254623599</v>
      </c>
      <c r="O6235">
        <f t="shared" si="804"/>
        <v>520.72534745236817</v>
      </c>
      <c r="Q6235">
        <f t="shared" si="805"/>
        <v>-22.819407254623599</v>
      </c>
      <c r="S6235">
        <f t="shared" si="809"/>
        <v>-41.104223902697733</v>
      </c>
      <c r="Z6235">
        <f>IF(B6232&gt;=10,1,0)</f>
        <v>0</v>
      </c>
      <c r="AA6235">
        <f t="shared" si="807"/>
        <v>-18.284816648074134</v>
      </c>
      <c r="AB6235">
        <f>IF(Z6235=1,G6235-AA6235,0)</f>
        <v>0</v>
      </c>
      <c r="AC6235">
        <f t="shared" si="808"/>
        <v>0</v>
      </c>
    </row>
    <row r="6236" spans="1:29" x14ac:dyDescent="0.25">
      <c r="A6236">
        <v>0</v>
      </c>
      <c r="B6236">
        <v>0</v>
      </c>
      <c r="F6236">
        <f t="shared" si="806"/>
        <v>6232</v>
      </c>
      <c r="G6236">
        <v>0</v>
      </c>
      <c r="H6236">
        <f t="shared" si="802"/>
        <v>91.114216492417668</v>
      </c>
      <c r="I6236">
        <f t="shared" si="802"/>
        <v>-85.955686576623663</v>
      </c>
      <c r="J6236">
        <f t="shared" si="802"/>
        <v>-150.23425844182225</v>
      </c>
      <c r="K6236">
        <f t="shared" si="802"/>
        <v>18.048507035929859</v>
      </c>
      <c r="L6236">
        <f t="shared" si="802"/>
        <v>-39.689257739240929</v>
      </c>
      <c r="M6236">
        <f t="shared" si="803"/>
        <v>4.3206870568097031</v>
      </c>
      <c r="O6236">
        <f t="shared" si="804"/>
        <v>18.668336642882895</v>
      </c>
      <c r="Q6236">
        <f t="shared" si="805"/>
        <v>-4.3206870568097031</v>
      </c>
      <c r="S6236">
        <f t="shared" si="809"/>
        <v>-17.93362396941448</v>
      </c>
      <c r="Z6236">
        <f>IF(B6233&gt;=10,1,0)</f>
        <v>0</v>
      </c>
      <c r="AA6236">
        <f t="shared" si="807"/>
        <v>-13.612936912604777</v>
      </c>
      <c r="AB6236">
        <f>IF(Z6236=1,G6236-AA6236,0)</f>
        <v>0</v>
      </c>
      <c r="AC6236">
        <f t="shared" si="808"/>
        <v>0</v>
      </c>
    </row>
    <row r="6237" spans="1:29" x14ac:dyDescent="0.25">
      <c r="A6237">
        <v>0</v>
      </c>
      <c r="B6237">
        <v>0</v>
      </c>
      <c r="F6237">
        <f t="shared" si="806"/>
        <v>6233</v>
      </c>
      <c r="G6237">
        <v>0</v>
      </c>
      <c r="H6237">
        <f t="shared" si="802"/>
        <v>91.147242346110446</v>
      </c>
      <c r="I6237">
        <f t="shared" si="802"/>
        <v>-87.059036112688133</v>
      </c>
      <c r="J6237">
        <f t="shared" si="802"/>
        <v>-177.31872047907405</v>
      </c>
      <c r="K6237">
        <f t="shared" si="802"/>
        <v>6.0731988452832191</v>
      </c>
      <c r="L6237">
        <f t="shared" si="802"/>
        <v>-11.630406256718501</v>
      </c>
      <c r="M6237">
        <f t="shared" si="803"/>
        <v>-7.750555370937974</v>
      </c>
      <c r="O6237">
        <f t="shared" si="804"/>
        <v>60.071108557975478</v>
      </c>
      <c r="Q6237">
        <f t="shared" si="805"/>
        <v>7.750555370937974</v>
      </c>
      <c r="S6237">
        <f t="shared" si="809"/>
        <v>-1.2230196430678895</v>
      </c>
      <c r="Z6237">
        <f>IF(B6234&gt;=10,1,0)</f>
        <v>0</v>
      </c>
      <c r="AA6237">
        <f t="shared" si="807"/>
        <v>-8.9735750140058634</v>
      </c>
      <c r="AB6237">
        <f>IF(Z6237=1,G6237-AA6237,0)</f>
        <v>0</v>
      </c>
      <c r="AC6237">
        <f t="shared" si="808"/>
        <v>0</v>
      </c>
    </row>
    <row r="6238" spans="1:29" x14ac:dyDescent="0.25">
      <c r="A6238">
        <v>0</v>
      </c>
      <c r="B6238">
        <v>0</v>
      </c>
      <c r="F6238">
        <f t="shared" si="806"/>
        <v>6234</v>
      </c>
      <c r="G6238">
        <v>0</v>
      </c>
      <c r="H6238">
        <f t="shared" si="802"/>
        <v>91.18025647690321</v>
      </c>
      <c r="I6238">
        <f t="shared" si="802"/>
        <v>-86.680920858995535</v>
      </c>
      <c r="J6238">
        <f t="shared" si="802"/>
        <v>-201.36921004691226</v>
      </c>
      <c r="K6238">
        <f t="shared" si="802"/>
        <v>-6.0065928149770382</v>
      </c>
      <c r="L6238">
        <f t="shared" si="802"/>
        <v>17.221038192068733</v>
      </c>
      <c r="M6238">
        <f t="shared" si="803"/>
        <v>-14.618262765763888</v>
      </c>
      <c r="O6238">
        <f t="shared" si="804"/>
        <v>213.69360628891886</v>
      </c>
      <c r="Q6238">
        <f t="shared" si="805"/>
        <v>14.618262765763888</v>
      </c>
      <c r="S6238">
        <f t="shared" si="809"/>
        <v>8.9765001742365556</v>
      </c>
      <c r="Z6238">
        <f>IF(B6235&gt;=10,1,0)</f>
        <v>0</v>
      </c>
      <c r="AA6238">
        <f t="shared" si="807"/>
        <v>-5.6417625915273319</v>
      </c>
      <c r="AB6238">
        <f>IF(Z6238=1,G6238-AA6238,0)</f>
        <v>0</v>
      </c>
      <c r="AC6238">
        <f t="shared" si="808"/>
        <v>0</v>
      </c>
    </row>
    <row r="6239" spans="1:29" x14ac:dyDescent="0.25">
      <c r="A6239">
        <v>0</v>
      </c>
      <c r="B6239">
        <v>0</v>
      </c>
      <c r="F6239">
        <f t="shared" si="806"/>
        <v>6235</v>
      </c>
      <c r="G6239">
        <v>0</v>
      </c>
      <c r="H6239">
        <f t="shared" si="802"/>
        <v>91.213258880549816</v>
      </c>
      <c r="I6239">
        <f t="shared" si="802"/>
        <v>-84.827775121045704</v>
      </c>
      <c r="J6239">
        <f t="shared" si="802"/>
        <v>-221.97421660073428</v>
      </c>
      <c r="K6239">
        <f t="shared" si="802"/>
        <v>-17.983046897487402</v>
      </c>
      <c r="L6239">
        <f t="shared" si="802"/>
        <v>44.898897347153124</v>
      </c>
      <c r="M6239">
        <f t="shared" si="803"/>
        <v>-17.635716105415469</v>
      </c>
      <c r="O6239">
        <f t="shared" si="804"/>
        <v>311.01848255081057</v>
      </c>
      <c r="Q6239">
        <f t="shared" si="805"/>
        <v>17.635716105415469</v>
      </c>
      <c r="S6239">
        <f t="shared" si="809"/>
        <v>14.325711277740378</v>
      </c>
      <c r="Z6239">
        <f>IF(B6236&gt;=10,1,0)</f>
        <v>0</v>
      </c>
      <c r="AA6239">
        <f t="shared" si="807"/>
        <v>-3.3100048276750904</v>
      </c>
      <c r="AB6239">
        <f>IF(Z6239=1,G6239-AA6239,0)</f>
        <v>0</v>
      </c>
      <c r="AC6239">
        <f t="shared" si="808"/>
        <v>0</v>
      </c>
    </row>
    <row r="6240" spans="1:29" x14ac:dyDescent="0.25">
      <c r="A6240">
        <v>0</v>
      </c>
      <c r="B6240">
        <v>0</v>
      </c>
      <c r="F6240">
        <f t="shared" si="806"/>
        <v>6236</v>
      </c>
      <c r="G6240">
        <v>0</v>
      </c>
      <c r="H6240">
        <f t="shared" ref="H6240:L6303" si="810">H$2*COS(H$1*$F6240)+H$3*SIN(H$1*$F6240)</f>
        <v>91.246249552805679</v>
      </c>
      <c r="I6240">
        <f t="shared" si="810"/>
        <v>-81.53113347908868</v>
      </c>
      <c r="J6240">
        <f t="shared" si="810"/>
        <v>-238.78118276563944</v>
      </c>
      <c r="K6240">
        <f t="shared" si="810"/>
        <v>-29.65012017723793</v>
      </c>
      <c r="L6240">
        <f t="shared" si="810"/>
        <v>69.51697084696626</v>
      </c>
      <c r="M6240">
        <f t="shared" si="803"/>
        <v>-18.162049736045077</v>
      </c>
      <c r="O6240">
        <f t="shared" si="804"/>
        <v>329.86005061457507</v>
      </c>
      <c r="Q6240">
        <f t="shared" si="805"/>
        <v>18.162049736045077</v>
      </c>
      <c r="S6240">
        <f t="shared" si="809"/>
        <v>16.386931134657491</v>
      </c>
      <c r="Z6240">
        <f>IF(B6237&gt;=10,1,0)</f>
        <v>0</v>
      </c>
      <c r="AA6240">
        <f t="shared" si="807"/>
        <v>-1.7751186013875859</v>
      </c>
      <c r="AB6240">
        <f>IF(Z6240=1,G6240-AA6240,0)</f>
        <v>0</v>
      </c>
      <c r="AC6240">
        <f t="shared" si="808"/>
        <v>0</v>
      </c>
    </row>
    <row r="6241" spans="1:29" x14ac:dyDescent="0.25">
      <c r="A6241">
        <v>0</v>
      </c>
      <c r="B6241">
        <v>0</v>
      </c>
      <c r="F6241">
        <f t="shared" si="806"/>
        <v>6237</v>
      </c>
      <c r="G6241">
        <v>0</v>
      </c>
      <c r="H6241">
        <f t="shared" si="810"/>
        <v>91.279228489427666</v>
      </c>
      <c r="I6241">
        <f t="shared" si="810"/>
        <v>-76.847094171004997</v>
      </c>
      <c r="J6241">
        <f t="shared" si="810"/>
        <v>-251.502536690775</v>
      </c>
      <c r="K6241">
        <f t="shared" si="810"/>
        <v>-40.807092024530917</v>
      </c>
      <c r="L6241">
        <f t="shared" si="810"/>
        <v>89.397577665786528</v>
      </c>
      <c r="M6241">
        <f t="shared" si="803"/>
        <v>-17.442750444947734</v>
      </c>
      <c r="O6241">
        <f t="shared" si="804"/>
        <v>304.24954308472439</v>
      </c>
      <c r="Q6241">
        <f t="shared" si="805"/>
        <v>17.442750444947734</v>
      </c>
      <c r="S6241">
        <f t="shared" si="809"/>
        <v>16.396290798370018</v>
      </c>
      <c r="Z6241">
        <f>IF(B6238&gt;=10,1,0)</f>
        <v>0</v>
      </c>
      <c r="AA6241">
        <f t="shared" si="807"/>
        <v>-1.0464596465777163</v>
      </c>
      <c r="AB6241">
        <f>IF(Z6241=1,G6241-AA6241,0)</f>
        <v>0</v>
      </c>
      <c r="AC6241">
        <f t="shared" si="808"/>
        <v>0</v>
      </c>
    </row>
    <row r="6242" spans="1:29" x14ac:dyDescent="0.25">
      <c r="A6242">
        <v>0</v>
      </c>
      <c r="B6242">
        <v>0</v>
      </c>
      <c r="F6242">
        <f t="shared" si="806"/>
        <v>6238</v>
      </c>
      <c r="G6242">
        <v>0</v>
      </c>
      <c r="H6242">
        <f t="shared" si="810"/>
        <v>91.312195686174206</v>
      </c>
      <c r="I6242">
        <f t="shared" si="810"/>
        <v>-70.855364480706953</v>
      </c>
      <c r="J6242">
        <f t="shared" si="810"/>
        <v>-259.92061248345635</v>
      </c>
      <c r="K6242">
        <f t="shared" si="810"/>
        <v>-51.262017607881205</v>
      </c>
      <c r="L6242">
        <f t="shared" si="810"/>
        <v>103.18588730316799</v>
      </c>
      <c r="M6242">
        <f t="shared" si="803"/>
        <v>-16.502745296553286</v>
      </c>
      <c r="O6242">
        <f t="shared" si="804"/>
        <v>272.34060232291159</v>
      </c>
      <c r="Q6242">
        <f t="shared" si="805"/>
        <v>16.502745296553286</v>
      </c>
      <c r="S6242">
        <f t="shared" si="809"/>
        <v>15.451682772227805</v>
      </c>
      <c r="Z6242">
        <f>IF(B6239&gt;=10,1,0)</f>
        <v>0</v>
      </c>
      <c r="AA6242">
        <f t="shared" si="807"/>
        <v>-1.0510625243254808</v>
      </c>
      <c r="AB6242">
        <f>IF(Z6242=1,G6242-AA6242,0)</f>
        <v>0</v>
      </c>
      <c r="AC6242">
        <f t="shared" si="808"/>
        <v>0</v>
      </c>
    </row>
    <row r="6243" spans="1:29" x14ac:dyDescent="0.25">
      <c r="A6243">
        <v>0</v>
      </c>
      <c r="B6243">
        <v>0</v>
      </c>
      <c r="F6243">
        <f t="shared" si="806"/>
        <v>6239</v>
      </c>
      <c r="G6243">
        <v>0</v>
      </c>
      <c r="H6243">
        <f t="shared" si="810"/>
        <v>91.345151138805264</v>
      </c>
      <c r="I6243">
        <f t="shared" si="810"/>
        <v>-63.657904376529515</v>
      </c>
      <c r="J6243">
        <f t="shared" si="810"/>
        <v>-263.89137453294063</v>
      </c>
      <c r="K6243">
        <f t="shared" si="810"/>
        <v>-60.835030117813446</v>
      </c>
      <c r="L6243">
        <f t="shared" si="810"/>
        <v>109.94224924358512</v>
      </c>
      <c r="M6243">
        <f t="shared" si="803"/>
        <v>-16.05974235874416</v>
      </c>
      <c r="O6243">
        <f t="shared" si="804"/>
        <v>257.91532462924141</v>
      </c>
      <c r="Q6243">
        <f t="shared" si="805"/>
        <v>16.05974235874416</v>
      </c>
      <c r="S6243">
        <f t="shared" si="809"/>
        <v>14.445361010547852</v>
      </c>
      <c r="Z6243">
        <f>IF(B6240&gt;=10,1,0)</f>
        <v>0</v>
      </c>
      <c r="AA6243">
        <f t="shared" si="807"/>
        <v>-1.6143813481963072</v>
      </c>
      <c r="AB6243">
        <f>IF(Z6243=1,G6243-AA6243,0)</f>
        <v>0</v>
      </c>
      <c r="AC6243">
        <f t="shared" si="808"/>
        <v>0</v>
      </c>
    </row>
    <row r="6244" spans="1:29" x14ac:dyDescent="0.25">
      <c r="A6244">
        <v>0</v>
      </c>
      <c r="B6244">
        <v>0</v>
      </c>
      <c r="F6244">
        <f t="shared" si="806"/>
        <v>6240</v>
      </c>
      <c r="G6244">
        <v>0</v>
      </c>
      <c r="H6244">
        <f t="shared" si="810"/>
        <v>91.378094843082181</v>
      </c>
      <c r="I6244">
        <f t="shared" si="810"/>
        <v>-55.377191480523358</v>
      </c>
      <c r="J6244">
        <f t="shared" si="810"/>
        <v>-263.34688199965115</v>
      </c>
      <c r="K6244">
        <f t="shared" si="810"/>
        <v>-69.361435200146886</v>
      </c>
      <c r="L6244">
        <f t="shared" si="810"/>
        <v>109.20622858620307</v>
      </c>
      <c r="M6244">
        <f t="shared" si="803"/>
        <v>-16.464018964887117</v>
      </c>
      <c r="O6244">
        <f t="shared" si="804"/>
        <v>271.06392047616265</v>
      </c>
      <c r="Q6244">
        <f t="shared" si="805"/>
        <v>16.464018964887117</v>
      </c>
      <c r="S6244">
        <f t="shared" si="809"/>
        <v>13.988869385181113</v>
      </c>
      <c r="Z6244">
        <f>IF(B6241&gt;=10,1,0)</f>
        <v>0</v>
      </c>
      <c r="AA6244">
        <f t="shared" si="807"/>
        <v>-2.4751495797060041</v>
      </c>
      <c r="AB6244">
        <f>IF(Z6244=1,G6244-AA6244,0)</f>
        <v>0</v>
      </c>
      <c r="AC6244">
        <f t="shared" si="808"/>
        <v>0</v>
      </c>
    </row>
    <row r="6245" spans="1:29" x14ac:dyDescent="0.25">
      <c r="A6245">
        <v>0</v>
      </c>
      <c r="B6245">
        <v>0</v>
      </c>
      <c r="F6245">
        <f t="shared" si="806"/>
        <v>6241</v>
      </c>
      <c r="G6245">
        <v>0</v>
      </c>
      <c r="H6245">
        <f t="shared" si="810"/>
        <v>91.411026794767992</v>
      </c>
      <c r="I6245">
        <f t="shared" si="810"/>
        <v>-46.154136893201922</v>
      </c>
      <c r="J6245">
        <f t="shared" si="810"/>
        <v>-258.29645130179972</v>
      </c>
      <c r="K6245">
        <f t="shared" si="810"/>
        <v>-76.69454436187668</v>
      </c>
      <c r="L6245">
        <f t="shared" si="810"/>
        <v>101.02798392249971</v>
      </c>
      <c r="M6245">
        <f t="shared" si="803"/>
        <v>-17.668955553461615</v>
      </c>
      <c r="O6245">
        <f t="shared" si="804"/>
        <v>312.19199035020205</v>
      </c>
      <c r="Q6245">
        <f t="shared" si="805"/>
        <v>17.668955553461615</v>
      </c>
      <c r="S6245">
        <f t="shared" si="809"/>
        <v>14.361972659934212</v>
      </c>
      <c r="Z6245">
        <f>IF(B6242&gt;=10,1,0)</f>
        <v>0</v>
      </c>
      <c r="AA6245">
        <f t="shared" si="807"/>
        <v>-3.3069828935274028</v>
      </c>
      <c r="AB6245">
        <f>IF(Z6245=1,G6245-AA6245,0)</f>
        <v>0</v>
      </c>
      <c r="AC6245">
        <f t="shared" si="808"/>
        <v>0</v>
      </c>
    </row>
    <row r="6246" spans="1:29" x14ac:dyDescent="0.25">
      <c r="A6246">
        <v>0</v>
      </c>
      <c r="B6246">
        <v>0</v>
      </c>
      <c r="F6246">
        <f t="shared" si="806"/>
        <v>6242</v>
      </c>
      <c r="G6246">
        <v>0</v>
      </c>
      <c r="H6246">
        <f t="shared" si="810"/>
        <v>91.44394698962715</v>
      </c>
      <c r="I6246">
        <f t="shared" si="810"/>
        <v>-36.145687339874982</v>
      </c>
      <c r="J6246">
        <f t="shared" si="810"/>
        <v>-248.82649670887048</v>
      </c>
      <c r="K6246">
        <f t="shared" si="810"/>
        <v>-82.708198603801279</v>
      </c>
      <c r="L6246">
        <f t="shared" si="810"/>
        <v>85.964849111117942</v>
      </c>
      <c r="M6246">
        <f t="shared" si="803"/>
        <v>-19.234420265652631</v>
      </c>
      <c r="O6246">
        <f t="shared" si="804"/>
        <v>369.96292295574864</v>
      </c>
      <c r="Q6246">
        <f t="shared" si="805"/>
        <v>19.234420265652631</v>
      </c>
      <c r="S6246">
        <f t="shared" si="809"/>
        <v>15.489232152955458</v>
      </c>
      <c r="Z6246">
        <f>IF(B6243&gt;=10,1,0)</f>
        <v>0</v>
      </c>
      <c r="AA6246">
        <f t="shared" si="807"/>
        <v>-3.7451881126971731</v>
      </c>
      <c r="AB6246">
        <f>IF(Z6246=1,G6246-AA6246,0)</f>
        <v>0</v>
      </c>
      <c r="AC6246">
        <f t="shared" si="808"/>
        <v>0</v>
      </c>
    </row>
    <row r="6247" spans="1:29" x14ac:dyDescent="0.25">
      <c r="A6247">
        <v>0</v>
      </c>
      <c r="B6247">
        <v>0</v>
      </c>
      <c r="F6247">
        <f t="shared" si="806"/>
        <v>6243</v>
      </c>
      <c r="G6247">
        <v>0</v>
      </c>
      <c r="H6247">
        <f t="shared" si="810"/>
        <v>91.476855423425576</v>
      </c>
      <c r="I6247">
        <f t="shared" si="810"/>
        <v>-25.52215444211215</v>
      </c>
      <c r="J6247">
        <f t="shared" si="810"/>
        <v>-235.0990517695021</v>
      </c>
      <c r="K6247">
        <f t="shared" si="810"/>
        <v>-87.298938863199425</v>
      </c>
      <c r="L6247">
        <f t="shared" si="810"/>
        <v>65.043351896425463</v>
      </c>
      <c r="M6247">
        <f t="shared" si="803"/>
        <v>-20.362771468813634</v>
      </c>
      <c r="O6247">
        <f t="shared" si="804"/>
        <v>414.64246189113055</v>
      </c>
      <c r="Q6247">
        <f t="shared" si="805"/>
        <v>20.362771468813634</v>
      </c>
      <c r="S6247">
        <f t="shared" si="809"/>
        <v>16.945898206661514</v>
      </c>
      <c r="Z6247">
        <f>IF(B6244&gt;=10,1,0)</f>
        <v>0</v>
      </c>
      <c r="AA6247">
        <f t="shared" si="807"/>
        <v>-3.4168732621521194</v>
      </c>
      <c r="AB6247">
        <f>IF(Z6247=1,G6247-AA6247,0)</f>
        <v>0</v>
      </c>
      <c r="AC6247">
        <f t="shared" si="808"/>
        <v>0</v>
      </c>
    </row>
    <row r="6248" spans="1:29" x14ac:dyDescent="0.25">
      <c r="A6248">
        <v>0</v>
      </c>
      <c r="B6248">
        <v>0</v>
      </c>
      <c r="F6248">
        <f t="shared" si="806"/>
        <v>6244</v>
      </c>
      <c r="G6248">
        <v>0</v>
      </c>
      <c r="H6248">
        <f t="shared" si="810"/>
        <v>91.509752091930793</v>
      </c>
      <c r="I6248">
        <f t="shared" si="810"/>
        <v>-14.46431656173251</v>
      </c>
      <c r="J6248">
        <f t="shared" si="810"/>
        <v>-217.34899687259767</v>
      </c>
      <c r="K6248">
        <f t="shared" si="810"/>
        <v>-90.387785926214249</v>
      </c>
      <c r="L6248">
        <f t="shared" si="810"/>
        <v>39.689257739230307</v>
      </c>
      <c r="M6248">
        <f t="shared" si="803"/>
        <v>-19.964923243234324</v>
      </c>
      <c r="O6248">
        <f t="shared" si="804"/>
        <v>398.59816010823818</v>
      </c>
      <c r="Q6248">
        <f t="shared" si="805"/>
        <v>19.964923243234324</v>
      </c>
      <c r="S6248">
        <f t="shared" si="809"/>
        <v>17.992706253527494</v>
      </c>
      <c r="Z6248">
        <f>IF(B6245&gt;=10,1,0)</f>
        <v>0</v>
      </c>
      <c r="AA6248">
        <f t="shared" si="807"/>
        <v>-1.9722169897068298</v>
      </c>
      <c r="AB6248">
        <f>IF(Z6248=1,G6248-AA6248,0)</f>
        <v>0</v>
      </c>
      <c r="AC6248">
        <f t="shared" si="808"/>
        <v>0</v>
      </c>
    </row>
    <row r="6249" spans="1:29" x14ac:dyDescent="0.25">
      <c r="A6249">
        <v>5.3333333333333503E-2</v>
      </c>
      <c r="B6249">
        <v>2.0999999999999999E-3</v>
      </c>
      <c r="F6249">
        <f t="shared" si="806"/>
        <v>6245</v>
      </c>
      <c r="G6249">
        <v>0</v>
      </c>
      <c r="H6249">
        <f t="shared" si="810"/>
        <v>91.542636990911802</v>
      </c>
      <c r="I6249">
        <f t="shared" si="810"/>
        <v>-3.1603425345486258</v>
      </c>
      <c r="J6249">
        <f t="shared" si="810"/>
        <v>-195.88004037867796</v>
      </c>
      <c r="K6249">
        <f t="shared" si="810"/>
        <v>-91.921599188286066</v>
      </c>
      <c r="L6249">
        <f t="shared" si="810"/>
        <v>11.630406256707193</v>
      </c>
      <c r="M6249">
        <f t="shared" si="803"/>
        <v>-16.751772567744609</v>
      </c>
      <c r="O6249">
        <f t="shared" si="804"/>
        <v>280.62188416144085</v>
      </c>
      <c r="Q6249">
        <f t="shared" si="805"/>
        <v>16.751772567744609</v>
      </c>
      <c r="S6249">
        <f t="shared" si="809"/>
        <v>17.637106274060084</v>
      </c>
      <c r="Z6249">
        <f>IF(B6246&gt;=10,1,0)</f>
        <v>0</v>
      </c>
      <c r="AA6249">
        <f t="shared" si="807"/>
        <v>0.8853337063154747</v>
      </c>
      <c r="AB6249">
        <f>IF(Z6249=1,G6249-AA6249,0)</f>
        <v>0</v>
      </c>
      <c r="AC6249">
        <f t="shared" si="808"/>
        <v>0</v>
      </c>
    </row>
    <row r="6250" spans="1:29" x14ac:dyDescent="0.25">
      <c r="A6250">
        <v>7.0600000000000147</v>
      </c>
      <c r="B6250">
        <v>2.2854333333333301</v>
      </c>
      <c r="F6250">
        <f t="shared" si="806"/>
        <v>6246</v>
      </c>
      <c r="G6250">
        <v>0</v>
      </c>
      <c r="H6250">
        <f t="shared" si="810"/>
        <v>91.575510116139085</v>
      </c>
      <c r="I6250">
        <f t="shared" si="810"/>
        <v>8.1974103580858273</v>
      </c>
      <c r="J6250">
        <f t="shared" si="810"/>
        <v>-171.05952208567308</v>
      </c>
      <c r="K6250">
        <f t="shared" si="810"/>
        <v>-91.873990886484108</v>
      </c>
      <c r="L6250">
        <f t="shared" si="810"/>
        <v>-17.22103819205514</v>
      </c>
      <c r="M6250">
        <f t="shared" si="803"/>
        <v>-9.3444644038384013</v>
      </c>
      <c r="O6250">
        <f t="shared" si="804"/>
        <v>87.319014994602966</v>
      </c>
      <c r="Q6250">
        <f t="shared" si="805"/>
        <v>9.3444644038384013</v>
      </c>
      <c r="S6250">
        <f t="shared" si="809"/>
        <v>14.716568463154902</v>
      </c>
      <c r="Z6250">
        <f>IF(B6247&gt;=10,1,0)</f>
        <v>0</v>
      </c>
      <c r="AA6250">
        <f t="shared" si="807"/>
        <v>5.3721040593165004</v>
      </c>
      <c r="AB6250">
        <f>IF(Z6250=1,G6250-AA6250,0)</f>
        <v>0</v>
      </c>
      <c r="AC6250">
        <f t="shared" si="808"/>
        <v>0</v>
      </c>
    </row>
    <row r="6251" spans="1:29" x14ac:dyDescent="0.25">
      <c r="A6251">
        <v>31.073333333333302</v>
      </c>
      <c r="B6251">
        <v>7.0105000000000004</v>
      </c>
      <c r="F6251">
        <f t="shared" si="806"/>
        <v>6247</v>
      </c>
      <c r="G6251">
        <v>0</v>
      </c>
      <c r="H6251">
        <f t="shared" si="810"/>
        <v>91.608371463384614</v>
      </c>
      <c r="I6251">
        <f t="shared" si="810"/>
        <v>19.415669691455179</v>
      </c>
      <c r="J6251">
        <f t="shared" si="810"/>
        <v>-143.31212794312393</v>
      </c>
      <c r="K6251">
        <f t="shared" si="810"/>
        <v>-90.245780075260811</v>
      </c>
      <c r="L6251">
        <f t="shared" si="810"/>
        <v>-44.898897347140547</v>
      </c>
      <c r="M6251">
        <f t="shared" si="803"/>
        <v>3.6044020754635255</v>
      </c>
      <c r="O6251">
        <f t="shared" si="804"/>
        <v>12.99171432160577</v>
      </c>
      <c r="Q6251">
        <f t="shared" si="805"/>
        <v>-3.6044020754635255</v>
      </c>
      <c r="S6251">
        <f t="shared" si="809"/>
        <v>7.9980210129101756</v>
      </c>
      <c r="Z6251">
        <f>IF(B6248&gt;=10,1,0)</f>
        <v>0</v>
      </c>
      <c r="AA6251">
        <f t="shared" si="807"/>
        <v>11.602423088373701</v>
      </c>
      <c r="AB6251">
        <f>IF(Z6251=1,G6251-AA6251,0)</f>
        <v>0</v>
      </c>
      <c r="AC6251">
        <f t="shared" si="808"/>
        <v>0</v>
      </c>
    </row>
    <row r="6252" spans="1:29" x14ac:dyDescent="0.25">
      <c r="A6252">
        <v>50.766666666666652</v>
      </c>
      <c r="B6252">
        <v>12.014099999999999</v>
      </c>
      <c r="F6252">
        <f t="shared" si="806"/>
        <v>6248</v>
      </c>
      <c r="G6252">
        <v>5.3333333333333503E-2</v>
      </c>
      <c r="H6252">
        <f t="shared" si="810"/>
        <v>91.641221028422052</v>
      </c>
      <c r="I6252">
        <f t="shared" si="810"/>
        <v>30.303536772603934</v>
      </c>
      <c r="J6252">
        <f t="shared" si="810"/>
        <v>-113.11262355781324</v>
      </c>
      <c r="K6252">
        <f t="shared" si="810"/>
        <v>-87.064978535417822</v>
      </c>
      <c r="L6252">
        <f t="shared" si="810"/>
        <v>-69.516970846975099</v>
      </c>
      <c r="M6252">
        <f t="shared" si="803"/>
        <v>23.287351146968859</v>
      </c>
      <c r="O6252">
        <f t="shared" si="804"/>
        <v>539.81958376433295</v>
      </c>
      <c r="Q6252">
        <f t="shared" si="805"/>
        <v>-23.234017813635525</v>
      </c>
      <c r="S6252">
        <f t="shared" si="809"/>
        <v>-3.7137013583941711</v>
      </c>
      <c r="Z6252">
        <f>IF(B6249&gt;=10,1,0)</f>
        <v>0</v>
      </c>
      <c r="AA6252">
        <f t="shared" si="807"/>
        <v>19.573649788574688</v>
      </c>
      <c r="AB6252">
        <f>IF(Z6252=1,G6252-AA6252,0)</f>
        <v>0</v>
      </c>
      <c r="AC6252">
        <f t="shared" si="808"/>
        <v>0</v>
      </c>
    </row>
    <row r="6253" spans="1:29" x14ac:dyDescent="0.25">
      <c r="A6253">
        <v>99.546666666666511</v>
      </c>
      <c r="B6253">
        <v>17.1544666666667</v>
      </c>
      <c r="F6253">
        <f t="shared" si="806"/>
        <v>6249</v>
      </c>
      <c r="G6253">
        <v>7.0600000000000147</v>
      </c>
      <c r="H6253">
        <f t="shared" si="810"/>
        <v>91.67405880702637</v>
      </c>
      <c r="I6253">
        <f t="shared" si="810"/>
        <v>40.675735122079395</v>
      </c>
      <c r="J6253">
        <f t="shared" si="810"/>
        <v>-80.977730822710342</v>
      </c>
      <c r="K6253">
        <f t="shared" si="810"/>
        <v>-82.386308858706514</v>
      </c>
      <c r="L6253">
        <f t="shared" si="810"/>
        <v>-89.397577665793222</v>
      </c>
      <c r="M6253">
        <f t="shared" si="803"/>
        <v>50.625342868044712</v>
      </c>
      <c r="O6253">
        <f t="shared" si="804"/>
        <v>1897.9390992102929</v>
      </c>
      <c r="Q6253">
        <f t="shared" si="805"/>
        <v>-43.565342868044695</v>
      </c>
      <c r="S6253">
        <f t="shared" si="809"/>
        <v>-21.419632787845099</v>
      </c>
      <c r="Z6253">
        <f>IF(B6250&gt;=10,1,0)</f>
        <v>0</v>
      </c>
      <c r="AA6253">
        <f t="shared" si="807"/>
        <v>29.205710080199612</v>
      </c>
      <c r="AB6253">
        <f>IF(Z6253=1,G6253-AA6253,0)</f>
        <v>0</v>
      </c>
      <c r="AC6253">
        <f t="shared" si="808"/>
        <v>0</v>
      </c>
    </row>
    <row r="6254" spans="1:29" x14ac:dyDescent="0.25">
      <c r="A6254">
        <v>96.616666666666845</v>
      </c>
      <c r="B6254">
        <v>22.373166666666648</v>
      </c>
      <c r="F6254">
        <f t="shared" si="806"/>
        <v>6250</v>
      </c>
      <c r="G6254">
        <v>31.073333333333302</v>
      </c>
      <c r="H6254">
        <f t="shared" si="810"/>
        <v>91.706884794974172</v>
      </c>
      <c r="I6254">
        <f t="shared" si="810"/>
        <v>50.355763283688134</v>
      </c>
      <c r="J6254">
        <f t="shared" si="810"/>
        <v>-47.457286661962847</v>
      </c>
      <c r="K6254">
        <f t="shared" si="810"/>
        <v>-76.290262998947625</v>
      </c>
      <c r="L6254">
        <f t="shared" si="810"/>
        <v>-103.18588730317208</v>
      </c>
      <c r="M6254">
        <f t="shared" si="803"/>
        <v>86.166377400728763</v>
      </c>
      <c r="O6254">
        <f t="shared" si="804"/>
        <v>3035.2435046119781</v>
      </c>
      <c r="Q6254">
        <f t="shared" si="805"/>
        <v>-55.093044067395461</v>
      </c>
      <c r="S6254">
        <f t="shared" si="809"/>
        <v>-39.88807711951538</v>
      </c>
      <c r="Z6254">
        <f>IF(B6251&gt;=10,1,0)</f>
        <v>0</v>
      </c>
      <c r="AA6254">
        <f t="shared" si="807"/>
        <v>46.278300281213383</v>
      </c>
      <c r="AB6254">
        <f>IF(Z6254=1,G6254-AA6254,0)</f>
        <v>0</v>
      </c>
      <c r="AC6254">
        <f t="shared" si="808"/>
        <v>0</v>
      </c>
    </row>
    <row r="6255" spans="1:29" x14ac:dyDescent="0.25">
      <c r="A6255">
        <v>207.79333333333301</v>
      </c>
      <c r="B6255">
        <v>27.623466666666651</v>
      </c>
      <c r="F6255">
        <f t="shared" si="806"/>
        <v>6251</v>
      </c>
      <c r="G6255">
        <v>50.766666666666652</v>
      </c>
      <c r="H6255">
        <f t="shared" si="810"/>
        <v>91.739698988043514</v>
      </c>
      <c r="I6255">
        <f t="shared" si="810"/>
        <v>59.178898311659189</v>
      </c>
      <c r="J6255">
        <f t="shared" si="810"/>
        <v>-13.124835168783818</v>
      </c>
      <c r="K6255">
        <f t="shared" si="810"/>
        <v>-68.881717486381206</v>
      </c>
      <c r="L6255">
        <f t="shared" si="810"/>
        <v>-109.94224924358369</v>
      </c>
      <c r="M6255">
        <f t="shared" si="803"/>
        <v>130.006961687103</v>
      </c>
      <c r="O6255">
        <f t="shared" si="804"/>
        <v>6279.0243549257893</v>
      </c>
      <c r="Q6255">
        <f t="shared" si="805"/>
        <v>-79.240295020436349</v>
      </c>
      <c r="S6255">
        <f t="shared" si="809"/>
        <v>-50.34794224997124</v>
      </c>
      <c r="Z6255">
        <f>IF(B6252&gt;=10,1,0)</f>
        <v>1</v>
      </c>
      <c r="AA6255">
        <f t="shared" si="807"/>
        <v>79.659019437131761</v>
      </c>
      <c r="AB6255">
        <f>IF(Z6255=1,G6255-AA6255,0)</f>
        <v>-28.892352770465109</v>
      </c>
      <c r="AC6255">
        <f t="shared" si="808"/>
        <v>28.892352770465109</v>
      </c>
    </row>
    <row r="6256" spans="1:29" x14ac:dyDescent="0.25">
      <c r="A6256">
        <v>245.5</v>
      </c>
      <c r="B6256">
        <v>32.857466666666703</v>
      </c>
      <c r="F6256">
        <f t="shared" si="806"/>
        <v>6252</v>
      </c>
      <c r="G6256">
        <v>99.546666666666511</v>
      </c>
      <c r="H6256">
        <f t="shared" si="810"/>
        <v>91.772501382014042</v>
      </c>
      <c r="I6256">
        <f t="shared" si="810"/>
        <v>66.994998825358252</v>
      </c>
      <c r="J6256">
        <f t="shared" si="810"/>
        <v>21.432185893024791</v>
      </c>
      <c r="K6256">
        <f t="shared" si="810"/>
        <v>-60.288129129134788</v>
      </c>
      <c r="L6256">
        <f t="shared" si="810"/>
        <v>-109.2062285862052</v>
      </c>
      <c r="M6256">
        <f t="shared" si="803"/>
        <v>181.74249467120609</v>
      </c>
      <c r="O6256">
        <f t="shared" si="804"/>
        <v>6756.1541413518526</v>
      </c>
      <c r="Q6256">
        <f t="shared" si="805"/>
        <v>-82.195828004539578</v>
      </c>
      <c r="S6256">
        <f t="shared" si="809"/>
        <v>-70.954591335142339</v>
      </c>
      <c r="Z6256">
        <f>IF(B6253&gt;=10,1,0)</f>
        <v>1</v>
      </c>
      <c r="AA6256">
        <f t="shared" si="807"/>
        <v>110.78790333606375</v>
      </c>
      <c r="AB6256">
        <f>IF(Z6256=1,G6256-AA6256,0)</f>
        <v>-11.241236669397239</v>
      </c>
      <c r="AC6256">
        <f t="shared" si="808"/>
        <v>11.241236669397239</v>
      </c>
    </row>
    <row r="6257" spans="1:29" x14ac:dyDescent="0.25">
      <c r="A6257">
        <v>243.29666666666699</v>
      </c>
      <c r="B6257">
        <v>38.020533333333347</v>
      </c>
      <c r="F6257">
        <f t="shared" si="806"/>
        <v>6253</v>
      </c>
      <c r="G6257">
        <v>96.616666666666845</v>
      </c>
      <c r="H6257">
        <f t="shared" si="810"/>
        <v>91.805291972666822</v>
      </c>
      <c r="I6257">
        <f t="shared" si="810"/>
        <v>73.671059932674694</v>
      </c>
      <c r="J6257">
        <f t="shared" si="810"/>
        <v>55.622496312108716</v>
      </c>
      <c r="K6257">
        <f t="shared" si="810"/>
        <v>-50.657342243007989</v>
      </c>
      <c r="L6257">
        <f t="shared" si="810"/>
        <v>-101.0279839224951</v>
      </c>
      <c r="M6257">
        <f t="shared" si="803"/>
        <v>240.45068833809614</v>
      </c>
      <c r="O6257">
        <f t="shared" si="804"/>
        <v>20688.225790177192</v>
      </c>
      <c r="Q6257">
        <f t="shared" si="805"/>
        <v>-143.8340216714293</v>
      </c>
      <c r="S6257">
        <f t="shared" si="809"/>
        <v>-74.024754021573173</v>
      </c>
      <c r="Z6257">
        <f>IF(B6254&gt;=10,1,0)</f>
        <v>1</v>
      </c>
      <c r="AA6257">
        <f t="shared" si="807"/>
        <v>166.42593431652296</v>
      </c>
      <c r="AB6257">
        <f>IF(Z6257=1,G6257-AA6257,0)</f>
        <v>-69.80926764985611</v>
      </c>
      <c r="AC6257">
        <f t="shared" si="808"/>
        <v>69.80926764985611</v>
      </c>
    </row>
    <row r="6258" spans="1:29" x14ac:dyDescent="0.25">
      <c r="A6258">
        <v>383.62666666666649</v>
      </c>
      <c r="B6258">
        <v>43.044833333333351</v>
      </c>
      <c r="F6258">
        <f t="shared" si="806"/>
        <v>6254</v>
      </c>
      <c r="G6258">
        <v>207.79333333333301</v>
      </c>
      <c r="H6258">
        <f t="shared" si="810"/>
        <v>91.838070755784514</v>
      </c>
      <c r="I6258">
        <f t="shared" si="810"/>
        <v>79.093476545551312</v>
      </c>
      <c r="J6258">
        <f t="shared" si="810"/>
        <v>88.861090397793433</v>
      </c>
      <c r="K6258">
        <f t="shared" si="810"/>
        <v>-40.155045134049537</v>
      </c>
      <c r="L6258">
        <f t="shared" si="810"/>
        <v>-85.964849111110794</v>
      </c>
      <c r="M6258">
        <f t="shared" si="803"/>
        <v>304.70990974011795</v>
      </c>
      <c r="O6258">
        <f t="shared" si="804"/>
        <v>9392.8227824121841</v>
      </c>
      <c r="Q6258">
        <f t="shared" si="805"/>
        <v>-96.916576406784941</v>
      </c>
      <c r="S6258">
        <f t="shared" si="809"/>
        <v>-127.07804563373296</v>
      </c>
      <c r="Z6258">
        <f>IF(B6255&gt;=10,1,0)</f>
        <v>1</v>
      </c>
      <c r="AA6258">
        <f t="shared" si="807"/>
        <v>177.631864106385</v>
      </c>
      <c r="AB6258">
        <f>IF(Z6258=1,G6258-AA6258,0)</f>
        <v>30.161469226948014</v>
      </c>
      <c r="AC6258">
        <f t="shared" si="808"/>
        <v>30.161469226948014</v>
      </c>
    </row>
    <row r="6259" spans="1:29" x14ac:dyDescent="0.25">
      <c r="A6259">
        <v>313.02</v>
      </c>
      <c r="B6259">
        <v>47.8410333333333</v>
      </c>
      <c r="F6259">
        <f t="shared" si="806"/>
        <v>6255</v>
      </c>
      <c r="G6259">
        <v>245.5</v>
      </c>
      <c r="H6259">
        <f t="shared" si="810"/>
        <v>91.870837727151283</v>
      </c>
      <c r="I6259">
        <f t="shared" si="810"/>
        <v>83.169976573153264</v>
      </c>
      <c r="J6259">
        <f t="shared" si="810"/>
        <v>120.57924658982373</v>
      </c>
      <c r="K6259">
        <f t="shared" si="810"/>
        <v>-28.961919592665339</v>
      </c>
      <c r="L6259">
        <f t="shared" si="810"/>
        <v>-65.043351896436604</v>
      </c>
      <c r="M6259">
        <f t="shared" si="803"/>
        <v>372.65195568717525</v>
      </c>
      <c r="O6259">
        <f t="shared" si="804"/>
        <v>16167.619835073378</v>
      </c>
      <c r="Q6259">
        <f t="shared" si="805"/>
        <v>-127.15195568717525</v>
      </c>
      <c r="S6259">
        <f t="shared" si="809"/>
        <v>-89.05596026641561</v>
      </c>
      <c r="Z6259">
        <f>IF(B6256&gt;=10,1,0)</f>
        <v>1</v>
      </c>
      <c r="AA6259">
        <f t="shared" si="807"/>
        <v>283.59599542075966</v>
      </c>
      <c r="AB6259">
        <f>IF(Z6259=1,G6259-AA6259,0)</f>
        <v>-38.095995420759664</v>
      </c>
      <c r="AC6259">
        <f t="shared" si="808"/>
        <v>38.095995420759664</v>
      </c>
    </row>
    <row r="6260" spans="1:29" x14ac:dyDescent="0.25">
      <c r="A6260">
        <v>326.96666666666647</v>
      </c>
      <c r="B6260">
        <v>52.285966666666653</v>
      </c>
      <c r="F6260">
        <f t="shared" si="806"/>
        <v>6256</v>
      </c>
      <c r="G6260">
        <v>243.29666666666699</v>
      </c>
      <c r="H6260">
        <f t="shared" si="810"/>
        <v>91.903592882552843</v>
      </c>
      <c r="I6260">
        <f t="shared" si="810"/>
        <v>85.83119109611809</v>
      </c>
      <c r="J6260">
        <f t="shared" si="810"/>
        <v>150.23425844181992</v>
      </c>
      <c r="K6260">
        <f t="shared" si="810"/>
        <v>-17.270532439435136</v>
      </c>
      <c r="L6260">
        <f t="shared" si="810"/>
        <v>-39.689257739243153</v>
      </c>
      <c r="M6260">
        <f t="shared" si="803"/>
        <v>442.04641852796158</v>
      </c>
      <c r="O6260">
        <f t="shared" si="804"/>
        <v>39501.463864926169</v>
      </c>
      <c r="Q6260">
        <f t="shared" si="805"/>
        <v>-198.74975186129458</v>
      </c>
      <c r="S6260">
        <f t="shared" si="809"/>
        <v>-111.05059671383285</v>
      </c>
      <c r="Z6260">
        <f>IF(B6257&gt;=10,1,0)</f>
        <v>1</v>
      </c>
      <c r="AA6260">
        <f t="shared" si="807"/>
        <v>330.9958218141287</v>
      </c>
      <c r="AB6260">
        <f>IF(Z6260=1,G6260-AA6260,0)</f>
        <v>-87.69915514746171</v>
      </c>
      <c r="AC6260">
        <f t="shared" si="808"/>
        <v>87.69915514746171</v>
      </c>
    </row>
    <row r="6261" spans="1:29" x14ac:dyDescent="0.25">
      <c r="A6261">
        <v>309.82333333333349</v>
      </c>
      <c r="B6261">
        <v>56.210233333333299</v>
      </c>
      <c r="F6261">
        <f t="shared" si="806"/>
        <v>6257</v>
      </c>
      <c r="G6261">
        <v>383.62666666666649</v>
      </c>
      <c r="H6261">
        <f t="shared" si="810"/>
        <v>91.936336217776329</v>
      </c>
      <c r="I6261">
        <f t="shared" si="810"/>
        <v>87.031834802434986</v>
      </c>
      <c r="J6261">
        <f t="shared" si="810"/>
        <v>177.31872047907191</v>
      </c>
      <c r="K6261">
        <f t="shared" si="810"/>
        <v>-5.2820226005632236</v>
      </c>
      <c r="L6261">
        <f t="shared" si="810"/>
        <v>-11.630406256720871</v>
      </c>
      <c r="M6261">
        <f t="shared" si="803"/>
        <v>510.41162892814816</v>
      </c>
      <c r="O6261">
        <f t="shared" si="804"/>
        <v>16074.426655645331</v>
      </c>
      <c r="Q6261">
        <f t="shared" si="805"/>
        <v>-126.78496226148167</v>
      </c>
      <c r="S6261">
        <f t="shared" si="809"/>
        <v>-173.85839878234904</v>
      </c>
      <c r="Z6261">
        <f>IF(B6258&gt;=10,1,0)</f>
        <v>1</v>
      </c>
      <c r="AA6261">
        <f t="shared" si="807"/>
        <v>336.55323014579915</v>
      </c>
      <c r="AB6261">
        <f>IF(Z6261=1,G6261-AA6261,0)</f>
        <v>47.073436520867347</v>
      </c>
      <c r="AC6261">
        <f t="shared" si="808"/>
        <v>47.073436520867347</v>
      </c>
    </row>
    <row r="6262" spans="1:29" x14ac:dyDescent="0.25">
      <c r="A6262">
        <v>289.64999999999998</v>
      </c>
      <c r="B6262">
        <v>59.3881333333333</v>
      </c>
      <c r="F6262">
        <f t="shared" si="806"/>
        <v>6258</v>
      </c>
      <c r="G6262">
        <v>313.02</v>
      </c>
      <c r="H6262">
        <f t="shared" si="810"/>
        <v>91.969067728610497</v>
      </c>
      <c r="I6262">
        <f t="shared" si="810"/>
        <v>86.751476597807979</v>
      </c>
      <c r="J6262">
        <f t="shared" si="810"/>
        <v>201.36921004691047</v>
      </c>
      <c r="K6262">
        <f t="shared" si="810"/>
        <v>6.797359291396992</v>
      </c>
      <c r="L6262">
        <f t="shared" si="810"/>
        <v>17.221038192066377</v>
      </c>
      <c r="M6262">
        <f t="shared" si="803"/>
        <v>575.14531814294128</v>
      </c>
      <c r="O6262">
        <f t="shared" si="804"/>
        <v>68709.68241153819</v>
      </c>
      <c r="Q6262">
        <f t="shared" si="805"/>
        <v>-262.1253181429413</v>
      </c>
      <c r="S6262">
        <f t="shared" si="809"/>
        <v>-117.0939011872036</v>
      </c>
      <c r="Z6262">
        <f>IF(B6259&gt;=10,1,0)</f>
        <v>1</v>
      </c>
      <c r="AA6262">
        <f t="shared" si="807"/>
        <v>458.05141695573769</v>
      </c>
      <c r="AB6262">
        <f>IF(Z6262=1,G6262-AA6262,0)</f>
        <v>-145.03141695573771</v>
      </c>
      <c r="AC6262">
        <f t="shared" si="808"/>
        <v>145.03141695573771</v>
      </c>
    </row>
    <row r="6263" spans="1:29" x14ac:dyDescent="0.25">
      <c r="A6263">
        <v>322.28333333333296</v>
      </c>
      <c r="B6263">
        <v>61.550533333333348</v>
      </c>
      <c r="F6263">
        <f t="shared" si="806"/>
        <v>6259</v>
      </c>
      <c r="G6263">
        <v>326.96666666666647</v>
      </c>
      <c r="H6263">
        <f t="shared" si="810"/>
        <v>92.001787410845566</v>
      </c>
      <c r="I6263">
        <f t="shared" si="810"/>
        <v>84.994887277173248</v>
      </c>
      <c r="J6263">
        <f t="shared" si="810"/>
        <v>221.97421660073275</v>
      </c>
      <c r="K6263">
        <f t="shared" si="810"/>
        <v>18.759799238746403</v>
      </c>
      <c r="L6263">
        <f t="shared" si="810"/>
        <v>44.898897347150942</v>
      </c>
      <c r="M6263">
        <f t="shared" si="803"/>
        <v>633.66675416079784</v>
      </c>
      <c r="O6263">
        <f t="shared" si="804"/>
        <v>94064.943668907828</v>
      </c>
      <c r="Q6263">
        <f t="shared" si="805"/>
        <v>-306.70008749413137</v>
      </c>
      <c r="S6263">
        <f t="shared" si="809"/>
        <v>-227.87835023601173</v>
      </c>
      <c r="Z6263">
        <f>IF(B6260&gt;=10,1,0)</f>
        <v>1</v>
      </c>
      <c r="AA6263">
        <f t="shared" si="807"/>
        <v>405.78840392478611</v>
      </c>
      <c r="AB6263">
        <f>IF(Z6263=1,G6263-AA6263,0)</f>
        <v>-78.82173725811964</v>
      </c>
      <c r="AC6263">
        <f t="shared" si="808"/>
        <v>78.82173725811964</v>
      </c>
    </row>
    <row r="6264" spans="1:29" x14ac:dyDescent="0.25">
      <c r="A6264">
        <v>260.92666666666702</v>
      </c>
      <c r="B6264">
        <v>62.448666666666696</v>
      </c>
      <c r="F6264">
        <f t="shared" si="806"/>
        <v>6260</v>
      </c>
      <c r="G6264">
        <v>309.82333333333349</v>
      </c>
      <c r="H6264">
        <f t="shared" si="810"/>
        <v>92.034495260273289</v>
      </c>
      <c r="I6264">
        <f t="shared" si="810"/>
        <v>81.791958341115262</v>
      </c>
      <c r="J6264">
        <f t="shared" si="810"/>
        <v>238.78118276563822</v>
      </c>
      <c r="K6264">
        <f t="shared" si="810"/>
        <v>30.399495116017917</v>
      </c>
      <c r="L6264">
        <f t="shared" si="810"/>
        <v>69.516970846964398</v>
      </c>
      <c r="M6264">
        <f t="shared" si="803"/>
        <v>683.56126861615815</v>
      </c>
      <c r="O6264">
        <f t="shared" si="804"/>
        <v>139680.04426946884</v>
      </c>
      <c r="Q6264">
        <f t="shared" si="805"/>
        <v>-373.73793528282465</v>
      </c>
      <c r="S6264">
        <f t="shared" si="809"/>
        <v>-274.03317698437917</v>
      </c>
      <c r="Z6264">
        <f>IF(B6261&gt;=10,1,0)</f>
        <v>1</v>
      </c>
      <c r="AA6264">
        <f t="shared" si="807"/>
        <v>409.52809163177898</v>
      </c>
      <c r="AB6264">
        <f>IF(Z6264=1,G6264-AA6264,0)</f>
        <v>-99.704758298445483</v>
      </c>
      <c r="AC6264">
        <f t="shared" si="808"/>
        <v>99.704758298445483</v>
      </c>
    </row>
    <row r="6265" spans="1:29" x14ac:dyDescent="0.25">
      <c r="A6265">
        <v>191.5933333333335</v>
      </c>
      <c r="B6265">
        <v>61.957933333333344</v>
      </c>
      <c r="F6265">
        <f t="shared" si="806"/>
        <v>6261</v>
      </c>
      <c r="G6265">
        <v>289.64999999999998</v>
      </c>
      <c r="H6265">
        <f t="shared" si="810"/>
        <v>92.067191272686927</v>
      </c>
      <c r="I6265">
        <f t="shared" si="810"/>
        <v>77.197193338658408</v>
      </c>
      <c r="J6265">
        <f t="shared" si="810"/>
        <v>251.50253669077415</v>
      </c>
      <c r="K6265">
        <f t="shared" si="810"/>
        <v>41.516197295052379</v>
      </c>
      <c r="L6265">
        <f t="shared" si="810"/>
        <v>89.397577665785121</v>
      </c>
      <c r="M6265">
        <f t="shared" si="803"/>
        <v>722.71786254910603</v>
      </c>
      <c r="O6265">
        <f t="shared" si="804"/>
        <v>187547.77357285141</v>
      </c>
      <c r="Q6265">
        <f t="shared" si="805"/>
        <v>-433.06786254910605</v>
      </c>
      <c r="S6265">
        <f t="shared" si="809"/>
        <v>-335.87647776269682</v>
      </c>
      <c r="Z6265">
        <f>IF(B6262&gt;=10,1,0)</f>
        <v>1</v>
      </c>
      <c r="AA6265">
        <f t="shared" si="807"/>
        <v>386.84138478640921</v>
      </c>
      <c r="AB6265">
        <f>IF(Z6265=1,G6265-AA6265,0)</f>
        <v>-97.19138478640923</v>
      </c>
      <c r="AC6265">
        <f t="shared" si="808"/>
        <v>97.19138478640923</v>
      </c>
    </row>
    <row r="6266" spans="1:29" x14ac:dyDescent="0.25">
      <c r="A6266">
        <v>187.24</v>
      </c>
      <c r="B6266">
        <v>60.14826666666665</v>
      </c>
      <c r="F6266">
        <f t="shared" si="806"/>
        <v>6262</v>
      </c>
      <c r="G6266">
        <v>322.28333333333296</v>
      </c>
      <c r="H6266">
        <f t="shared" si="810"/>
        <v>92.099875443881359</v>
      </c>
      <c r="I6266">
        <f t="shared" si="810"/>
        <v>71.288780392159538</v>
      </c>
      <c r="J6266">
        <f t="shared" si="810"/>
        <v>259.92061248346124</v>
      </c>
      <c r="K6266">
        <f t="shared" si="810"/>
        <v>51.918653744767546</v>
      </c>
      <c r="L6266">
        <f t="shared" si="810"/>
        <v>103.18588730317616</v>
      </c>
      <c r="M6266">
        <f t="shared" si="803"/>
        <v>749.45097565359492</v>
      </c>
      <c r="O6266">
        <f t="shared" si="804"/>
        <v>182472.19464545127</v>
      </c>
      <c r="Q6266">
        <f t="shared" si="805"/>
        <v>-427.16764232026196</v>
      </c>
      <c r="S6266">
        <f t="shared" si="809"/>
        <v>-385.44805103425728</v>
      </c>
      <c r="Z6266">
        <f>IF(B6263&gt;=10,1,0)</f>
        <v>1</v>
      </c>
      <c r="AA6266">
        <f t="shared" si="807"/>
        <v>364.00292461933765</v>
      </c>
      <c r="AB6266">
        <f>IF(Z6266=1,G6266-AA6266,0)</f>
        <v>-41.719591286004686</v>
      </c>
      <c r="AC6266">
        <f t="shared" si="808"/>
        <v>41.719591286004686</v>
      </c>
    </row>
    <row r="6267" spans="1:29" x14ac:dyDescent="0.25">
      <c r="A6267">
        <v>159.32333333333301</v>
      </c>
      <c r="B6267">
        <v>57.243633333333307</v>
      </c>
      <c r="F6267">
        <f t="shared" si="806"/>
        <v>6263</v>
      </c>
      <c r="G6267">
        <v>260.92666666666702</v>
      </c>
      <c r="H6267">
        <f t="shared" si="810"/>
        <v>92.132547769652874</v>
      </c>
      <c r="I6267">
        <f t="shared" si="810"/>
        <v>64.167261686959904</v>
      </c>
      <c r="J6267">
        <f t="shared" si="810"/>
        <v>263.89137453294046</v>
      </c>
      <c r="K6267">
        <f t="shared" si="810"/>
        <v>61.427900336034853</v>
      </c>
      <c r="L6267">
        <f t="shared" si="810"/>
        <v>109.9422492435849</v>
      </c>
      <c r="M6267">
        <f t="shared" si="803"/>
        <v>762.59849985532196</v>
      </c>
      <c r="O6267">
        <f t="shared" si="804"/>
        <v>251674.62821486563</v>
      </c>
      <c r="Q6267">
        <f t="shared" si="805"/>
        <v>-501.67183318865494</v>
      </c>
      <c r="S6267">
        <f t="shared" si="809"/>
        <v>-380.96352115213455</v>
      </c>
      <c r="Z6267">
        <f>IF(B6264&gt;=10,1,0)</f>
        <v>1</v>
      </c>
      <c r="AA6267">
        <f t="shared" si="807"/>
        <v>381.63497870318741</v>
      </c>
      <c r="AB6267">
        <f>IF(Z6267=1,G6267-AA6267,0)</f>
        <v>-120.7083120365204</v>
      </c>
      <c r="AC6267">
        <f t="shared" si="808"/>
        <v>120.7083120365204</v>
      </c>
    </row>
    <row r="6268" spans="1:29" x14ac:dyDescent="0.25">
      <c r="A6268">
        <v>157.09</v>
      </c>
      <c r="B6268">
        <v>53.51633333333335</v>
      </c>
      <c r="F6268">
        <f t="shared" si="806"/>
        <v>6264</v>
      </c>
      <c r="G6268">
        <v>191.5933333333335</v>
      </c>
      <c r="H6268">
        <f t="shared" si="810"/>
        <v>92.165208245799292</v>
      </c>
      <c r="I6268">
        <f t="shared" si="810"/>
        <v>55.953822566722472</v>
      </c>
      <c r="J6268">
        <f t="shared" si="810"/>
        <v>263.34688199965137</v>
      </c>
      <c r="K6268">
        <f t="shared" si="810"/>
        <v>69.880339745173899</v>
      </c>
      <c r="L6268">
        <f t="shared" si="810"/>
        <v>109.20622858620344</v>
      </c>
      <c r="M6268">
        <f t="shared" si="803"/>
        <v>761.58964742969954</v>
      </c>
      <c r="O6268">
        <f t="shared" si="804"/>
        <v>324895.79808344319</v>
      </c>
      <c r="Q6268">
        <f t="shared" si="805"/>
        <v>-569.99631409636606</v>
      </c>
      <c r="S6268">
        <f t="shared" si="809"/>
        <v>-441.62380055578569</v>
      </c>
      <c r="Z6268">
        <f>IF(B6265&gt;=10,1,0)</f>
        <v>1</v>
      </c>
      <c r="AA6268">
        <f t="shared" si="807"/>
        <v>319.96584687391385</v>
      </c>
      <c r="AB6268">
        <f>IF(Z6268=1,G6268-AA6268,0)</f>
        <v>-128.37251354058034</v>
      </c>
      <c r="AC6268">
        <f t="shared" si="808"/>
        <v>128.37251354058034</v>
      </c>
    </row>
    <row r="6269" spans="1:29" x14ac:dyDescent="0.25">
      <c r="A6269">
        <v>149.96</v>
      </c>
      <c r="B6269">
        <v>49.208100000000002</v>
      </c>
      <c r="F6269">
        <f t="shared" si="806"/>
        <v>6265</v>
      </c>
      <c r="G6269">
        <v>187.24</v>
      </c>
      <c r="H6269">
        <f t="shared" si="810"/>
        <v>92.197856868119999</v>
      </c>
      <c r="I6269">
        <f t="shared" si="810"/>
        <v>46.788229348695793</v>
      </c>
      <c r="J6269">
        <f t="shared" si="810"/>
        <v>258.29645130180035</v>
      </c>
      <c r="K6269">
        <f t="shared" si="810"/>
        <v>77.130555986529714</v>
      </c>
      <c r="L6269">
        <f t="shared" si="810"/>
        <v>101.0279839225007</v>
      </c>
      <c r="M6269">
        <f t="shared" si="803"/>
        <v>746.47824371379556</v>
      </c>
      <c r="O6269">
        <f t="shared" si="804"/>
        <v>312747.41323209059</v>
      </c>
      <c r="Q6269">
        <f t="shared" si="805"/>
        <v>-559.23824371379555</v>
      </c>
      <c r="S6269">
        <f t="shared" si="809"/>
        <v>-503.75831657175559</v>
      </c>
      <c r="Z6269">
        <f>IF(B6266&gt;=10,1,0)</f>
        <v>1</v>
      </c>
      <c r="AA6269">
        <f t="shared" si="807"/>
        <v>242.71992714203998</v>
      </c>
      <c r="AB6269">
        <f>IF(Z6269=1,G6269-AA6269,0)</f>
        <v>-55.479927142039969</v>
      </c>
      <c r="AC6269">
        <f t="shared" si="808"/>
        <v>55.479927142039969</v>
      </c>
    </row>
    <row r="6270" spans="1:29" x14ac:dyDescent="0.25">
      <c r="A6270">
        <v>92.960000000000008</v>
      </c>
      <c r="B6270">
        <v>44.5048666666667</v>
      </c>
      <c r="F6270">
        <f t="shared" si="806"/>
        <v>6266</v>
      </c>
      <c r="G6270">
        <v>159.32333333333301</v>
      </c>
      <c r="H6270">
        <f t="shared" si="810"/>
        <v>92.230493632415914</v>
      </c>
      <c r="I6270">
        <f t="shared" si="810"/>
        <v>36.826450950472484</v>
      </c>
      <c r="J6270">
        <f t="shared" si="810"/>
        <v>248.82649670887142</v>
      </c>
      <c r="K6270">
        <f t="shared" si="810"/>
        <v>83.053816152841364</v>
      </c>
      <c r="L6270">
        <f t="shared" si="810"/>
        <v>85.964849111119449</v>
      </c>
      <c r="M6270">
        <f t="shared" si="803"/>
        <v>717.93927284186964</v>
      </c>
      <c r="O6270">
        <f t="shared" si="804"/>
        <v>312051.76787300501</v>
      </c>
      <c r="Q6270">
        <f t="shared" si="805"/>
        <v>-558.6159395085366</v>
      </c>
      <c r="S6270">
        <f t="shared" si="809"/>
        <v>-497.61503302864878</v>
      </c>
      <c r="Z6270">
        <f>IF(B6267&gt;=10,1,0)</f>
        <v>1</v>
      </c>
      <c r="AA6270">
        <f t="shared" si="807"/>
        <v>220.32423981322086</v>
      </c>
      <c r="AB6270">
        <f>IF(Z6270=1,G6270-AA6270,0)</f>
        <v>-61.000906479887846</v>
      </c>
      <c r="AC6270">
        <f t="shared" si="808"/>
        <v>61.000906479887846</v>
      </c>
    </row>
    <row r="6271" spans="1:29" x14ac:dyDescent="0.25">
      <c r="A6271">
        <v>38.883333333333297</v>
      </c>
      <c r="B6271">
        <v>39.541899999999998</v>
      </c>
      <c r="F6271">
        <f t="shared" si="806"/>
        <v>6267</v>
      </c>
      <c r="G6271">
        <v>157.09</v>
      </c>
      <c r="H6271">
        <f t="shared" si="810"/>
        <v>92.263118534489465</v>
      </c>
      <c r="I6271">
        <f t="shared" si="810"/>
        <v>26.238004800667259</v>
      </c>
      <c r="J6271">
        <f t="shared" si="810"/>
        <v>235.09905176950338</v>
      </c>
      <c r="K6271">
        <f t="shared" si="810"/>
        <v>87.54821632339646</v>
      </c>
      <c r="L6271">
        <f t="shared" si="810"/>
        <v>65.04335189642741</v>
      </c>
      <c r="M6271">
        <f t="shared" si="803"/>
        <v>677.22890961063297</v>
      </c>
      <c r="O6271">
        <f t="shared" si="804"/>
        <v>270544.48529093817</v>
      </c>
      <c r="Q6271">
        <f t="shared" si="805"/>
        <v>-520.13890961063294</v>
      </c>
      <c r="S6271">
        <f t="shared" si="809"/>
        <v>-491.86008416709188</v>
      </c>
      <c r="Z6271">
        <f>IF(B6268&gt;=10,1,0)</f>
        <v>1</v>
      </c>
      <c r="AA6271">
        <f t="shared" si="807"/>
        <v>185.36882544354108</v>
      </c>
      <c r="AB6271">
        <f>IF(Z6271=1,G6271-AA6271,0)</f>
        <v>-28.278825443541081</v>
      </c>
      <c r="AC6271">
        <f t="shared" si="808"/>
        <v>28.278825443541081</v>
      </c>
    </row>
    <row r="6272" spans="1:29" x14ac:dyDescent="0.25">
      <c r="A6272">
        <v>35.286666666666648</v>
      </c>
      <c r="B6272">
        <v>34.417066666666699</v>
      </c>
      <c r="F6272">
        <f t="shared" si="806"/>
        <v>6268</v>
      </c>
      <c r="G6272">
        <v>149.96</v>
      </c>
      <c r="H6272">
        <f t="shared" si="810"/>
        <v>92.29573157014454</v>
      </c>
      <c r="I6272">
        <f t="shared" si="810"/>
        <v>15.203072197525406</v>
      </c>
      <c r="J6272">
        <f t="shared" si="810"/>
        <v>217.34899687259926</v>
      </c>
      <c r="K6272">
        <f t="shared" si="810"/>
        <v>90.536434721712027</v>
      </c>
      <c r="L6272">
        <f t="shared" si="810"/>
        <v>39.689257739232545</v>
      </c>
      <c r="M6272">
        <f t="shared" si="803"/>
        <v>626.11065938736283</v>
      </c>
      <c r="O6272">
        <f t="shared" si="804"/>
        <v>226719.45043502038</v>
      </c>
      <c r="Q6272">
        <f t="shared" si="805"/>
        <v>-476.15065938736279</v>
      </c>
      <c r="S6272">
        <f t="shared" si="809"/>
        <v>-455.53194690083586</v>
      </c>
      <c r="Z6272">
        <f>IF(B6269&gt;=10,1,0)</f>
        <v>1</v>
      </c>
      <c r="AA6272">
        <f t="shared" si="807"/>
        <v>170.57871248652697</v>
      </c>
      <c r="AB6272">
        <f>IF(Z6272=1,G6272-AA6272,0)</f>
        <v>-20.61871248652696</v>
      </c>
      <c r="AC6272">
        <f t="shared" si="808"/>
        <v>20.61871248652696</v>
      </c>
    </row>
    <row r="6273" spans="1:29" x14ac:dyDescent="0.25">
      <c r="A6273">
        <v>29.546666666666653</v>
      </c>
      <c r="B6273">
        <v>29.203966666666652</v>
      </c>
      <c r="F6273">
        <f t="shared" si="806"/>
        <v>6269</v>
      </c>
      <c r="G6273">
        <v>92.960000000000008</v>
      </c>
      <c r="H6273">
        <f t="shared" si="810"/>
        <v>92.328332735186692</v>
      </c>
      <c r="I6273">
        <f t="shared" si="810"/>
        <v>3.9094322026722379</v>
      </c>
      <c r="J6273">
        <f t="shared" si="810"/>
        <v>195.88004037867984</v>
      </c>
      <c r="K6273">
        <f t="shared" si="810"/>
        <v>91.967061961371897</v>
      </c>
      <c r="L6273">
        <f t="shared" si="810"/>
        <v>11.630406256709559</v>
      </c>
      <c r="M6273">
        <f t="shared" si="803"/>
        <v>566.75243982076915</v>
      </c>
      <c r="O6273">
        <f t="shared" si="804"/>
        <v>224479.27603131713</v>
      </c>
      <c r="Q6273">
        <f t="shared" si="805"/>
        <v>-473.79243982076912</v>
      </c>
      <c r="S6273">
        <f t="shared" si="809"/>
        <v>-415.07208142042447</v>
      </c>
      <c r="Z6273">
        <f>IF(B6270&gt;=10,1,0)</f>
        <v>1</v>
      </c>
      <c r="AA6273">
        <f t="shared" si="807"/>
        <v>151.68035840034469</v>
      </c>
      <c r="AB6273">
        <f>IF(Z6273=1,G6273-AA6273,0)</f>
        <v>-58.720358400344679</v>
      </c>
      <c r="AC6273">
        <f t="shared" si="808"/>
        <v>58.720358400344679</v>
      </c>
    </row>
    <row r="6274" spans="1:29" x14ac:dyDescent="0.25">
      <c r="A6274">
        <v>44.203333333333347</v>
      </c>
      <c r="B6274">
        <v>23.960366666666651</v>
      </c>
      <c r="F6274">
        <f t="shared" si="806"/>
        <v>6270</v>
      </c>
      <c r="G6274">
        <v>38.883333333333297</v>
      </c>
      <c r="H6274">
        <f t="shared" si="810"/>
        <v>92.360922025422894</v>
      </c>
      <c r="I6274">
        <f t="shared" si="810"/>
        <v>-7.4507337544928944</v>
      </c>
      <c r="J6274">
        <f t="shared" si="810"/>
        <v>171.05952208567524</v>
      </c>
      <c r="K6274">
        <f t="shared" si="810"/>
        <v>91.815485494436174</v>
      </c>
      <c r="L6274">
        <f t="shared" si="810"/>
        <v>-17.221038192052784</v>
      </c>
      <c r="M6274">
        <f t="shared" si="803"/>
        <v>501.60132394513766</v>
      </c>
      <c r="O6274">
        <f t="shared" si="804"/>
        <v>214107.93883582586</v>
      </c>
      <c r="Q6274">
        <f t="shared" si="805"/>
        <v>-462.71799061180434</v>
      </c>
      <c r="S6274">
        <f t="shared" si="809"/>
        <v>-410.92036628095013</v>
      </c>
      <c r="Z6274">
        <f>IF(B6271&gt;=10,1,0)</f>
        <v>1</v>
      </c>
      <c r="AA6274">
        <f t="shared" si="807"/>
        <v>90.680957664187531</v>
      </c>
      <c r="AB6274">
        <f>IF(Z6274=1,G6274-AA6274,0)</f>
        <v>-51.797624330854234</v>
      </c>
      <c r="AC6274">
        <f t="shared" si="808"/>
        <v>51.797624330854234</v>
      </c>
    </row>
    <row r="6275" spans="1:29" x14ac:dyDescent="0.25">
      <c r="A6275">
        <v>11.936666666666664</v>
      </c>
      <c r="B6275">
        <v>18.735399999999998</v>
      </c>
      <c r="F6275">
        <f t="shared" si="806"/>
        <v>6271</v>
      </c>
      <c r="G6275">
        <v>35.286666666666648</v>
      </c>
      <c r="H6275">
        <f t="shared" si="810"/>
        <v>92.393499436661656</v>
      </c>
      <c r="I6275">
        <f t="shared" si="810"/>
        <v>-18.684112186686569</v>
      </c>
      <c r="J6275">
        <f t="shared" si="810"/>
        <v>143.31212794312631</v>
      </c>
      <c r="K6275">
        <f t="shared" si="810"/>
        <v>90.084313046352676</v>
      </c>
      <c r="L6275">
        <f t="shared" si="810"/>
        <v>-44.898897347138366</v>
      </c>
      <c r="M6275">
        <f t="shared" si="803"/>
        <v>433.2440971784647</v>
      </c>
      <c r="O6275">
        <f t="shared" si="804"/>
        <v>158370.11649955259</v>
      </c>
      <c r="Q6275">
        <f t="shared" si="805"/>
        <v>-397.95743051179807</v>
      </c>
      <c r="S6275">
        <f t="shared" si="809"/>
        <v>-403.59502037232403</v>
      </c>
      <c r="Z6275">
        <f>IF(B6272&gt;=10,1,0)</f>
        <v>1</v>
      </c>
      <c r="AA6275">
        <f t="shared" si="807"/>
        <v>29.64907680614067</v>
      </c>
      <c r="AB6275">
        <f>IF(Z6275=1,G6275-AA6275,0)</f>
        <v>5.6375898605259778</v>
      </c>
      <c r="AC6275">
        <f t="shared" si="808"/>
        <v>5.6375898605259778</v>
      </c>
    </row>
    <row r="6276" spans="1:29" x14ac:dyDescent="0.25">
      <c r="A6276">
        <v>15.9766666666667</v>
      </c>
      <c r="B6276">
        <v>13.5758666666667</v>
      </c>
      <c r="F6276">
        <f t="shared" si="806"/>
        <v>6272</v>
      </c>
      <c r="G6276">
        <v>29.546666666666653</v>
      </c>
      <c r="H6276">
        <f t="shared" si="810"/>
        <v>92.426064964713078</v>
      </c>
      <c r="I6276">
        <f t="shared" si="810"/>
        <v>-29.59954712251773</v>
      </c>
      <c r="J6276">
        <f t="shared" si="810"/>
        <v>113.11262355781582</v>
      </c>
      <c r="K6276">
        <f t="shared" si="810"/>
        <v>86.803327752580458</v>
      </c>
      <c r="L6276">
        <f t="shared" si="810"/>
        <v>-69.516970846973251</v>
      </c>
      <c r="M6276">
        <f t="shared" si="803"/>
        <v>364.26266459176736</v>
      </c>
      <c r="O6276">
        <f t="shared" si="804"/>
        <v>112034.79926699604</v>
      </c>
      <c r="Q6276">
        <f t="shared" si="805"/>
        <v>-334.71599792510074</v>
      </c>
      <c r="S6276">
        <f t="shared" si="809"/>
        <v>-348.23255815726577</v>
      </c>
      <c r="Z6276">
        <f>IF(B6273&gt;=10,1,0)</f>
        <v>1</v>
      </c>
      <c r="AA6276">
        <f t="shared" si="807"/>
        <v>16.03010643450159</v>
      </c>
      <c r="AB6276">
        <f>IF(Z6276=1,G6276-AA6276,0)</f>
        <v>13.516560232165062</v>
      </c>
      <c r="AC6276">
        <f t="shared" si="808"/>
        <v>13.516560232165062</v>
      </c>
    </row>
    <row r="6277" spans="1:29" x14ac:dyDescent="0.25">
      <c r="A6277">
        <v>4.1333333333333346</v>
      </c>
      <c r="B6277">
        <v>8.53386666666667</v>
      </c>
      <c r="F6277">
        <f t="shared" si="806"/>
        <v>6273</v>
      </c>
      <c r="G6277">
        <v>44.203333333333347</v>
      </c>
      <c r="H6277">
        <f t="shared" si="810"/>
        <v>92.458618605388693</v>
      </c>
      <c r="I6277">
        <f t="shared" si="810"/>
        <v>-40.011292966284756</v>
      </c>
      <c r="J6277">
        <f t="shared" si="810"/>
        <v>80.977730822713056</v>
      </c>
      <c r="K6277">
        <f t="shared" si="810"/>
        <v>82.028975768758016</v>
      </c>
      <c r="L6277">
        <f t="shared" si="810"/>
        <v>-89.397577665791815</v>
      </c>
      <c r="M6277">
        <f t="shared" si="803"/>
        <v>297.09362085093221</v>
      </c>
      <c r="O6277">
        <f t="shared" si="804"/>
        <v>63953.497520733821</v>
      </c>
      <c r="Q6277">
        <f t="shared" si="805"/>
        <v>-252.89028751759886</v>
      </c>
      <c r="S6277">
        <f t="shared" si="809"/>
        <v>-289.09051842254053</v>
      </c>
      <c r="Z6277">
        <f>IF(B6274&gt;=10,1,0)</f>
        <v>1</v>
      </c>
      <c r="AA6277">
        <f t="shared" si="807"/>
        <v>8.003102428391685</v>
      </c>
      <c r="AB6277">
        <f>IF(Z6277=1,G6277-AA6277,0)</f>
        <v>36.200230904941662</v>
      </c>
      <c r="AC6277">
        <f t="shared" si="808"/>
        <v>36.200230904941662</v>
      </c>
    </row>
    <row r="6278" spans="1:29" x14ac:dyDescent="0.25">
      <c r="A6278">
        <v>0.4833333333333335</v>
      </c>
      <c r="B6278">
        <v>3.7050333333333301</v>
      </c>
      <c r="F6278">
        <f t="shared" si="806"/>
        <v>6274</v>
      </c>
      <c r="G6278">
        <v>11.936666666666664</v>
      </c>
      <c r="H6278">
        <f t="shared" si="810"/>
        <v>92.491160354501659</v>
      </c>
      <c r="I6278">
        <f t="shared" si="810"/>
        <v>-49.742175290672435</v>
      </c>
      <c r="J6278">
        <f t="shared" si="810"/>
        <v>47.457286661965639</v>
      </c>
      <c r="K6278">
        <f t="shared" si="810"/>
        <v>75.843395169586131</v>
      </c>
      <c r="L6278">
        <f t="shared" si="810"/>
        <v>-103.18588730317123</v>
      </c>
      <c r="M6278">
        <f t="shared" ref="M6278:M6341" si="811" xml:space="preserve"> SUM(H6278:L6278)+$G$3</f>
        <v>233.90094587835878</v>
      </c>
      <c r="O6278">
        <f t="shared" ref="O6278:O6341" si="812">(G6278-M6278)^2</f>
        <v>49268.141245966013</v>
      </c>
      <c r="Q6278">
        <f t="shared" ref="Q6278:Q6341" si="813">G6278-M6278</f>
        <v>-221.96427921169212</v>
      </c>
      <c r="S6278">
        <f t="shared" si="809"/>
        <v>-215.24682803352223</v>
      </c>
      <c r="Z6278">
        <f>IF(B6275&gt;=10,1,0)</f>
        <v>1</v>
      </c>
      <c r="AA6278">
        <f t="shared" si="807"/>
        <v>18.654117844836549</v>
      </c>
      <c r="AB6278">
        <f>IF(Z6278=1,G6278-AA6278,0)</f>
        <v>-6.7174511781698847</v>
      </c>
      <c r="AC6278">
        <f t="shared" si="808"/>
        <v>6.7174511781698847</v>
      </c>
    </row>
    <row r="6279" spans="1:29" x14ac:dyDescent="0.25">
      <c r="A6279">
        <v>0.09</v>
      </c>
      <c r="B6279">
        <v>0.2424</v>
      </c>
      <c r="F6279">
        <f t="shared" ref="F6279:F6342" si="814">F6278+1</f>
        <v>6275</v>
      </c>
      <c r="G6279">
        <v>15.9766666666667</v>
      </c>
      <c r="H6279">
        <f t="shared" si="810"/>
        <v>92.523690207866551</v>
      </c>
      <c r="I6279">
        <f t="shared" si="810"/>
        <v>-58.626605775593518</v>
      </c>
      <c r="J6279">
        <f t="shared" si="810"/>
        <v>13.124835168786664</v>
      </c>
      <c r="K6279">
        <f t="shared" si="810"/>
        <v>68.353002843271582</v>
      </c>
      <c r="L6279">
        <f t="shared" si="810"/>
        <v>-109.94224924358343</v>
      </c>
      <c r="M6279">
        <f t="shared" si="811"/>
        <v>176.46983948689686</v>
      </c>
      <c r="O6279">
        <f t="shared" si="812"/>
        <v>25758.05852190427</v>
      </c>
      <c r="Q6279">
        <f t="shared" si="813"/>
        <v>-160.49317282023017</v>
      </c>
      <c r="S6279">
        <f t="shared" si="809"/>
        <v>-186.88389347242381</v>
      </c>
      <c r="Z6279">
        <f>IF(B6276&gt;=10,1,0)</f>
        <v>1</v>
      </c>
      <c r="AA6279">
        <f t="shared" si="807"/>
        <v>-10.414053985526948</v>
      </c>
      <c r="AB6279">
        <f>IF(Z6279=1,G6279-AA6279,0)</f>
        <v>26.39072065219365</v>
      </c>
      <c r="AC6279">
        <f t="shared" si="808"/>
        <v>26.39072065219365</v>
      </c>
    </row>
    <row r="6280" spans="1:29" x14ac:dyDescent="0.25">
      <c r="A6280">
        <v>0</v>
      </c>
      <c r="B6280">
        <v>0</v>
      </c>
      <c r="F6280">
        <f t="shared" si="814"/>
        <v>6276</v>
      </c>
      <c r="G6280">
        <v>4.1333333333333346</v>
      </c>
      <c r="H6280">
        <f t="shared" si="810"/>
        <v>92.556208161299637</v>
      </c>
      <c r="I6280">
        <f t="shared" si="810"/>
        <v>-66.513399988881261</v>
      </c>
      <c r="J6280">
        <f t="shared" si="810"/>
        <v>-21.432185893051891</v>
      </c>
      <c r="K6280">
        <f t="shared" si="810"/>
        <v>59.686663692637097</v>
      </c>
      <c r="L6280">
        <f t="shared" si="810"/>
        <v>-109.20622858620166</v>
      </c>
      <c r="M6280">
        <f t="shared" si="811"/>
        <v>126.12822367195093</v>
      </c>
      <c r="O6280">
        <f t="shared" si="812"/>
        <v>14882.753268731332</v>
      </c>
      <c r="Q6280">
        <f t="shared" si="813"/>
        <v>-121.99489033861759</v>
      </c>
      <c r="S6280">
        <f t="shared" si="809"/>
        <v>-135.47823647794451</v>
      </c>
      <c r="Z6280">
        <f>IF(B6277&gt;=10,1,0)</f>
        <v>0</v>
      </c>
      <c r="AA6280">
        <f t="shared" si="807"/>
        <v>-9.3500128059935719</v>
      </c>
      <c r="AB6280">
        <f>IF(Z6280=1,G6280-AA6280,0)</f>
        <v>0</v>
      </c>
      <c r="AC6280">
        <f t="shared" si="808"/>
        <v>0</v>
      </c>
    </row>
    <row r="6281" spans="1:29" x14ac:dyDescent="0.25">
      <c r="A6281">
        <v>0</v>
      </c>
      <c r="B6281">
        <v>0</v>
      </c>
      <c r="F6281">
        <f t="shared" si="814"/>
        <v>6277</v>
      </c>
      <c r="G6281">
        <v>0.4833333333333335</v>
      </c>
      <c r="H6281">
        <f t="shared" si="810"/>
        <v>92.588714210618591</v>
      </c>
      <c r="I6281">
        <f t="shared" si="810"/>
        <v>-73.268350059046654</v>
      </c>
      <c r="J6281">
        <f t="shared" si="810"/>
        <v>-55.62249631210593</v>
      </c>
      <c r="K6281">
        <f t="shared" si="810"/>
        <v>49.993473640008673</v>
      </c>
      <c r="L6281">
        <f t="shared" si="810"/>
        <v>-101.02798392249606</v>
      </c>
      <c r="M6281">
        <f t="shared" si="811"/>
        <v>83.700523843127627</v>
      </c>
      <c r="O6281">
        <f t="shared" si="812"/>
        <v>6925.1007963433976</v>
      </c>
      <c r="Q6281">
        <f t="shared" si="813"/>
        <v>-83.217190509794293</v>
      </c>
      <c r="S6281">
        <f t="shared" si="809"/>
        <v>-101.92171143902026</v>
      </c>
      <c r="Z6281">
        <f>IF(B6278&gt;=10,1,0)</f>
        <v>0</v>
      </c>
      <c r="AA6281">
        <f t="shared" si="807"/>
        <v>-18.22118759589263</v>
      </c>
      <c r="AB6281">
        <f>IF(Z6281=1,G6281-AA6281,0)</f>
        <v>0</v>
      </c>
      <c r="AC6281">
        <f t="shared" si="808"/>
        <v>0</v>
      </c>
    </row>
    <row r="6282" spans="1:29" x14ac:dyDescent="0.25">
      <c r="A6282">
        <v>0</v>
      </c>
      <c r="B6282">
        <v>0</v>
      </c>
      <c r="F6282">
        <f t="shared" si="814"/>
        <v>6278</v>
      </c>
      <c r="G6282">
        <v>0.09</v>
      </c>
      <c r="H6282">
        <f t="shared" si="810"/>
        <v>92.621208351642622</v>
      </c>
      <c r="I6282">
        <f t="shared" si="810"/>
        <v>-78.776508461589358</v>
      </c>
      <c r="J6282">
        <f t="shared" si="810"/>
        <v>-88.861090397790747</v>
      </c>
      <c r="K6282">
        <f t="shared" si="810"/>
        <v>39.440194577121382</v>
      </c>
      <c r="L6282">
        <f t="shared" si="810"/>
        <v>-85.964849111112301</v>
      </c>
      <c r="M6282">
        <f t="shared" si="811"/>
        <v>49.496121244420607</v>
      </c>
      <c r="O6282">
        <f t="shared" si="812"/>
        <v>2440.9648164183891</v>
      </c>
      <c r="Q6282">
        <f t="shared" si="813"/>
        <v>-49.406121244420603</v>
      </c>
      <c r="S6282">
        <f t="shared" si="809"/>
        <v>-68.06516575461562</v>
      </c>
      <c r="Z6282">
        <f>IF(B6279&gt;=10,1,0)</f>
        <v>0</v>
      </c>
      <c r="AA6282">
        <f t="shared" ref="AA6282:AA6345" si="815">S6282+M6282</f>
        <v>-18.569044510195013</v>
      </c>
      <c r="AB6282">
        <f>IF(Z6282=1,G6282-AA6282,0)</f>
        <v>0</v>
      </c>
      <c r="AC6282">
        <f t="shared" ref="AC6282:AC6345" si="816">ABS(AB6282)</f>
        <v>0</v>
      </c>
    </row>
    <row r="6283" spans="1:29" x14ac:dyDescent="0.25">
      <c r="A6283">
        <v>0</v>
      </c>
      <c r="B6283">
        <v>0</v>
      </c>
      <c r="F6283">
        <f t="shared" si="814"/>
        <v>6279</v>
      </c>
      <c r="G6283">
        <v>0</v>
      </c>
      <c r="H6283">
        <f t="shared" si="810"/>
        <v>92.653690580192503</v>
      </c>
      <c r="I6283">
        <f t="shared" si="810"/>
        <v>-82.944144056198567</v>
      </c>
      <c r="J6283">
        <f t="shared" si="810"/>
        <v>-120.5792465898212</v>
      </c>
      <c r="K6283">
        <f t="shared" si="810"/>
        <v>28.208385389231825</v>
      </c>
      <c r="L6283">
        <f t="shared" si="810"/>
        <v>-65.043351896438537</v>
      </c>
      <c r="M6283">
        <f t="shared" si="811"/>
        <v>23.332499713115027</v>
      </c>
      <c r="O6283">
        <f t="shared" si="812"/>
        <v>544.40554286251279</v>
      </c>
      <c r="Q6283">
        <f t="shared" si="813"/>
        <v>-23.332499713115027</v>
      </c>
      <c r="S6283">
        <f t="shared" ref="S6283:S6346" si="817">Q6282*$V$5 + Q6281*$V$6 + Q6280*$V$7 + Q6279*$V$8</f>
        <v>-39.371175980657057</v>
      </c>
      <c r="Z6283">
        <f>IF(B6280&gt;=10,1,0)</f>
        <v>0</v>
      </c>
      <c r="AA6283">
        <f t="shared" si="815"/>
        <v>-16.03867626754203</v>
      </c>
      <c r="AB6283">
        <f>IF(Z6283=1,G6283-AA6283,0)</f>
        <v>0</v>
      </c>
      <c r="AC6283">
        <f t="shared" si="816"/>
        <v>0</v>
      </c>
    </row>
    <row r="6284" spans="1:29" x14ac:dyDescent="0.25">
      <c r="A6284">
        <v>0</v>
      </c>
      <c r="B6284">
        <v>0</v>
      </c>
      <c r="F6284">
        <f t="shared" si="814"/>
        <v>6280</v>
      </c>
      <c r="G6284">
        <v>0</v>
      </c>
      <c r="H6284">
        <f t="shared" si="810"/>
        <v>92.686160892090541</v>
      </c>
      <c r="I6284">
        <f t="shared" si="810"/>
        <v>-85.700337089273873</v>
      </c>
      <c r="J6284">
        <f t="shared" si="810"/>
        <v>-150.23425844181756</v>
      </c>
      <c r="K6284">
        <f t="shared" si="810"/>
        <v>16.491278411372157</v>
      </c>
      <c r="L6284">
        <f t="shared" si="810"/>
        <v>-39.689257739245392</v>
      </c>
      <c r="M6284">
        <f t="shared" si="811"/>
        <v>4.590752319274884</v>
      </c>
      <c r="O6284">
        <f t="shared" si="812"/>
        <v>21.075006856927725</v>
      </c>
      <c r="Q6284">
        <f t="shared" si="813"/>
        <v>-4.590752319274884</v>
      </c>
      <c r="S6284">
        <f t="shared" si="817"/>
        <v>-16.789190579851798</v>
      </c>
      <c r="Z6284">
        <f>IF(B6281&gt;=10,1,0)</f>
        <v>0</v>
      </c>
      <c r="AA6284">
        <f t="shared" si="815"/>
        <v>-12.198438260576914</v>
      </c>
      <c r="AB6284">
        <f>IF(Z6284=1,G6284-AA6284,0)</f>
        <v>0</v>
      </c>
      <c r="AC6284">
        <f t="shared" si="816"/>
        <v>0</v>
      </c>
    </row>
    <row r="6285" spans="1:29" x14ac:dyDescent="0.25">
      <c r="A6285">
        <v>0</v>
      </c>
      <c r="B6285">
        <v>0</v>
      </c>
      <c r="F6285">
        <f t="shared" si="814"/>
        <v>6281</v>
      </c>
      <c r="G6285">
        <v>0</v>
      </c>
      <c r="H6285">
        <f t="shared" si="810"/>
        <v>92.718619283160578</v>
      </c>
      <c r="I6285">
        <f t="shared" si="810"/>
        <v>-86.998186020033216</v>
      </c>
      <c r="J6285">
        <f t="shared" si="810"/>
        <v>-177.31872047909206</v>
      </c>
      <c r="K6285">
        <f t="shared" si="810"/>
        <v>4.4904550542731627</v>
      </c>
      <c r="L6285">
        <f t="shared" si="810"/>
        <v>-11.630406256698244</v>
      </c>
      <c r="M6285">
        <f t="shared" si="811"/>
        <v>-7.701072132240796</v>
      </c>
      <c r="O6285">
        <f t="shared" si="812"/>
        <v>59.306511985975803</v>
      </c>
      <c r="Q6285">
        <f t="shared" si="813"/>
        <v>7.701072132240796</v>
      </c>
      <c r="S6285">
        <f t="shared" si="817"/>
        <v>-1.0297358827705674</v>
      </c>
      <c r="Z6285">
        <f>IF(B6282&gt;=10,1,0)</f>
        <v>0</v>
      </c>
      <c r="AA6285">
        <f t="shared" si="815"/>
        <v>-8.7308080150113625</v>
      </c>
      <c r="AB6285">
        <f>IF(Z6285=1,G6285-AA6285,0)</f>
        <v>0</v>
      </c>
      <c r="AC6285">
        <f t="shared" si="816"/>
        <v>0</v>
      </c>
    </row>
    <row r="6286" spans="1:29" x14ac:dyDescent="0.25">
      <c r="A6286">
        <v>0</v>
      </c>
      <c r="B6286">
        <v>0</v>
      </c>
      <c r="F6286">
        <f t="shared" si="814"/>
        <v>6282</v>
      </c>
      <c r="G6286">
        <v>0</v>
      </c>
      <c r="H6286">
        <f t="shared" si="810"/>
        <v>92.751065749227934</v>
      </c>
      <c r="I6286">
        <f t="shared" si="810"/>
        <v>-86.815605633902649</v>
      </c>
      <c r="J6286">
        <f t="shared" si="810"/>
        <v>-201.36921004690859</v>
      </c>
      <c r="K6286">
        <f t="shared" si="810"/>
        <v>-7.5876222074265129</v>
      </c>
      <c r="L6286">
        <f t="shared" si="810"/>
        <v>17.221038192064022</v>
      </c>
      <c r="M6286">
        <f t="shared" si="811"/>
        <v>-14.763167660796768</v>
      </c>
      <c r="O6286">
        <f t="shared" si="812"/>
        <v>217.95111938079552</v>
      </c>
      <c r="Q6286">
        <f t="shared" si="813"/>
        <v>14.763167660796768</v>
      </c>
      <c r="S6286">
        <f t="shared" si="817"/>
        <v>8.9810950570389512</v>
      </c>
      <c r="Z6286">
        <f>IF(B6283&gt;=10,1,0)</f>
        <v>0</v>
      </c>
      <c r="AA6286">
        <f t="shared" si="815"/>
        <v>-5.7820726037578165</v>
      </c>
      <c r="AB6286">
        <f>IF(Z6286=1,G6286-AA6286,0)</f>
        <v>0</v>
      </c>
      <c r="AC6286">
        <f t="shared" si="816"/>
        <v>0</v>
      </c>
    </row>
    <row r="6287" spans="1:29" x14ac:dyDescent="0.25">
      <c r="A6287">
        <v>0</v>
      </c>
      <c r="B6287">
        <v>0</v>
      </c>
      <c r="F6287">
        <f t="shared" si="814"/>
        <v>6283</v>
      </c>
      <c r="G6287">
        <v>0</v>
      </c>
      <c r="H6287">
        <f t="shared" si="810"/>
        <v>92.783500286119548</v>
      </c>
      <c r="I6287">
        <f t="shared" si="810"/>
        <v>-85.155702861827649</v>
      </c>
      <c r="J6287">
        <f t="shared" si="810"/>
        <v>-221.97421660073121</v>
      </c>
      <c r="K6287">
        <f t="shared" si="810"/>
        <v>-19.535161820920429</v>
      </c>
      <c r="L6287">
        <f t="shared" si="810"/>
        <v>44.898897347148761</v>
      </c>
      <c r="M6287">
        <f t="shared" si="811"/>
        <v>-17.945517364061971</v>
      </c>
      <c r="O6287">
        <f t="shared" si="812"/>
        <v>322.04159346384972</v>
      </c>
      <c r="Q6287">
        <f t="shared" si="813"/>
        <v>17.945517364061971</v>
      </c>
      <c r="S6287">
        <f t="shared" si="817"/>
        <v>14.476107754077033</v>
      </c>
      <c r="Z6287">
        <f>IF(B6284&gt;=10,1,0)</f>
        <v>0</v>
      </c>
      <c r="AA6287">
        <f t="shared" si="815"/>
        <v>-3.4694096099849379</v>
      </c>
      <c r="AB6287">
        <f>IF(Z6287=1,G6287-AA6287,0)</f>
        <v>0</v>
      </c>
      <c r="AC6287">
        <f t="shared" si="816"/>
        <v>0</v>
      </c>
    </row>
    <row r="6288" spans="1:29" x14ac:dyDescent="0.25">
      <c r="A6288">
        <v>0</v>
      </c>
      <c r="B6288">
        <v>0</v>
      </c>
      <c r="F6288">
        <f t="shared" si="814"/>
        <v>6284</v>
      </c>
      <c r="G6288">
        <v>0</v>
      </c>
      <c r="H6288">
        <f t="shared" si="810"/>
        <v>92.815922889663881</v>
      </c>
      <c r="I6288">
        <f t="shared" si="810"/>
        <v>-82.046723910303115</v>
      </c>
      <c r="J6288">
        <f t="shared" si="810"/>
        <v>-238.78118276563703</v>
      </c>
      <c r="K6288">
        <f t="shared" si="810"/>
        <v>-31.146618006469538</v>
      </c>
      <c r="L6288">
        <f t="shared" si="810"/>
        <v>69.51697084696255</v>
      </c>
      <c r="M6288">
        <f t="shared" si="811"/>
        <v>-18.604464659634232</v>
      </c>
      <c r="O6288">
        <f t="shared" si="812"/>
        <v>346.12610527157909</v>
      </c>
      <c r="Q6288">
        <f t="shared" si="813"/>
        <v>18.604464659634232</v>
      </c>
      <c r="S6288">
        <f t="shared" si="817"/>
        <v>16.679375155434467</v>
      </c>
      <c r="Z6288">
        <f>IF(B6285&gt;=10,1,0)</f>
        <v>0</v>
      </c>
      <c r="AA6288">
        <f t="shared" si="815"/>
        <v>-1.9250895041997644</v>
      </c>
      <c r="AB6288">
        <f>IF(Z6288=1,G6288-AA6288,0)</f>
        <v>0</v>
      </c>
      <c r="AC6288">
        <f t="shared" si="816"/>
        <v>0</v>
      </c>
    </row>
    <row r="6289" spans="1:29" x14ac:dyDescent="0.25">
      <c r="A6289">
        <v>0</v>
      </c>
      <c r="B6289">
        <v>0</v>
      </c>
      <c r="F6289">
        <f t="shared" si="814"/>
        <v>6285</v>
      </c>
      <c r="G6289">
        <v>0</v>
      </c>
      <c r="H6289">
        <f t="shared" si="810"/>
        <v>92.848333555690871</v>
      </c>
      <c r="I6289">
        <f t="shared" si="810"/>
        <v>-77.541573601781067</v>
      </c>
      <c r="J6289">
        <f t="shared" si="810"/>
        <v>-251.50253669077327</v>
      </c>
      <c r="K6289">
        <f t="shared" si="810"/>
        <v>-42.222226972299623</v>
      </c>
      <c r="L6289">
        <f t="shared" si="810"/>
        <v>89.397577665783714</v>
      </c>
      <c r="M6289">
        <f t="shared" si="811"/>
        <v>-17.983259757230343</v>
      </c>
      <c r="O6289">
        <f t="shared" si="812"/>
        <v>323.39763149602032</v>
      </c>
      <c r="Q6289">
        <f t="shared" si="813"/>
        <v>17.983259757230343</v>
      </c>
      <c r="S6289">
        <f t="shared" si="817"/>
        <v>16.802131650778655</v>
      </c>
      <c r="Z6289">
        <f>IF(B6286&gt;=10,1,0)</f>
        <v>0</v>
      </c>
      <c r="AA6289">
        <f t="shared" si="815"/>
        <v>-1.1811281064516876</v>
      </c>
      <c r="AB6289">
        <f>IF(Z6289=1,G6289-AA6289,0)</f>
        <v>0</v>
      </c>
      <c r="AC6289">
        <f t="shared" si="816"/>
        <v>0</v>
      </c>
    </row>
    <row r="6290" spans="1:29" x14ac:dyDescent="0.25">
      <c r="A6290">
        <v>0</v>
      </c>
      <c r="B6290">
        <v>0</v>
      </c>
      <c r="F6290">
        <f t="shared" si="814"/>
        <v>6286</v>
      </c>
      <c r="G6290">
        <v>0</v>
      </c>
      <c r="H6290">
        <f t="shared" si="810"/>
        <v>92.880732280031992</v>
      </c>
      <c r="I6290">
        <f t="shared" si="810"/>
        <v>-71.716915104765675</v>
      </c>
      <c r="J6290">
        <f t="shared" si="810"/>
        <v>-259.92061248346067</v>
      </c>
      <c r="K6290">
        <f t="shared" si="810"/>
        <v>-52.571443656028549</v>
      </c>
      <c r="L6290">
        <f t="shared" si="810"/>
        <v>103.18588730317529</v>
      </c>
      <c r="M6290">
        <f t="shared" si="811"/>
        <v>-17.10518537489861</v>
      </c>
      <c r="O6290">
        <f t="shared" si="812"/>
        <v>292.58736670964532</v>
      </c>
      <c r="Q6290">
        <f t="shared" si="813"/>
        <v>17.10518537489861</v>
      </c>
      <c r="S6290">
        <f t="shared" si="817"/>
        <v>15.940358211547668</v>
      </c>
      <c r="Z6290">
        <f>IF(B6287&gt;=10,1,0)</f>
        <v>0</v>
      </c>
      <c r="AA6290">
        <f t="shared" si="815"/>
        <v>-1.1648271633509424</v>
      </c>
      <c r="AB6290">
        <f>IF(Z6290=1,G6290-AA6290,0)</f>
        <v>0</v>
      </c>
      <c r="AC6290">
        <f t="shared" si="816"/>
        <v>0</v>
      </c>
    </row>
    <row r="6291" spans="1:29" x14ac:dyDescent="0.25">
      <c r="A6291">
        <v>0</v>
      </c>
      <c r="B6291">
        <v>0</v>
      </c>
      <c r="F6291">
        <f t="shared" si="814"/>
        <v>6287</v>
      </c>
      <c r="G6291">
        <v>0</v>
      </c>
      <c r="H6291">
        <f t="shared" ref="H6291:L6354" si="818">H$2*COS(H$1*$F6291)+H$3*SIN(H$1*$F6291)</f>
        <v>92.913119058520323</v>
      </c>
      <c r="I6291">
        <f t="shared" si="818"/>
        <v>-64.671865373224193</v>
      </c>
      <c r="J6291">
        <f t="shared" si="818"/>
        <v>-263.89137453294035</v>
      </c>
      <c r="K6291">
        <f t="shared" si="818"/>
        <v>-62.016219866835279</v>
      </c>
      <c r="L6291">
        <f t="shared" si="818"/>
        <v>109.94224924358463</v>
      </c>
      <c r="M6291">
        <f t="shared" si="811"/>
        <v>-16.686925184745832</v>
      </c>
      <c r="O6291">
        <f t="shared" si="812"/>
        <v>278.45347212130469</v>
      </c>
      <c r="Q6291">
        <f t="shared" si="813"/>
        <v>16.686925184745832</v>
      </c>
      <c r="S6291">
        <f t="shared" si="817"/>
        <v>14.984921554173741</v>
      </c>
      <c r="Z6291">
        <f>IF(B6288&gt;=10,1,0)</f>
        <v>0</v>
      </c>
      <c r="AA6291">
        <f t="shared" si="815"/>
        <v>-1.70200363057209</v>
      </c>
      <c r="AB6291">
        <f>IF(Z6291=1,G6291-AA6291,0)</f>
        <v>0</v>
      </c>
      <c r="AC6291">
        <f t="shared" si="816"/>
        <v>0</v>
      </c>
    </row>
    <row r="6292" spans="1:29" x14ac:dyDescent="0.25">
      <c r="A6292">
        <v>0</v>
      </c>
      <c r="B6292">
        <v>0</v>
      </c>
      <c r="F6292">
        <f t="shared" si="814"/>
        <v>6288</v>
      </c>
      <c r="G6292">
        <v>0</v>
      </c>
      <c r="H6292">
        <f t="shared" si="818"/>
        <v>92.94549388699042</v>
      </c>
      <c r="I6292">
        <f t="shared" si="818"/>
        <v>-56.526308494856792</v>
      </c>
      <c r="J6292">
        <f t="shared" si="818"/>
        <v>-263.3468819996516</v>
      </c>
      <c r="K6292">
        <f t="shared" si="818"/>
        <v>-70.394067431128121</v>
      </c>
      <c r="L6292">
        <f t="shared" si="818"/>
        <v>109.20622858620381</v>
      </c>
      <c r="M6292">
        <f t="shared" si="811"/>
        <v>-17.078369166293299</v>
      </c>
      <c r="O6292">
        <f t="shared" si="812"/>
        <v>291.67069338019769</v>
      </c>
      <c r="Q6292">
        <f t="shared" si="813"/>
        <v>17.078369166293299</v>
      </c>
      <c r="S6292">
        <f t="shared" si="817"/>
        <v>14.546525974473504</v>
      </c>
      <c r="Z6292">
        <f>IF(B6289&gt;=10,1,0)</f>
        <v>0</v>
      </c>
      <c r="AA6292">
        <f t="shared" si="815"/>
        <v>-2.5318431918197959</v>
      </c>
      <c r="AB6292">
        <f>IF(Z6292=1,G6292-AA6292,0)</f>
        <v>0</v>
      </c>
      <c r="AC6292">
        <f t="shared" si="816"/>
        <v>0</v>
      </c>
    </row>
    <row r="6293" spans="1:29" x14ac:dyDescent="0.25">
      <c r="A6293">
        <v>0</v>
      </c>
      <c r="B6293">
        <v>0</v>
      </c>
      <c r="F6293">
        <f t="shared" si="814"/>
        <v>6289</v>
      </c>
      <c r="G6293">
        <v>0</v>
      </c>
      <c r="H6293">
        <f t="shared" si="818"/>
        <v>92.977856761278332</v>
      </c>
      <c r="I6293">
        <f t="shared" si="818"/>
        <v>-47.418855649462728</v>
      </c>
      <c r="J6293">
        <f t="shared" si="818"/>
        <v>-258.29645130180091</v>
      </c>
      <c r="K6293">
        <f t="shared" si="818"/>
        <v>-77.560853643275152</v>
      </c>
      <c r="L6293">
        <f t="shared" si="818"/>
        <v>101.02798392250166</v>
      </c>
      <c r="M6293">
        <f t="shared" si="811"/>
        <v>-18.233153624609741</v>
      </c>
      <c r="O6293">
        <f t="shared" si="812"/>
        <v>332.44789109861938</v>
      </c>
      <c r="Q6293">
        <f t="shared" si="813"/>
        <v>18.233153624609741</v>
      </c>
      <c r="S6293">
        <f t="shared" si="817"/>
        <v>14.904658301873978</v>
      </c>
      <c r="Z6293">
        <f>IF(B6290&gt;=10,1,0)</f>
        <v>0</v>
      </c>
      <c r="AA6293">
        <f t="shared" si="815"/>
        <v>-3.3284953227357637</v>
      </c>
      <c r="AB6293">
        <f>IF(Z6293=1,G6293-AA6293,0)</f>
        <v>0</v>
      </c>
      <c r="AC6293">
        <f t="shared" si="816"/>
        <v>0</v>
      </c>
    </row>
    <row r="6294" spans="1:29" x14ac:dyDescent="0.25">
      <c r="A6294">
        <v>0</v>
      </c>
      <c r="B6294">
        <v>0</v>
      </c>
      <c r="F6294">
        <f t="shared" si="814"/>
        <v>6290</v>
      </c>
      <c r="G6294">
        <v>0</v>
      </c>
      <c r="H6294">
        <f t="shared" si="818"/>
        <v>93.010207677221857</v>
      </c>
      <c r="I6294">
        <f t="shared" si="818"/>
        <v>-37.504486392484992</v>
      </c>
      <c r="J6294">
        <f t="shared" si="818"/>
        <v>-248.82649670887236</v>
      </c>
      <c r="K6294">
        <f t="shared" si="818"/>
        <v>-83.393280928390368</v>
      </c>
      <c r="L6294">
        <f t="shared" si="818"/>
        <v>85.964849111120955</v>
      </c>
      <c r="M6294">
        <f t="shared" si="811"/>
        <v>-19.712040955255901</v>
      </c>
      <c r="O6294">
        <f t="shared" si="812"/>
        <v>388.56455862168599</v>
      </c>
      <c r="Q6294">
        <f t="shared" si="813"/>
        <v>19.712040955255901</v>
      </c>
      <c r="S6294">
        <f t="shared" si="817"/>
        <v>15.984167921179603</v>
      </c>
      <c r="Z6294">
        <f>IF(B6291&gt;=10,1,0)</f>
        <v>0</v>
      </c>
      <c r="AA6294">
        <f t="shared" si="815"/>
        <v>-3.727873034076298</v>
      </c>
      <c r="AB6294">
        <f>IF(Z6294=1,G6294-AA6294,0)</f>
        <v>0</v>
      </c>
      <c r="AC6294">
        <f t="shared" si="816"/>
        <v>0</v>
      </c>
    </row>
    <row r="6295" spans="1:29" x14ac:dyDescent="0.25">
      <c r="A6295">
        <v>0</v>
      </c>
      <c r="B6295">
        <v>0</v>
      </c>
      <c r="F6295">
        <f t="shared" si="814"/>
        <v>6291</v>
      </c>
      <c r="G6295">
        <v>0</v>
      </c>
      <c r="H6295">
        <f t="shared" si="818"/>
        <v>93.04254663066007</v>
      </c>
      <c r="I6295">
        <f t="shared" si="818"/>
        <v>-26.951911401461317</v>
      </c>
      <c r="J6295">
        <f t="shared" si="818"/>
        <v>-235.09905176950468</v>
      </c>
      <c r="K6295">
        <f t="shared" si="818"/>
        <v>-87.791008056992794</v>
      </c>
      <c r="L6295">
        <f t="shared" si="818"/>
        <v>65.043351896429328</v>
      </c>
      <c r="M6295">
        <f t="shared" si="811"/>
        <v>-20.718906414720351</v>
      </c>
      <c r="O6295">
        <f t="shared" si="812"/>
        <v>429.27308302194012</v>
      </c>
      <c r="Q6295">
        <f t="shared" si="813"/>
        <v>20.718906414720351</v>
      </c>
      <c r="S6295">
        <f t="shared" si="817"/>
        <v>17.36115391340055</v>
      </c>
      <c r="Z6295">
        <f>IF(B6292&gt;=10,1,0)</f>
        <v>0</v>
      </c>
      <c r="AA6295">
        <f t="shared" si="815"/>
        <v>-3.3577525013198013</v>
      </c>
      <c r="AB6295">
        <f>IF(Z6295=1,G6295-AA6295,0)</f>
        <v>0</v>
      </c>
      <c r="AC6295">
        <f t="shared" si="816"/>
        <v>0</v>
      </c>
    </row>
    <row r="6296" spans="1:29" x14ac:dyDescent="0.25">
      <c r="A6296">
        <v>0</v>
      </c>
      <c r="B6296">
        <v>0</v>
      </c>
      <c r="F6296">
        <f t="shared" si="814"/>
        <v>6292</v>
      </c>
      <c r="G6296">
        <v>0</v>
      </c>
      <c r="H6296">
        <f t="shared" si="818"/>
        <v>93.074873617433738</v>
      </c>
      <c r="I6296">
        <f t="shared" si="818"/>
        <v>-15.940701562849206</v>
      </c>
      <c r="J6296">
        <f t="shared" si="818"/>
        <v>-217.34899687260088</v>
      </c>
      <c r="K6296">
        <f t="shared" si="818"/>
        <v>-90.678376418107234</v>
      </c>
      <c r="L6296">
        <f t="shared" si="818"/>
        <v>39.689257739234769</v>
      </c>
      <c r="M6296">
        <f t="shared" si="811"/>
        <v>-20.166777210739809</v>
      </c>
      <c r="O6296">
        <f t="shared" si="812"/>
        <v>406.69890306761454</v>
      </c>
      <c r="Q6296">
        <f t="shared" si="813"/>
        <v>20.166777210739809</v>
      </c>
      <c r="S6296">
        <f t="shared" si="817"/>
        <v>18.297746202241839</v>
      </c>
      <c r="Z6296">
        <f>IF(B6293&gt;=10,1,0)</f>
        <v>0</v>
      </c>
      <c r="AA6296">
        <f t="shared" si="815"/>
        <v>-1.86903100849797</v>
      </c>
      <c r="AB6296">
        <f>IF(Z6296=1,G6296-AA6296,0)</f>
        <v>0</v>
      </c>
      <c r="AC6296">
        <f t="shared" si="816"/>
        <v>0</v>
      </c>
    </row>
    <row r="6297" spans="1:29" x14ac:dyDescent="0.25">
      <c r="A6297">
        <v>2.3333333333333348E-2</v>
      </c>
      <c r="B6297">
        <v>1.0699999999999999E-2</v>
      </c>
      <c r="F6297">
        <f t="shared" si="814"/>
        <v>6293</v>
      </c>
      <c r="G6297">
        <v>0</v>
      </c>
      <c r="H6297">
        <f t="shared" si="818"/>
        <v>93.107188633385135</v>
      </c>
      <c r="I6297">
        <f t="shared" si="818"/>
        <v>-4.6582322531583689</v>
      </c>
      <c r="J6297">
        <f t="shared" si="818"/>
        <v>-195.88004037868177</v>
      </c>
      <c r="K6297">
        <f t="shared" si="818"/>
        <v>-92.005711651959317</v>
      </c>
      <c r="L6297">
        <f t="shared" si="818"/>
        <v>11.630406256711932</v>
      </c>
      <c r="M6297">
        <f t="shared" si="811"/>
        <v>-16.769223107553387</v>
      </c>
      <c r="O6297">
        <f t="shared" si="812"/>
        <v>281.20684363090248</v>
      </c>
      <c r="Q6297">
        <f t="shared" si="813"/>
        <v>16.769223107553387</v>
      </c>
      <c r="S6297">
        <f t="shared" si="817"/>
        <v>17.803310764382161</v>
      </c>
      <c r="Z6297">
        <f>IF(B6294&gt;=10,1,0)</f>
        <v>0</v>
      </c>
      <c r="AA6297">
        <f t="shared" si="815"/>
        <v>1.034087656828774</v>
      </c>
      <c r="AB6297">
        <f>IF(Z6297=1,G6297-AA6297,0)</f>
        <v>0</v>
      </c>
      <c r="AC6297">
        <f t="shared" si="816"/>
        <v>0</v>
      </c>
    </row>
    <row r="6298" spans="1:29" x14ac:dyDescent="0.25">
      <c r="A6298">
        <v>1.493333333333335</v>
      </c>
      <c r="B6298">
        <v>2.4621</v>
      </c>
      <c r="F6298">
        <f t="shared" si="814"/>
        <v>6294</v>
      </c>
      <c r="G6298">
        <v>0</v>
      </c>
      <c r="H6298">
        <f t="shared" si="818"/>
        <v>93.139491674358041</v>
      </c>
      <c r="I6298">
        <f t="shared" si="818"/>
        <v>6.7035051873744838</v>
      </c>
      <c r="J6298">
        <f t="shared" si="818"/>
        <v>-171.0595220856774</v>
      </c>
      <c r="K6298">
        <f t="shared" si="818"/>
        <v>-91.750178248942632</v>
      </c>
      <c r="L6298">
        <f t="shared" si="818"/>
        <v>-17.221038192050429</v>
      </c>
      <c r="M6298">
        <f t="shared" si="811"/>
        <v>-9.1505753787889148</v>
      </c>
      <c r="O6298">
        <f t="shared" si="812"/>
        <v>83.733029762897885</v>
      </c>
      <c r="Q6298">
        <f t="shared" si="813"/>
        <v>9.1505753787889148</v>
      </c>
      <c r="S6298">
        <f t="shared" si="817"/>
        <v>14.717722141511253</v>
      </c>
      <c r="Z6298">
        <f>IF(B6295&gt;=10,1,0)</f>
        <v>0</v>
      </c>
      <c r="AA6298">
        <f t="shared" si="815"/>
        <v>5.5671467627223379</v>
      </c>
      <c r="AB6298">
        <f>IF(Z6298=1,G6298-AA6298,0)</f>
        <v>0</v>
      </c>
      <c r="AC6298">
        <f t="shared" si="816"/>
        <v>0</v>
      </c>
    </row>
    <row r="6299" spans="1:29" x14ac:dyDescent="0.25">
      <c r="A6299">
        <v>6.7600000000000007</v>
      </c>
      <c r="B6299">
        <v>7.1926666666666703</v>
      </c>
      <c r="F6299">
        <f t="shared" si="814"/>
        <v>6295</v>
      </c>
      <c r="G6299">
        <v>0</v>
      </c>
      <c r="H6299">
        <f t="shared" si="818"/>
        <v>93.171782736197798</v>
      </c>
      <c r="I6299">
        <f t="shared" si="818"/>
        <v>17.951170529873256</v>
      </c>
      <c r="J6299">
        <f t="shared" si="818"/>
        <v>-143.31212794310349</v>
      </c>
      <c r="K6299">
        <f t="shared" si="818"/>
        <v>-89.916172412315078</v>
      </c>
      <c r="L6299">
        <f t="shared" si="818"/>
        <v>-44.898897347159163</v>
      </c>
      <c r="M6299">
        <f t="shared" si="811"/>
        <v>4.0329218496423493</v>
      </c>
      <c r="O6299">
        <f t="shared" si="812"/>
        <v>16.264458645322669</v>
      </c>
      <c r="Q6299">
        <f t="shared" si="813"/>
        <v>-4.0329218496423493</v>
      </c>
      <c r="S6299">
        <f t="shared" si="817"/>
        <v>7.810759735715318</v>
      </c>
      <c r="Z6299">
        <f>IF(B6296&gt;=10,1,0)</f>
        <v>0</v>
      </c>
      <c r="AA6299">
        <f t="shared" si="815"/>
        <v>11.843681585357668</v>
      </c>
      <c r="AB6299">
        <f>IF(Z6299=1,G6299-AA6299,0)</f>
        <v>0</v>
      </c>
      <c r="AC6299">
        <f t="shared" si="816"/>
        <v>0</v>
      </c>
    </row>
    <row r="6300" spans="1:29" x14ac:dyDescent="0.25">
      <c r="A6300">
        <v>20.6033333333333</v>
      </c>
      <c r="B6300">
        <v>12.19346666666665</v>
      </c>
      <c r="F6300">
        <f t="shared" si="814"/>
        <v>6296</v>
      </c>
      <c r="G6300">
        <v>2.3333333333333348E-2</v>
      </c>
      <c r="H6300">
        <f t="shared" si="818"/>
        <v>93.204061814751284</v>
      </c>
      <c r="I6300">
        <f t="shared" si="818"/>
        <v>28.893364685655104</v>
      </c>
      <c r="J6300">
        <f t="shared" si="818"/>
        <v>-113.11262355781841</v>
      </c>
      <c r="K6300">
        <f t="shared" si="818"/>
        <v>-86.535246425804516</v>
      </c>
      <c r="L6300">
        <f t="shared" si="818"/>
        <v>-69.51697084697139</v>
      </c>
      <c r="M6300">
        <f t="shared" si="811"/>
        <v>23.969751955961073</v>
      </c>
      <c r="O6300">
        <f t="shared" si="812"/>
        <v>573.43096485013257</v>
      </c>
      <c r="Q6300">
        <f t="shared" si="813"/>
        <v>-23.946418622627739</v>
      </c>
      <c r="S6300">
        <f t="shared" si="817"/>
        <v>-4.1094927662514893</v>
      </c>
      <c r="Z6300">
        <f>IF(B6297&gt;=10,1,0)</f>
        <v>0</v>
      </c>
      <c r="AA6300">
        <f t="shared" si="815"/>
        <v>19.860259189709584</v>
      </c>
      <c r="AB6300">
        <f>IF(Z6300=1,G6300-AA6300,0)</f>
        <v>0</v>
      </c>
      <c r="AC6300">
        <f t="shared" si="816"/>
        <v>0</v>
      </c>
    </row>
    <row r="6301" spans="1:29" x14ac:dyDescent="0.25">
      <c r="A6301">
        <v>40.256666666666646</v>
      </c>
      <c r="B6301">
        <v>17.3308</v>
      </c>
      <c r="F6301">
        <f t="shared" si="814"/>
        <v>6297</v>
      </c>
      <c r="G6301">
        <v>1.493333333333335</v>
      </c>
      <c r="H6301">
        <f t="shared" si="818"/>
        <v>93.236328905866955</v>
      </c>
      <c r="I6301">
        <f t="shared" si="818"/>
        <v>39.343886703197278</v>
      </c>
      <c r="J6301">
        <f t="shared" si="818"/>
        <v>-80.977730822715756</v>
      </c>
      <c r="K6301">
        <f t="shared" si="818"/>
        <v>-81.665565827305699</v>
      </c>
      <c r="L6301">
        <f t="shared" si="818"/>
        <v>-89.397577665790422</v>
      </c>
      <c r="M6301">
        <f t="shared" si="811"/>
        <v>51.576507579401365</v>
      </c>
      <c r="O6301">
        <f t="shared" si="812"/>
        <v>2508.3243425620121</v>
      </c>
      <c r="Q6301">
        <f t="shared" si="813"/>
        <v>-50.083174246068033</v>
      </c>
      <c r="S6301">
        <f t="shared" si="817"/>
        <v>-22.066675850636763</v>
      </c>
      <c r="Z6301">
        <f>IF(B6298&gt;=10,1,0)</f>
        <v>0</v>
      </c>
      <c r="AA6301">
        <f t="shared" si="815"/>
        <v>29.509831728764603</v>
      </c>
      <c r="AB6301">
        <f>IF(Z6301=1,G6301-AA6301,0)</f>
        <v>0</v>
      </c>
      <c r="AC6301">
        <f t="shared" si="816"/>
        <v>0</v>
      </c>
    </row>
    <row r="6302" spans="1:29" x14ac:dyDescent="0.25">
      <c r="A6302">
        <v>71.156666666666652</v>
      </c>
      <c r="B6302">
        <v>22.547799999999999</v>
      </c>
      <c r="F6302">
        <f t="shared" si="814"/>
        <v>6298</v>
      </c>
      <c r="G6302">
        <v>6.7600000000000007</v>
      </c>
      <c r="H6302">
        <f t="shared" si="818"/>
        <v>93.268584005394786</v>
      </c>
      <c r="I6302">
        <f t="shared" si="818"/>
        <v>49.124902309385334</v>
      </c>
      <c r="J6302">
        <f t="shared" si="818"/>
        <v>-47.457286661968453</v>
      </c>
      <c r="K6302">
        <f t="shared" si="818"/>
        <v>-75.3909087274656</v>
      </c>
      <c r="L6302">
        <f t="shared" si="818"/>
        <v>-103.18588730317036</v>
      </c>
      <c r="M6302">
        <f t="shared" si="811"/>
        <v>87.396569908324722</v>
      </c>
      <c r="O6302">
        <f t="shared" si="812"/>
        <v>6502.2564065801389</v>
      </c>
      <c r="Q6302">
        <f t="shared" si="813"/>
        <v>-80.636569908324716</v>
      </c>
      <c r="S6302">
        <f t="shared" si="817"/>
        <v>-45.609628715194148</v>
      </c>
      <c r="Z6302">
        <f>IF(B6299&gt;=10,1,0)</f>
        <v>0</v>
      </c>
      <c r="AA6302">
        <f t="shared" si="815"/>
        <v>41.786941193130573</v>
      </c>
      <c r="AB6302">
        <f>IF(Z6302=1,G6302-AA6302,0)</f>
        <v>0</v>
      </c>
      <c r="AC6302">
        <f t="shared" si="816"/>
        <v>0</v>
      </c>
    </row>
    <row r="6303" spans="1:29" x14ac:dyDescent="0.25">
      <c r="A6303">
        <v>88.84</v>
      </c>
      <c r="B6303">
        <v>27.797899999999998</v>
      </c>
      <c r="F6303">
        <f t="shared" si="814"/>
        <v>6299</v>
      </c>
      <c r="G6303">
        <v>20.6033333333333</v>
      </c>
      <c r="H6303">
        <f t="shared" si="818"/>
        <v>93.300827109186272</v>
      </c>
      <c r="I6303">
        <f t="shared" si="818"/>
        <v>58.069970076943967</v>
      </c>
      <c r="J6303">
        <f t="shared" si="818"/>
        <v>-13.124835168789506</v>
      </c>
      <c r="K6303">
        <f t="shared" si="818"/>
        <v>-67.819224488906556</v>
      </c>
      <c r="L6303">
        <f t="shared" si="818"/>
        <v>-109.94224924358319</v>
      </c>
      <c r="M6303">
        <f t="shared" si="811"/>
        <v>131.521654571</v>
      </c>
      <c r="O6303">
        <f t="shared" si="812"/>
        <v>12302.873986182225</v>
      </c>
      <c r="Q6303">
        <f t="shared" si="813"/>
        <v>-110.9183212376667</v>
      </c>
      <c r="S6303">
        <f t="shared" si="817"/>
        <v>-73.047616252273727</v>
      </c>
      <c r="Z6303">
        <f>IF(B6300&gt;=10,1,0)</f>
        <v>1</v>
      </c>
      <c r="AA6303">
        <f t="shared" si="815"/>
        <v>58.474038318726272</v>
      </c>
      <c r="AB6303">
        <f>IF(Z6303=1,G6303-AA6303,0)</f>
        <v>-37.870704985392976</v>
      </c>
      <c r="AC6303">
        <f t="shared" si="816"/>
        <v>37.870704985392976</v>
      </c>
    </row>
    <row r="6304" spans="1:29" x14ac:dyDescent="0.25">
      <c r="A6304">
        <v>97.416666666666501</v>
      </c>
      <c r="B6304">
        <v>33.033500000000004</v>
      </c>
      <c r="F6304">
        <f t="shared" si="814"/>
        <v>6300</v>
      </c>
      <c r="G6304">
        <v>40.256666666666646</v>
      </c>
      <c r="H6304">
        <f t="shared" si="818"/>
        <v>93.333058213094475</v>
      </c>
      <c r="I6304">
        <f t="shared" si="818"/>
        <v>66.026873722179133</v>
      </c>
      <c r="J6304">
        <f t="shared" si="818"/>
        <v>21.432185893049049</v>
      </c>
      <c r="K6304">
        <f t="shared" si="818"/>
        <v>-59.080776562606744</v>
      </c>
      <c r="L6304">
        <f t="shared" si="818"/>
        <v>-109.20622858620203</v>
      </c>
      <c r="M6304">
        <f t="shared" si="811"/>
        <v>183.54227896566289</v>
      </c>
      <c r="O6304">
        <f t="shared" si="812"/>
        <v>20530.766691898258</v>
      </c>
      <c r="Q6304">
        <f t="shared" si="813"/>
        <v>-143.28561229899623</v>
      </c>
      <c r="S6304">
        <f t="shared" si="817"/>
        <v>-100.12902197059265</v>
      </c>
      <c r="Z6304">
        <f>IF(B6301&gt;=10,1,0)</f>
        <v>1</v>
      </c>
      <c r="AA6304">
        <f t="shared" si="815"/>
        <v>83.413256995070242</v>
      </c>
      <c r="AB6304">
        <f>IF(Z6304=1,G6304-AA6304,0)</f>
        <v>-43.156590328403595</v>
      </c>
      <c r="AC6304">
        <f t="shared" si="816"/>
        <v>43.156590328403595</v>
      </c>
    </row>
    <row r="6305" spans="1:29" x14ac:dyDescent="0.25">
      <c r="A6305">
        <v>175.53333333333347</v>
      </c>
      <c r="B6305">
        <v>38.2002666666667</v>
      </c>
      <c r="F6305">
        <f t="shared" si="814"/>
        <v>6301</v>
      </c>
      <c r="G6305">
        <v>71.156666666666652</v>
      </c>
      <c r="H6305">
        <f t="shared" si="818"/>
        <v>93.365277312973973</v>
      </c>
      <c r="I6305">
        <f t="shared" si="818"/>
        <v>72.860212336541338</v>
      </c>
      <c r="J6305">
        <f t="shared" si="818"/>
        <v>55.622496312103152</v>
      </c>
      <c r="K6305">
        <f t="shared" si="818"/>
        <v>-49.325901432120169</v>
      </c>
      <c r="L6305">
        <f t="shared" si="818"/>
        <v>-101.02798392249703</v>
      </c>
      <c r="M6305">
        <f t="shared" si="811"/>
        <v>242.5312668931503</v>
      </c>
      <c r="O6305">
        <f t="shared" si="812"/>
        <v>29369.253602787096</v>
      </c>
      <c r="Q6305">
        <f t="shared" si="813"/>
        <v>-171.37460022648366</v>
      </c>
      <c r="S6305">
        <f t="shared" si="817"/>
        <v>-128.66271595072175</v>
      </c>
      <c r="Z6305">
        <f>IF(B6302&gt;=10,1,0)</f>
        <v>1</v>
      </c>
      <c r="AA6305">
        <f t="shared" si="815"/>
        <v>113.86855094242856</v>
      </c>
      <c r="AB6305">
        <f>IF(Z6305=1,G6305-AA6305,0)</f>
        <v>-42.711884275761903</v>
      </c>
      <c r="AC6305">
        <f t="shared" si="816"/>
        <v>42.711884275761903</v>
      </c>
    </row>
    <row r="6306" spans="1:29" x14ac:dyDescent="0.25">
      <c r="A6306">
        <v>202.03</v>
      </c>
      <c r="B6306">
        <v>43.2306666666667</v>
      </c>
      <c r="F6306">
        <f t="shared" si="814"/>
        <v>6302</v>
      </c>
      <c r="G6306">
        <v>88.84</v>
      </c>
      <c r="H6306">
        <f t="shared" si="818"/>
        <v>93.39748440468091</v>
      </c>
      <c r="I6306">
        <f t="shared" si="818"/>
        <v>78.453704474645491</v>
      </c>
      <c r="J6306">
        <f t="shared" si="818"/>
        <v>88.861090397788061</v>
      </c>
      <c r="K6306">
        <f t="shared" si="818"/>
        <v>-38.722422220869632</v>
      </c>
      <c r="L6306">
        <f t="shared" si="818"/>
        <v>-85.964849111113807</v>
      </c>
      <c r="M6306">
        <f t="shared" si="811"/>
        <v>307.06217423128004</v>
      </c>
      <c r="O6306">
        <f t="shared" si="812"/>
        <v>47620.917326227143</v>
      </c>
      <c r="Q6306">
        <f t="shared" si="813"/>
        <v>-218.22217423128004</v>
      </c>
      <c r="S6306">
        <f t="shared" si="817"/>
        <v>-153.4147279908376</v>
      </c>
      <c r="Z6306">
        <f>IF(B6303&gt;=10,1,0)</f>
        <v>1</v>
      </c>
      <c r="AA6306">
        <f t="shared" si="815"/>
        <v>153.64744624044243</v>
      </c>
      <c r="AB6306">
        <f>IF(Z6306=1,G6306-AA6306,0)</f>
        <v>-64.807446240442431</v>
      </c>
      <c r="AC6306">
        <f t="shared" si="816"/>
        <v>64.807446240442431</v>
      </c>
    </row>
    <row r="6307" spans="1:29" x14ac:dyDescent="0.25">
      <c r="A6307">
        <v>221.27333333333348</v>
      </c>
      <c r="B6307">
        <v>48.0354666666667</v>
      </c>
      <c r="F6307">
        <f t="shared" si="814"/>
        <v>6303</v>
      </c>
      <c r="G6307">
        <v>97.416666666666501</v>
      </c>
      <c r="H6307">
        <f t="shared" si="818"/>
        <v>93.429679484072963</v>
      </c>
      <c r="I6307">
        <f t="shared" si="818"/>
        <v>82.712166890453986</v>
      </c>
      <c r="J6307">
        <f t="shared" si="818"/>
        <v>120.57924658981867</v>
      </c>
      <c r="K6307">
        <f t="shared" si="818"/>
        <v>-27.452761458751215</v>
      </c>
      <c r="L6307">
        <f t="shared" si="818"/>
        <v>-65.04335189644047</v>
      </c>
      <c r="M6307">
        <f t="shared" si="811"/>
        <v>375.26214589530298</v>
      </c>
      <c r="O6307">
        <f t="shared" si="812"/>
        <v>77198.110327790651</v>
      </c>
      <c r="Q6307">
        <f t="shared" si="813"/>
        <v>-277.84547922863646</v>
      </c>
      <c r="S6307">
        <f t="shared" si="817"/>
        <v>-194.23813016491823</v>
      </c>
      <c r="Z6307">
        <f>IF(B6304&gt;=10,1,0)</f>
        <v>1</v>
      </c>
      <c r="AA6307">
        <f t="shared" si="815"/>
        <v>181.02401573038475</v>
      </c>
      <c r="AB6307">
        <f>IF(Z6307=1,G6307-AA6307,0)</f>
        <v>-83.607349063718246</v>
      </c>
      <c r="AC6307">
        <f t="shared" si="816"/>
        <v>83.607349063718246</v>
      </c>
    </row>
    <row r="6308" spans="1:29" x14ac:dyDescent="0.25">
      <c r="A6308">
        <v>459.72666666666646</v>
      </c>
      <c r="B6308">
        <v>52.492033333333353</v>
      </c>
      <c r="F6308">
        <f t="shared" si="814"/>
        <v>6304</v>
      </c>
      <c r="G6308">
        <v>175.53333333333347</v>
      </c>
      <c r="H6308">
        <f t="shared" si="818"/>
        <v>93.461862547009417</v>
      </c>
      <c r="I6308">
        <f t="shared" si="818"/>
        <v>85.563134249983619</v>
      </c>
      <c r="J6308">
        <f t="shared" si="818"/>
        <v>150.2342584418152</v>
      </c>
      <c r="K6308">
        <f t="shared" si="818"/>
        <v>-15.71080268025664</v>
      </c>
      <c r="L6308">
        <f t="shared" si="818"/>
        <v>-39.689257739247608</v>
      </c>
      <c r="M6308">
        <f t="shared" si="811"/>
        <v>444.89636110545302</v>
      </c>
      <c r="O6308">
        <f t="shared" si="812"/>
        <v>72556.440730563641</v>
      </c>
      <c r="Q6308">
        <f t="shared" si="813"/>
        <v>-269.36302777211955</v>
      </c>
      <c r="S6308">
        <f t="shared" si="817"/>
        <v>-247.44039546590909</v>
      </c>
      <c r="Z6308">
        <f>IF(B6305&gt;=10,1,0)</f>
        <v>1</v>
      </c>
      <c r="AA6308">
        <f t="shared" si="815"/>
        <v>197.45596563954393</v>
      </c>
      <c r="AB6308">
        <f>IF(Z6308=1,G6308-AA6308,0)</f>
        <v>-21.92263230621046</v>
      </c>
      <c r="AC6308">
        <f t="shared" si="816"/>
        <v>21.92263230621046</v>
      </c>
    </row>
    <row r="6309" spans="1:29" x14ac:dyDescent="0.25">
      <c r="A6309">
        <v>483.34333333333348</v>
      </c>
      <c r="B6309">
        <v>56.430199999999999</v>
      </c>
      <c r="F6309">
        <f t="shared" si="814"/>
        <v>6305</v>
      </c>
      <c r="G6309">
        <v>202.03</v>
      </c>
      <c r="H6309">
        <f t="shared" si="818"/>
        <v>93.494033589351005</v>
      </c>
      <c r="I6309">
        <f t="shared" si="818"/>
        <v>86.958092258244989</v>
      </c>
      <c r="J6309">
        <f t="shared" si="818"/>
        <v>177.31872047908996</v>
      </c>
      <c r="K6309">
        <f t="shared" si="818"/>
        <v>-3.6985548471359415</v>
      </c>
      <c r="L6309">
        <f t="shared" si="818"/>
        <v>-11.630406256700613</v>
      </c>
      <c r="M6309">
        <f t="shared" si="811"/>
        <v>513.4790515089984</v>
      </c>
      <c r="O6309">
        <f t="shared" si="812"/>
        <v>97000.511685854755</v>
      </c>
      <c r="Q6309">
        <f t="shared" si="813"/>
        <v>-311.44905150899842</v>
      </c>
      <c r="S6309">
        <f t="shared" si="817"/>
        <v>-241.81754984731035</v>
      </c>
      <c r="Z6309">
        <f>IF(B6306&gt;=10,1,0)</f>
        <v>1</v>
      </c>
      <c r="AA6309">
        <f t="shared" si="815"/>
        <v>271.66150166168802</v>
      </c>
      <c r="AB6309">
        <f>IF(Z6309=1,G6309-AA6309,0)</f>
        <v>-69.63150166168802</v>
      </c>
      <c r="AC6309">
        <f t="shared" si="816"/>
        <v>69.63150166168802</v>
      </c>
    </row>
    <row r="6310" spans="1:29" x14ac:dyDescent="0.25">
      <c r="A6310">
        <v>417.73333333333301</v>
      </c>
      <c r="B6310">
        <v>59.62256666666665</v>
      </c>
      <c r="F6310">
        <f t="shared" si="814"/>
        <v>6306</v>
      </c>
      <c r="G6310">
        <v>221.27333333333348</v>
      </c>
      <c r="H6310">
        <f t="shared" si="818"/>
        <v>93.52619260696008</v>
      </c>
      <c r="I6310">
        <f t="shared" si="818"/>
        <v>86.873303216488893</v>
      </c>
      <c r="J6310">
        <f t="shared" si="818"/>
        <v>201.36921004690674</v>
      </c>
      <c r="K6310">
        <f t="shared" si="818"/>
        <v>8.3773230189920209</v>
      </c>
      <c r="L6310">
        <f t="shared" si="818"/>
        <v>17.221038192061666</v>
      </c>
      <c r="M6310">
        <f t="shared" si="811"/>
        <v>578.40423336755839</v>
      </c>
      <c r="O6310">
        <f t="shared" si="812"/>
        <v>127542.47975925554</v>
      </c>
      <c r="Q6310">
        <f t="shared" si="813"/>
        <v>-357.13090003422491</v>
      </c>
      <c r="S6310">
        <f t="shared" si="817"/>
        <v>-274.85120674083475</v>
      </c>
      <c r="Z6310">
        <f>IF(B6307&gt;=10,1,0)</f>
        <v>1</v>
      </c>
      <c r="AA6310">
        <f t="shared" si="815"/>
        <v>303.55302662672364</v>
      </c>
      <c r="AB6310">
        <f>IF(Z6310=1,G6310-AA6310,0)</f>
        <v>-82.279693293390153</v>
      </c>
      <c r="AC6310">
        <f t="shared" si="816"/>
        <v>82.279693293390153</v>
      </c>
    </row>
    <row r="6311" spans="1:29" x14ac:dyDescent="0.25">
      <c r="A6311">
        <v>539.54666666666651</v>
      </c>
      <c r="B6311">
        <v>61.797033333333303</v>
      </c>
      <c r="F6311">
        <f t="shared" si="814"/>
        <v>6307</v>
      </c>
      <c r="G6311">
        <v>459.72666666666646</v>
      </c>
      <c r="H6311">
        <f t="shared" si="818"/>
        <v>93.55833959570046</v>
      </c>
      <c r="I6311">
        <f t="shared" si="818"/>
        <v>85.310209961503901</v>
      </c>
      <c r="J6311">
        <f t="shared" si="818"/>
        <v>221.97421660072968</v>
      </c>
      <c r="K6311">
        <f t="shared" si="818"/>
        <v>20.309077203778955</v>
      </c>
      <c r="L6311">
        <f t="shared" si="818"/>
        <v>44.898897347146587</v>
      </c>
      <c r="M6311">
        <f t="shared" si="811"/>
        <v>637.08790699500855</v>
      </c>
      <c r="O6311">
        <f t="shared" si="812"/>
        <v>31457.009570807921</v>
      </c>
      <c r="Q6311">
        <f t="shared" si="813"/>
        <v>-177.36124032834209</v>
      </c>
      <c r="S6311">
        <f t="shared" si="817"/>
        <v>-315.13154132900092</v>
      </c>
      <c r="Z6311">
        <f>IF(B6308&gt;=10,1,0)</f>
        <v>1</v>
      </c>
      <c r="AA6311">
        <f t="shared" si="815"/>
        <v>321.95636566600763</v>
      </c>
      <c r="AB6311">
        <f>IF(Z6311=1,G6311-AA6311,0)</f>
        <v>137.77030100065883</v>
      </c>
      <c r="AC6311">
        <f t="shared" si="816"/>
        <v>137.77030100065883</v>
      </c>
    </row>
    <row r="6312" spans="1:29" x14ac:dyDescent="0.25">
      <c r="A6312">
        <v>918.3066666666665</v>
      </c>
      <c r="B6312">
        <v>62.699933333333348</v>
      </c>
      <c r="F6312">
        <f t="shared" si="814"/>
        <v>6308</v>
      </c>
      <c r="G6312">
        <v>483.34333333333348</v>
      </c>
      <c r="H6312">
        <f t="shared" si="818"/>
        <v>93.59047455143758</v>
      </c>
      <c r="I6312">
        <f t="shared" si="818"/>
        <v>82.295411313165332</v>
      </c>
      <c r="J6312">
        <f t="shared" si="818"/>
        <v>238.78118276563578</v>
      </c>
      <c r="K6312">
        <f t="shared" si="818"/>
        <v>31.891433500408539</v>
      </c>
      <c r="L6312">
        <f t="shared" si="818"/>
        <v>69.516970846960703</v>
      </c>
      <c r="M6312">
        <f t="shared" si="811"/>
        <v>687.11263926375693</v>
      </c>
      <c r="O6312">
        <f t="shared" si="812"/>
        <v>41521.930039366511</v>
      </c>
      <c r="Q6312">
        <f t="shared" si="813"/>
        <v>-203.76930593042346</v>
      </c>
      <c r="S6312">
        <f t="shared" si="817"/>
        <v>-160.66797715318376</v>
      </c>
      <c r="Z6312">
        <f>IF(B6309&gt;=10,1,0)</f>
        <v>1</v>
      </c>
      <c r="AA6312">
        <f t="shared" si="815"/>
        <v>526.44466211057318</v>
      </c>
      <c r="AB6312">
        <f>IF(Z6312=1,G6312-AA6312,0)</f>
        <v>-43.101328777239701</v>
      </c>
      <c r="AC6312">
        <f t="shared" si="816"/>
        <v>43.101328777239701</v>
      </c>
    </row>
    <row r="6313" spans="1:29" x14ac:dyDescent="0.25">
      <c r="A6313">
        <v>804.17666666666696</v>
      </c>
      <c r="B6313">
        <v>62.204833333333355</v>
      </c>
      <c r="F6313">
        <f t="shared" si="814"/>
        <v>6309</v>
      </c>
      <c r="G6313">
        <v>417.73333333333301</v>
      </c>
      <c r="H6313">
        <f t="shared" si="818"/>
        <v>93.622597470038428</v>
      </c>
      <c r="I6313">
        <f t="shared" si="818"/>
        <v>77.880209448083519</v>
      </c>
      <c r="J6313">
        <f t="shared" si="818"/>
        <v>251.5025366907816</v>
      </c>
      <c r="K6313">
        <f t="shared" si="818"/>
        <v>42.925128752346254</v>
      </c>
      <c r="L6313">
        <f t="shared" si="818"/>
        <v>89.397577665797115</v>
      </c>
      <c r="M6313">
        <f t="shared" si="811"/>
        <v>726.36521631319602</v>
      </c>
      <c r="O6313">
        <f t="shared" si="812"/>
        <v>95253.639191695853</v>
      </c>
      <c r="Q6313">
        <f t="shared" si="813"/>
        <v>-308.63188297986301</v>
      </c>
      <c r="S6313">
        <f t="shared" si="817"/>
        <v>-169.28555735144042</v>
      </c>
      <c r="Z6313">
        <f>IF(B6310&gt;=10,1,0)</f>
        <v>1</v>
      </c>
      <c r="AA6313">
        <f t="shared" si="815"/>
        <v>557.07965896175563</v>
      </c>
      <c r="AB6313">
        <f>IF(Z6313=1,G6313-AA6313,0)</f>
        <v>-139.34632562842262</v>
      </c>
      <c r="AC6313">
        <f t="shared" si="816"/>
        <v>139.34632562842262</v>
      </c>
    </row>
    <row r="6314" spans="1:29" x14ac:dyDescent="0.25">
      <c r="A6314">
        <v>461.14</v>
      </c>
      <c r="B6314">
        <v>60.383000000000003</v>
      </c>
      <c r="F6314">
        <f t="shared" si="814"/>
        <v>6310</v>
      </c>
      <c r="G6314">
        <v>539.54666666666651</v>
      </c>
      <c r="H6314">
        <f t="shared" si="818"/>
        <v>93.654708347371468</v>
      </c>
      <c r="I6314">
        <f t="shared" si="818"/>
        <v>72.13973690153783</v>
      </c>
      <c r="J6314">
        <f t="shared" si="818"/>
        <v>259.92061248346016</v>
      </c>
      <c r="K6314">
        <f t="shared" si="818"/>
        <v>53.220338981825094</v>
      </c>
      <c r="L6314">
        <f t="shared" si="818"/>
        <v>103.18588730317444</v>
      </c>
      <c r="M6314">
        <f t="shared" si="811"/>
        <v>753.15845030351807</v>
      </c>
      <c r="O6314">
        <f t="shared" si="812"/>
        <v>45629.994108517079</v>
      </c>
      <c r="Q6314">
        <f t="shared" si="813"/>
        <v>-213.61178363685156</v>
      </c>
      <c r="S6314">
        <f t="shared" si="817"/>
        <v>-264.18556626926443</v>
      </c>
      <c r="Z6314">
        <f>IF(B6311&gt;=10,1,0)</f>
        <v>1</v>
      </c>
      <c r="AA6314">
        <f t="shared" si="815"/>
        <v>488.97288403425364</v>
      </c>
      <c r="AB6314">
        <f>IF(Z6314=1,G6314-AA6314,0)</f>
        <v>50.573782632412872</v>
      </c>
      <c r="AC6314">
        <f t="shared" si="816"/>
        <v>50.573782632412872</v>
      </c>
    </row>
    <row r="6315" spans="1:29" x14ac:dyDescent="0.25">
      <c r="A6315">
        <v>483.77333333333354</v>
      </c>
      <c r="B6315">
        <v>57.462666666666649</v>
      </c>
      <c r="F6315">
        <f t="shared" si="814"/>
        <v>6311</v>
      </c>
      <c r="G6315">
        <v>918.3066666666665</v>
      </c>
      <c r="H6315">
        <f t="shared" si="818"/>
        <v>93.686807179306811</v>
      </c>
      <c r="I6315">
        <f t="shared" si="818"/>
        <v>65.171678053402758</v>
      </c>
      <c r="J6315">
        <f t="shared" si="818"/>
        <v>263.89137453294018</v>
      </c>
      <c r="K6315">
        <f t="shared" si="818"/>
        <v>62.599945126456205</v>
      </c>
      <c r="L6315">
        <f t="shared" si="818"/>
        <v>109.94224924358437</v>
      </c>
      <c r="M6315">
        <f t="shared" si="811"/>
        <v>766.3292204218393</v>
      </c>
      <c r="O6315">
        <f t="shared" si="812"/>
        <v>23097.144167099344</v>
      </c>
      <c r="Q6315">
        <f t="shared" si="813"/>
        <v>151.97744624482721</v>
      </c>
      <c r="S6315">
        <f t="shared" si="817"/>
        <v>-195.17741272356312</v>
      </c>
      <c r="Z6315">
        <f>IF(B6312&gt;=10,1,0)</f>
        <v>1</v>
      </c>
      <c r="AA6315">
        <f t="shared" si="815"/>
        <v>571.15180769827612</v>
      </c>
      <c r="AB6315">
        <f>IF(Z6315=1,G6315-AA6315,0)</f>
        <v>347.15485896839039</v>
      </c>
      <c r="AC6315">
        <f t="shared" si="816"/>
        <v>347.15485896839039</v>
      </c>
    </row>
    <row r="6316" spans="1:29" x14ac:dyDescent="0.25">
      <c r="A6316">
        <v>442.006666666667</v>
      </c>
      <c r="B6316">
        <v>53.72</v>
      </c>
      <c r="F6316">
        <f t="shared" si="814"/>
        <v>6312</v>
      </c>
      <c r="G6316">
        <v>804.17666666666696</v>
      </c>
      <c r="H6316">
        <f t="shared" si="818"/>
        <v>93.718893961716063</v>
      </c>
      <c r="I6316">
        <f t="shared" si="818"/>
        <v>57.094606854149262</v>
      </c>
      <c r="J6316">
        <f t="shared" si="818"/>
        <v>263.34688199965183</v>
      </c>
      <c r="K6316">
        <f t="shared" si="818"/>
        <v>70.902580200147682</v>
      </c>
      <c r="L6316">
        <f t="shared" si="818"/>
        <v>109.20622858620418</v>
      </c>
      <c r="M6316">
        <f t="shared" si="811"/>
        <v>765.30635788801806</v>
      </c>
      <c r="O6316">
        <f t="shared" si="812"/>
        <v>1510.9009045475102</v>
      </c>
      <c r="Q6316">
        <f t="shared" si="813"/>
        <v>38.870308778648905</v>
      </c>
      <c r="S6316">
        <f t="shared" si="817"/>
        <v>133.47059194737329</v>
      </c>
      <c r="Z6316">
        <f>IF(B6313&gt;=10,1,0)</f>
        <v>1</v>
      </c>
      <c r="AA6316">
        <f t="shared" si="815"/>
        <v>898.77694983539141</v>
      </c>
      <c r="AB6316">
        <f>IF(Z6316=1,G6316-AA6316,0)</f>
        <v>-94.600283168724445</v>
      </c>
      <c r="AC6316">
        <f t="shared" si="816"/>
        <v>94.600283168724445</v>
      </c>
    </row>
    <row r="6317" spans="1:29" x14ac:dyDescent="0.25">
      <c r="A6317">
        <v>285.13333333333298</v>
      </c>
      <c r="B6317">
        <v>49.398733333333297</v>
      </c>
      <c r="F6317">
        <f t="shared" si="814"/>
        <v>6313</v>
      </c>
      <c r="G6317">
        <v>461.14</v>
      </c>
      <c r="H6317">
        <f t="shared" si="818"/>
        <v>93.750968690472362</v>
      </c>
      <c r="I6317">
        <f t="shared" si="818"/>
        <v>48.045969077583507</v>
      </c>
      <c r="J6317">
        <f t="shared" si="818"/>
        <v>258.29645130180154</v>
      </c>
      <c r="K6317">
        <f t="shared" si="818"/>
        <v>77.985405454896295</v>
      </c>
      <c r="L6317">
        <f t="shared" si="818"/>
        <v>101.02798392250261</v>
      </c>
      <c r="M6317">
        <f t="shared" si="811"/>
        <v>750.14394473340531</v>
      </c>
      <c r="O6317">
        <f t="shared" si="812"/>
        <v>83523.280071469198</v>
      </c>
      <c r="Q6317">
        <f t="shared" si="813"/>
        <v>-289.00394473340532</v>
      </c>
      <c r="S6317">
        <f t="shared" si="817"/>
        <v>61.188922673590433</v>
      </c>
      <c r="Z6317">
        <f>IF(B6314&gt;=10,1,0)</f>
        <v>1</v>
      </c>
      <c r="AA6317">
        <f t="shared" si="815"/>
        <v>811.33286740699577</v>
      </c>
      <c r="AB6317">
        <f>IF(Z6317=1,G6317-AA6317,0)</f>
        <v>-350.19286740699579</v>
      </c>
      <c r="AC6317">
        <f t="shared" si="816"/>
        <v>350.19286740699579</v>
      </c>
    </row>
    <row r="6318" spans="1:29" x14ac:dyDescent="0.25">
      <c r="A6318">
        <v>263.26666666666699</v>
      </c>
      <c r="B6318">
        <v>44.685400000000001</v>
      </c>
      <c r="F6318">
        <f t="shared" si="814"/>
        <v>6314</v>
      </c>
      <c r="G6318">
        <v>483.77333333333354</v>
      </c>
      <c r="H6318">
        <f t="shared" si="818"/>
        <v>93.78303136145044</v>
      </c>
      <c r="I6318">
        <f t="shared" si="818"/>
        <v>38.179743435866477</v>
      </c>
      <c r="J6318">
        <f t="shared" si="818"/>
        <v>248.8264967088632</v>
      </c>
      <c r="K6318">
        <f t="shared" si="818"/>
        <v>83.726567782293102</v>
      </c>
      <c r="L6318">
        <f t="shared" si="818"/>
        <v>85.964849111106645</v>
      </c>
      <c r="M6318">
        <f t="shared" si="811"/>
        <v>721.51785468572893</v>
      </c>
      <c r="O6318">
        <f t="shared" si="812"/>
        <v>56522.457433079588</v>
      </c>
      <c r="Q6318">
        <f t="shared" si="813"/>
        <v>-237.7445213523954</v>
      </c>
      <c r="S6318">
        <f t="shared" si="817"/>
        <v>-243.75595809835036</v>
      </c>
      <c r="Z6318">
        <f>IF(B6315&gt;=10,1,0)</f>
        <v>1</v>
      </c>
      <c r="AA6318">
        <f t="shared" si="815"/>
        <v>477.7618965873786</v>
      </c>
      <c r="AB6318">
        <f>IF(Z6318=1,G6318-AA6318,0)</f>
        <v>6.0114367459549385</v>
      </c>
      <c r="AC6318">
        <f t="shared" si="816"/>
        <v>6.0114367459549385</v>
      </c>
    </row>
    <row r="6319" spans="1:29" x14ac:dyDescent="0.25">
      <c r="A6319">
        <v>262.18333333333351</v>
      </c>
      <c r="B6319">
        <v>39.715166666666647</v>
      </c>
      <c r="F6319">
        <f t="shared" si="814"/>
        <v>6315</v>
      </c>
      <c r="G6319">
        <v>442.006666666667</v>
      </c>
      <c r="H6319">
        <f t="shared" si="818"/>
        <v>93.815081970526506</v>
      </c>
      <c r="I6319">
        <f t="shared" si="818"/>
        <v>27.663821357012679</v>
      </c>
      <c r="J6319">
        <f t="shared" si="818"/>
        <v>235.09905176950596</v>
      </c>
      <c r="K6319">
        <f t="shared" si="818"/>
        <v>88.027296077544335</v>
      </c>
      <c r="L6319">
        <f t="shared" si="818"/>
        <v>65.043351896431261</v>
      </c>
      <c r="M6319">
        <f t="shared" si="811"/>
        <v>680.68576935716976</v>
      </c>
      <c r="O6319">
        <f t="shared" si="812"/>
        <v>56967.714061143561</v>
      </c>
      <c r="Q6319">
        <f t="shared" si="813"/>
        <v>-238.67910269050276</v>
      </c>
      <c r="S6319">
        <f t="shared" si="817"/>
        <v>-233.72455171290031</v>
      </c>
      <c r="Z6319">
        <f>IF(B6316&gt;=10,1,0)</f>
        <v>1</v>
      </c>
      <c r="AA6319">
        <f t="shared" si="815"/>
        <v>446.96121764426948</v>
      </c>
      <c r="AB6319">
        <f>IF(Z6319=1,G6319-AA6319,0)</f>
        <v>-4.9545509776024801</v>
      </c>
      <c r="AC6319">
        <f t="shared" si="816"/>
        <v>4.9545509776024801</v>
      </c>
    </row>
    <row r="6320" spans="1:29" x14ac:dyDescent="0.25">
      <c r="A6320">
        <v>134.74</v>
      </c>
      <c r="B6320">
        <v>34.585833333333298</v>
      </c>
      <c r="F6320">
        <f t="shared" si="814"/>
        <v>6316</v>
      </c>
      <c r="G6320">
        <v>285.13333333333298</v>
      </c>
      <c r="H6320">
        <f t="shared" si="818"/>
        <v>93.847120513578446</v>
      </c>
      <c r="I6320">
        <f t="shared" si="818"/>
        <v>16.677150012836268</v>
      </c>
      <c r="J6320">
        <f t="shared" si="818"/>
        <v>217.3489968726025</v>
      </c>
      <c r="K6320">
        <f t="shared" si="818"/>
        <v>90.813600500106119</v>
      </c>
      <c r="L6320">
        <f t="shared" si="818"/>
        <v>39.689257739236986</v>
      </c>
      <c r="M6320">
        <f t="shared" si="811"/>
        <v>629.41329192450939</v>
      </c>
      <c r="O6320">
        <f t="shared" si="812"/>
        <v>118528.68988754215</v>
      </c>
      <c r="Q6320">
        <f t="shared" si="813"/>
        <v>-344.27995859117641</v>
      </c>
      <c r="S6320">
        <f t="shared" si="817"/>
        <v>-219.92890952321909</v>
      </c>
      <c r="Z6320">
        <f>IF(B6317&gt;=10,1,0)</f>
        <v>1</v>
      </c>
      <c r="AA6320">
        <f t="shared" si="815"/>
        <v>409.4843824012903</v>
      </c>
      <c r="AB6320">
        <f>IF(Z6320=1,G6320-AA6320,0)</f>
        <v>-124.35104906795732</v>
      </c>
      <c r="AC6320">
        <f t="shared" si="816"/>
        <v>124.35104906795732</v>
      </c>
    </row>
    <row r="6321" spans="1:29" x14ac:dyDescent="0.25">
      <c r="A6321">
        <v>88.76333333333335</v>
      </c>
      <c r="B6321">
        <v>29.3703</v>
      </c>
      <c r="F6321">
        <f t="shared" si="814"/>
        <v>6317</v>
      </c>
      <c r="G6321">
        <v>263.26666666666699</v>
      </c>
      <c r="H6321">
        <f t="shared" si="818"/>
        <v>93.879146986485566</v>
      </c>
      <c r="I6321">
        <f t="shared" si="818"/>
        <v>5.4066872135659008</v>
      </c>
      <c r="J6321">
        <f t="shared" si="818"/>
        <v>195.88004037868367</v>
      </c>
      <c r="K6321">
        <f t="shared" si="818"/>
        <v>92.037545396810287</v>
      </c>
      <c r="L6321">
        <f t="shared" si="818"/>
        <v>11.630406256714299</v>
      </c>
      <c r="M6321">
        <f t="shared" si="811"/>
        <v>569.8709925184088</v>
      </c>
      <c r="O6321">
        <f t="shared" si="812"/>
        <v>94006.212631001064</v>
      </c>
      <c r="Q6321">
        <f t="shared" si="813"/>
        <v>-306.60432585174181</v>
      </c>
      <c r="S6321">
        <f t="shared" si="817"/>
        <v>-299.29974987098984</v>
      </c>
      <c r="Z6321">
        <f>IF(B6318&gt;=10,1,0)</f>
        <v>1</v>
      </c>
      <c r="AA6321">
        <f t="shared" si="815"/>
        <v>270.57124264741896</v>
      </c>
      <c r="AB6321">
        <f>IF(Z6321=1,G6321-AA6321,0)</f>
        <v>-7.304575980751963</v>
      </c>
      <c r="AC6321">
        <f t="shared" si="816"/>
        <v>7.304575980751963</v>
      </c>
    </row>
    <row r="6322" spans="1:29" x14ac:dyDescent="0.25">
      <c r="A6322">
        <v>102.67333333333335</v>
      </c>
      <c r="B6322">
        <v>24.126300000000001</v>
      </c>
      <c r="F6322">
        <f t="shared" si="814"/>
        <v>6318</v>
      </c>
      <c r="G6322">
        <v>262.18333333333351</v>
      </c>
      <c r="H6322">
        <f t="shared" si="818"/>
        <v>93.911161385128736</v>
      </c>
      <c r="I6322">
        <f t="shared" si="818"/>
        <v>-5.9557800127534275</v>
      </c>
      <c r="J6322">
        <f t="shared" si="818"/>
        <v>171.05952208567959</v>
      </c>
      <c r="K6322">
        <f t="shared" si="818"/>
        <v>91.678073988077983</v>
      </c>
      <c r="L6322">
        <f t="shared" si="818"/>
        <v>-17.221038192048074</v>
      </c>
      <c r="M6322">
        <f t="shared" si="811"/>
        <v>504.5091055402338</v>
      </c>
      <c r="O6322">
        <f t="shared" si="812"/>
        <v>58721.779875670531</v>
      </c>
      <c r="Q6322">
        <f t="shared" si="813"/>
        <v>-242.3257722069003</v>
      </c>
      <c r="S6322">
        <f t="shared" si="817"/>
        <v>-275.46321498943939</v>
      </c>
      <c r="Z6322">
        <f>IF(B6319&gt;=10,1,0)</f>
        <v>1</v>
      </c>
      <c r="AA6322">
        <f t="shared" si="815"/>
        <v>229.04589055079441</v>
      </c>
      <c r="AB6322">
        <f>IF(Z6322=1,G6322-AA6322,0)</f>
        <v>33.137442782539097</v>
      </c>
      <c r="AC6322">
        <f t="shared" si="816"/>
        <v>33.137442782539097</v>
      </c>
    </row>
    <row r="6323" spans="1:29" x14ac:dyDescent="0.25">
      <c r="A6323">
        <v>204.76</v>
      </c>
      <c r="B6323">
        <v>18.902733333333302</v>
      </c>
      <c r="F6323">
        <f t="shared" si="814"/>
        <v>6319</v>
      </c>
      <c r="G6323">
        <v>134.74</v>
      </c>
      <c r="H6323">
        <f t="shared" si="818"/>
        <v>93.94316370539056</v>
      </c>
      <c r="I6323">
        <f t="shared" si="818"/>
        <v>-17.216899018609265</v>
      </c>
      <c r="J6323">
        <f t="shared" si="818"/>
        <v>143.31212794310588</v>
      </c>
      <c r="K6323">
        <f t="shared" si="818"/>
        <v>89.741370629298899</v>
      </c>
      <c r="L6323">
        <f t="shared" si="818"/>
        <v>-44.898897347156975</v>
      </c>
      <c r="M6323">
        <f t="shared" si="811"/>
        <v>435.91803219817814</v>
      </c>
      <c r="O6323">
        <f t="shared" si="812"/>
        <v>90708.20707876682</v>
      </c>
      <c r="Q6323">
        <f t="shared" si="813"/>
        <v>-301.17803219817813</v>
      </c>
      <c r="S6323">
        <f t="shared" si="817"/>
        <v>-214.74862393022642</v>
      </c>
      <c r="Z6323">
        <f>IF(B6320&gt;=10,1,0)</f>
        <v>1</v>
      </c>
      <c r="AA6323">
        <f t="shared" si="815"/>
        <v>221.16940826795172</v>
      </c>
      <c r="AB6323">
        <f>IF(Z6323=1,G6323-AA6323,0)</f>
        <v>-86.429408267951715</v>
      </c>
      <c r="AC6323">
        <f t="shared" si="816"/>
        <v>86.429408267951715</v>
      </c>
    </row>
    <row r="6324" spans="1:29" x14ac:dyDescent="0.25">
      <c r="A6324">
        <v>97.549999999999855</v>
      </c>
      <c r="B6324">
        <v>13.7456</v>
      </c>
      <c r="F6324">
        <f t="shared" si="814"/>
        <v>6320</v>
      </c>
      <c r="G6324">
        <v>88.76333333333335</v>
      </c>
      <c r="H6324">
        <f t="shared" si="818"/>
        <v>93.975153943154993</v>
      </c>
      <c r="I6324">
        <f t="shared" si="818"/>
        <v>-28.185041777277785</v>
      </c>
      <c r="J6324">
        <f t="shared" si="818"/>
        <v>113.11262355782097</v>
      </c>
      <c r="K6324">
        <f t="shared" si="818"/>
        <v>86.260754415021466</v>
      </c>
      <c r="L6324">
        <f t="shared" si="818"/>
        <v>-69.516970846969542</v>
      </c>
      <c r="M6324">
        <f t="shared" si="811"/>
        <v>366.68368557789915</v>
      </c>
      <c r="O6324">
        <f t="shared" si="812"/>
        <v>77239.722191743553</v>
      </c>
      <c r="Q6324">
        <f t="shared" si="813"/>
        <v>-277.92035224456583</v>
      </c>
      <c r="S6324">
        <f t="shared" si="817"/>
        <v>-258.19746367717954</v>
      </c>
      <c r="Z6324">
        <f>IF(B6321&gt;=10,1,0)</f>
        <v>1</v>
      </c>
      <c r="AA6324">
        <f t="shared" si="815"/>
        <v>108.48622190071961</v>
      </c>
      <c r="AB6324">
        <f>IF(Z6324=1,G6324-AA6324,0)</f>
        <v>-19.722888567386264</v>
      </c>
      <c r="AC6324">
        <f t="shared" si="816"/>
        <v>19.722888567386264</v>
      </c>
    </row>
    <row r="6325" spans="1:29" x14ac:dyDescent="0.25">
      <c r="A6325">
        <v>51.326666666666654</v>
      </c>
      <c r="B6325">
        <v>8.7067333333333359</v>
      </c>
      <c r="F6325">
        <f t="shared" si="814"/>
        <v>6321</v>
      </c>
      <c r="G6325">
        <v>102.67333333333335</v>
      </c>
      <c r="H6325">
        <f t="shared" si="818"/>
        <v>94.007132094307593</v>
      </c>
      <c r="I6325">
        <f t="shared" si="818"/>
        <v>-38.673565775434881</v>
      </c>
      <c r="J6325">
        <f t="shared" si="818"/>
        <v>80.977730822718485</v>
      </c>
      <c r="K6325">
        <f t="shared" si="818"/>
        <v>81.296105956390747</v>
      </c>
      <c r="L6325">
        <f t="shared" si="818"/>
        <v>-89.397577665789001</v>
      </c>
      <c r="M6325">
        <f t="shared" si="811"/>
        <v>299.24699171834197</v>
      </c>
      <c r="O6325">
        <f t="shared" si="812"/>
        <v>38641.203170866072</v>
      </c>
      <c r="Q6325">
        <f t="shared" si="813"/>
        <v>-196.57365838500863</v>
      </c>
      <c r="S6325">
        <f t="shared" si="817"/>
        <v>-244.60210639818169</v>
      </c>
      <c r="Z6325">
        <f>IF(B6322&gt;=10,1,0)</f>
        <v>1</v>
      </c>
      <c r="AA6325">
        <f t="shared" si="815"/>
        <v>54.644885320160284</v>
      </c>
      <c r="AB6325">
        <f>IF(Z6325=1,G6325-AA6325,0)</f>
        <v>48.028448013173062</v>
      </c>
      <c r="AC6325">
        <f t="shared" si="816"/>
        <v>48.028448013173062</v>
      </c>
    </row>
    <row r="6326" spans="1:29" x14ac:dyDescent="0.25">
      <c r="A6326">
        <v>16.47333333333335</v>
      </c>
      <c r="B6326">
        <v>3.877666666666665</v>
      </c>
      <c r="F6326">
        <f t="shared" si="814"/>
        <v>6322</v>
      </c>
      <c r="G6326">
        <v>204.76</v>
      </c>
      <c r="H6326">
        <f t="shared" si="818"/>
        <v>94.039098154735512</v>
      </c>
      <c r="I6326">
        <f t="shared" si="818"/>
        <v>-48.503990068508365</v>
      </c>
      <c r="J6326">
        <f t="shared" si="818"/>
        <v>47.457286661971239</v>
      </c>
      <c r="K6326">
        <f t="shared" si="818"/>
        <v>74.932837193569497</v>
      </c>
      <c r="L6326">
        <f t="shared" si="818"/>
        <v>-103.18588730316951</v>
      </c>
      <c r="M6326">
        <f t="shared" si="811"/>
        <v>235.77651092474741</v>
      </c>
      <c r="O6326">
        <f t="shared" si="812"/>
        <v>962.02394994497615</v>
      </c>
      <c r="Q6326">
        <f t="shared" si="813"/>
        <v>-31.016510924747422</v>
      </c>
      <c r="S6326">
        <f t="shared" si="817"/>
        <v>-173.6144594781546</v>
      </c>
      <c r="Z6326">
        <f>IF(B6323&gt;=10,1,0)</f>
        <v>1</v>
      </c>
      <c r="AA6326">
        <f t="shared" si="815"/>
        <v>62.162051446592812</v>
      </c>
      <c r="AB6326">
        <f>IF(Z6326=1,G6326-AA6326,0)</f>
        <v>142.59794855340718</v>
      </c>
      <c r="AC6326">
        <f t="shared" si="816"/>
        <v>142.59794855340718</v>
      </c>
    </row>
    <row r="6327" spans="1:29" x14ac:dyDescent="0.25">
      <c r="A6327">
        <v>0</v>
      </c>
      <c r="B6327">
        <v>0.3014333333333335</v>
      </c>
      <c r="F6327">
        <f t="shared" si="814"/>
        <v>6323</v>
      </c>
      <c r="G6327">
        <v>97.549999999999855</v>
      </c>
      <c r="H6327">
        <f t="shared" si="818"/>
        <v>94.071052120327451</v>
      </c>
      <c r="I6327">
        <f t="shared" si="818"/>
        <v>-57.509032452281623</v>
      </c>
      <c r="J6327">
        <f t="shared" si="818"/>
        <v>13.124835168792359</v>
      </c>
      <c r="K6327">
        <f t="shared" si="818"/>
        <v>67.280421966515974</v>
      </c>
      <c r="L6327">
        <f t="shared" si="818"/>
        <v>-109.94224924358294</v>
      </c>
      <c r="M6327">
        <f t="shared" si="811"/>
        <v>178.06219384592026</v>
      </c>
      <c r="O6327">
        <f t="shared" si="812"/>
        <v>6482.2133578830635</v>
      </c>
      <c r="Q6327">
        <f t="shared" si="813"/>
        <v>-80.512193845920407</v>
      </c>
      <c r="S6327">
        <f t="shared" si="817"/>
        <v>-21.683748632597379</v>
      </c>
      <c r="Z6327">
        <f>IF(B6324&gt;=10,1,0)</f>
        <v>1</v>
      </c>
      <c r="AA6327">
        <f t="shared" si="815"/>
        <v>156.37844521332289</v>
      </c>
      <c r="AB6327">
        <f>IF(Z6327=1,G6327-AA6327,0)</f>
        <v>-58.828445213323036</v>
      </c>
      <c r="AC6327">
        <f t="shared" si="816"/>
        <v>58.828445213323036</v>
      </c>
    </row>
    <row r="6328" spans="1:29" x14ac:dyDescent="0.25">
      <c r="A6328">
        <v>0</v>
      </c>
      <c r="B6328">
        <v>0</v>
      </c>
      <c r="F6328">
        <f t="shared" si="814"/>
        <v>6324</v>
      </c>
      <c r="G6328">
        <v>51.326666666666654</v>
      </c>
      <c r="H6328">
        <f t="shared" si="818"/>
        <v>94.102993986973587</v>
      </c>
      <c r="I6328">
        <f t="shared" si="818"/>
        <v>-65.535456067964773</v>
      </c>
      <c r="J6328">
        <f t="shared" si="818"/>
        <v>-21.43218589304621</v>
      </c>
      <c r="K6328">
        <f t="shared" si="818"/>
        <v>58.470512624217207</v>
      </c>
      <c r="L6328">
        <f t="shared" si="818"/>
        <v>-109.2062285862024</v>
      </c>
      <c r="M6328">
        <f t="shared" si="811"/>
        <v>127.43680235012643</v>
      </c>
      <c r="O6328">
        <f t="shared" si="812"/>
        <v>5792.7527537546566</v>
      </c>
      <c r="Q6328">
        <f t="shared" si="813"/>
        <v>-76.110135683459774</v>
      </c>
      <c r="S6328">
        <f t="shared" si="817"/>
        <v>-56.667507149045989</v>
      </c>
      <c r="Z6328">
        <f>IF(B6325&gt;=10,1,0)</f>
        <v>0</v>
      </c>
      <c r="AA6328">
        <f t="shared" si="815"/>
        <v>70.769295201080439</v>
      </c>
      <c r="AB6328">
        <f>IF(Z6328=1,G6328-AA6328,0)</f>
        <v>0</v>
      </c>
      <c r="AC6328">
        <f t="shared" si="816"/>
        <v>0</v>
      </c>
    </row>
    <row r="6329" spans="1:29" x14ac:dyDescent="0.25">
      <c r="A6329">
        <v>0</v>
      </c>
      <c r="B6329">
        <v>0</v>
      </c>
      <c r="F6329">
        <f t="shared" si="814"/>
        <v>6325</v>
      </c>
      <c r="G6329">
        <v>16.47333333333335</v>
      </c>
      <c r="H6329">
        <f t="shared" si="818"/>
        <v>94.134923750565761</v>
      </c>
      <c r="I6329">
        <f t="shared" si="818"/>
        <v>-72.446677000733416</v>
      </c>
      <c r="J6329">
        <f t="shared" si="818"/>
        <v>-55.622496312100367</v>
      </c>
      <c r="K6329">
        <f t="shared" si="818"/>
        <v>48.654675074280441</v>
      </c>
      <c r="L6329">
        <f t="shared" si="818"/>
        <v>-101.027983922498</v>
      </c>
      <c r="M6329">
        <f t="shared" si="811"/>
        <v>84.729607875663447</v>
      </c>
      <c r="O6329">
        <f t="shared" si="812"/>
        <v>4658.9190143979386</v>
      </c>
      <c r="Q6329">
        <f t="shared" si="813"/>
        <v>-68.25627454233009</v>
      </c>
      <c r="S6329">
        <f t="shared" si="817"/>
        <v>-62.77430103467033</v>
      </c>
      <c r="Z6329">
        <f>IF(B6326&gt;=10,1,0)</f>
        <v>0</v>
      </c>
      <c r="AA6329">
        <f t="shared" si="815"/>
        <v>21.955306840993117</v>
      </c>
      <c r="AB6329">
        <f>IF(Z6329=1,G6329-AA6329,0)</f>
        <v>0</v>
      </c>
      <c r="AC6329">
        <f t="shared" si="816"/>
        <v>0</v>
      </c>
    </row>
    <row r="6330" spans="1:29" x14ac:dyDescent="0.25">
      <c r="A6330">
        <v>0</v>
      </c>
      <c r="B6330">
        <v>0</v>
      </c>
      <c r="F6330">
        <f t="shared" si="814"/>
        <v>6326</v>
      </c>
      <c r="G6330">
        <v>0</v>
      </c>
      <c r="H6330">
        <f t="shared" si="818"/>
        <v>94.166841406997335</v>
      </c>
      <c r="I6330">
        <f t="shared" si="818"/>
        <v>-78.125088498613934</v>
      </c>
      <c r="J6330">
        <f t="shared" si="818"/>
        <v>-88.861090397785375</v>
      </c>
      <c r="K6330">
        <f t="shared" si="818"/>
        <v>38.001781239148599</v>
      </c>
      <c r="L6330">
        <f t="shared" si="818"/>
        <v>-85.964849111115299</v>
      </c>
      <c r="M6330">
        <f t="shared" si="811"/>
        <v>50.254760924780342</v>
      </c>
      <c r="O6330">
        <f t="shared" si="812"/>
        <v>2525.5409956068293</v>
      </c>
      <c r="Q6330">
        <f t="shared" si="813"/>
        <v>-50.254760924780342</v>
      </c>
      <c r="S6330">
        <f t="shared" si="817"/>
        <v>-61.679281112631692</v>
      </c>
      <c r="Z6330">
        <f>IF(B6327&gt;=10,1,0)</f>
        <v>0</v>
      </c>
      <c r="AA6330">
        <f t="shared" si="815"/>
        <v>-11.42452018785135</v>
      </c>
      <c r="AB6330">
        <f>IF(Z6330=1,G6330-AA6330,0)</f>
        <v>0</v>
      </c>
      <c r="AC6330">
        <f t="shared" si="816"/>
        <v>0</v>
      </c>
    </row>
    <row r="6331" spans="1:29" x14ac:dyDescent="0.25">
      <c r="A6331">
        <v>0</v>
      </c>
      <c r="B6331">
        <v>0</v>
      </c>
      <c r="F6331">
        <f t="shared" si="814"/>
        <v>6327</v>
      </c>
      <c r="G6331">
        <v>0</v>
      </c>
      <c r="H6331">
        <f t="shared" si="818"/>
        <v>94.198746952163233</v>
      </c>
      <c r="I6331">
        <f t="shared" si="818"/>
        <v>-82.474062261191904</v>
      </c>
      <c r="J6331">
        <f t="shared" si="818"/>
        <v>-120.57924658981612</v>
      </c>
      <c r="K6331">
        <f t="shared" si="818"/>
        <v>26.695103779189843</v>
      </c>
      <c r="L6331">
        <f t="shared" si="818"/>
        <v>-65.043351896442402</v>
      </c>
      <c r="M6331">
        <f t="shared" si="811"/>
        <v>23.834356270051671</v>
      </c>
      <c r="O6331">
        <f t="shared" si="812"/>
        <v>568.07653880775138</v>
      </c>
      <c r="Q6331">
        <f t="shared" si="813"/>
        <v>-23.834356270051671</v>
      </c>
      <c r="S6331">
        <f t="shared" si="817"/>
        <v>-43.432120605238552</v>
      </c>
      <c r="Z6331">
        <f>IF(B6328&gt;=10,1,0)</f>
        <v>0</v>
      </c>
      <c r="AA6331">
        <f t="shared" si="815"/>
        <v>-19.597764335186881</v>
      </c>
      <c r="AB6331">
        <f>IF(Z6331=1,G6331-AA6331,0)</f>
        <v>0</v>
      </c>
      <c r="AC6331">
        <f t="shared" si="816"/>
        <v>0</v>
      </c>
    </row>
    <row r="6332" spans="1:29" x14ac:dyDescent="0.25">
      <c r="A6332">
        <v>0</v>
      </c>
      <c r="B6332">
        <v>0</v>
      </c>
      <c r="F6332">
        <f t="shared" si="814"/>
        <v>6328</v>
      </c>
      <c r="G6332">
        <v>0</v>
      </c>
      <c r="H6332">
        <f t="shared" si="818"/>
        <v>94.230640381959915</v>
      </c>
      <c r="I6332">
        <f t="shared" si="818"/>
        <v>-85.419592742479821</v>
      </c>
      <c r="J6332">
        <f t="shared" si="818"/>
        <v>-150.2342584418376</v>
      </c>
      <c r="K6332">
        <f t="shared" si="818"/>
        <v>14.929163065120536</v>
      </c>
      <c r="L6332">
        <f t="shared" si="818"/>
        <v>-39.689257739226363</v>
      </c>
      <c r="M6332">
        <f t="shared" si="811"/>
        <v>4.8538608096856706</v>
      </c>
      <c r="O6332">
        <f t="shared" si="812"/>
        <v>23.559964759802433</v>
      </c>
      <c r="Q6332">
        <f t="shared" si="813"/>
        <v>-4.8538608096856706</v>
      </c>
      <c r="S6332">
        <f t="shared" si="817"/>
        <v>-19.525011866850619</v>
      </c>
      <c r="Z6332">
        <f>IF(B6329&gt;=10,1,0)</f>
        <v>0</v>
      </c>
      <c r="AA6332">
        <f t="shared" si="815"/>
        <v>-14.671151057164948</v>
      </c>
      <c r="AB6332">
        <f>IF(Z6332=1,G6332-AA6332,0)</f>
        <v>0</v>
      </c>
      <c r="AC6332">
        <f t="shared" si="816"/>
        <v>0</v>
      </c>
    </row>
    <row r="6333" spans="1:29" x14ac:dyDescent="0.25">
      <c r="A6333">
        <v>0</v>
      </c>
      <c r="B6333">
        <v>0</v>
      </c>
      <c r="F6333">
        <f t="shared" si="814"/>
        <v>6329</v>
      </c>
      <c r="G6333">
        <v>0</v>
      </c>
      <c r="H6333">
        <f t="shared" si="818"/>
        <v>94.262521692285375</v>
      </c>
      <c r="I6333">
        <f t="shared" si="818"/>
        <v>-86.911556487285978</v>
      </c>
      <c r="J6333">
        <f t="shared" si="818"/>
        <v>-177.31872047908783</v>
      </c>
      <c r="K6333">
        <f t="shared" si="818"/>
        <v>2.9063806445290226</v>
      </c>
      <c r="L6333">
        <f t="shared" si="818"/>
        <v>-11.63040625670299</v>
      </c>
      <c r="M6333">
        <f t="shared" si="811"/>
        <v>-7.6546146001133764</v>
      </c>
      <c r="O6333">
        <f t="shared" si="812"/>
        <v>58.593124676268864</v>
      </c>
      <c r="Q6333">
        <f t="shared" si="813"/>
        <v>7.6546146001133764</v>
      </c>
      <c r="S6333">
        <f t="shared" si="817"/>
        <v>-1.9105372317166327</v>
      </c>
      <c r="Z6333">
        <f>IF(B6330&gt;=10,1,0)</f>
        <v>0</v>
      </c>
      <c r="AA6333">
        <f t="shared" si="815"/>
        <v>-9.5651518318300095</v>
      </c>
      <c r="AB6333">
        <f>IF(Z6333=1,G6333-AA6333,0)</f>
        <v>0</v>
      </c>
      <c r="AC6333">
        <f t="shared" si="816"/>
        <v>0</v>
      </c>
    </row>
    <row r="6334" spans="1:29" x14ac:dyDescent="0.25">
      <c r="A6334">
        <v>0</v>
      </c>
      <c r="B6334">
        <v>0</v>
      </c>
      <c r="F6334">
        <f t="shared" si="814"/>
        <v>6330</v>
      </c>
      <c r="G6334">
        <v>0</v>
      </c>
      <c r="H6334">
        <f t="shared" si="818"/>
        <v>94.294390879039241</v>
      </c>
      <c r="I6334">
        <f t="shared" si="818"/>
        <v>-86.924565071226908</v>
      </c>
      <c r="J6334">
        <f t="shared" si="818"/>
        <v>-201.36921004690493</v>
      </c>
      <c r="K6334">
        <f t="shared" si="818"/>
        <v>-9.1664032236512014</v>
      </c>
      <c r="L6334">
        <f t="shared" si="818"/>
        <v>17.221038192059314</v>
      </c>
      <c r="M6334">
        <f t="shared" si="811"/>
        <v>-14.907582984535452</v>
      </c>
      <c r="O6334">
        <f t="shared" si="812"/>
        <v>222.23603044081094</v>
      </c>
      <c r="Q6334">
        <f t="shared" si="813"/>
        <v>14.907582984535452</v>
      </c>
      <c r="S6334">
        <f t="shared" si="817"/>
        <v>8.9692220286172581</v>
      </c>
      <c r="Z6334">
        <f>IF(B6331&gt;=10,1,0)</f>
        <v>0</v>
      </c>
      <c r="AA6334">
        <f t="shared" si="815"/>
        <v>-5.9383609559181938</v>
      </c>
      <c r="AB6334">
        <f>IF(Z6334=1,G6334-AA6334,0)</f>
        <v>0</v>
      </c>
      <c r="AC6334">
        <f t="shared" si="816"/>
        <v>0</v>
      </c>
    </row>
    <row r="6335" spans="1:29" x14ac:dyDescent="0.25">
      <c r="A6335">
        <v>0</v>
      </c>
      <c r="B6335">
        <v>0</v>
      </c>
      <c r="F6335">
        <f t="shared" si="814"/>
        <v>6331</v>
      </c>
      <c r="G6335">
        <v>0</v>
      </c>
      <c r="H6335">
        <f t="shared" si="818"/>
        <v>94.32624793812262</v>
      </c>
      <c r="I6335">
        <f t="shared" si="818"/>
        <v>-85.458397130041064</v>
      </c>
      <c r="J6335">
        <f t="shared" si="818"/>
        <v>-221.97421660072808</v>
      </c>
      <c r="K6335">
        <f t="shared" si="818"/>
        <v>-21.081488054292361</v>
      </c>
      <c r="L6335">
        <f t="shared" si="818"/>
        <v>44.898897347144406</v>
      </c>
      <c r="M6335">
        <f t="shared" si="811"/>
        <v>-18.25179021364545</v>
      </c>
      <c r="O6335">
        <f t="shared" si="812"/>
        <v>333.12784600292383</v>
      </c>
      <c r="Q6335">
        <f t="shared" si="813"/>
        <v>18.25179021364545</v>
      </c>
      <c r="S6335">
        <f t="shared" si="817"/>
        <v>14.625660698314954</v>
      </c>
      <c r="Z6335">
        <f>IF(B6332&gt;=10,1,0)</f>
        <v>0</v>
      </c>
      <c r="AA6335">
        <f t="shared" si="815"/>
        <v>-3.6261295153304953</v>
      </c>
      <c r="AB6335">
        <f>IF(Z6335=1,G6335-AA6335,0)</f>
        <v>0</v>
      </c>
      <c r="AC6335">
        <f t="shared" si="816"/>
        <v>0</v>
      </c>
    </row>
    <row r="6336" spans="1:29" x14ac:dyDescent="0.25">
      <c r="A6336">
        <v>0</v>
      </c>
      <c r="B6336">
        <v>0</v>
      </c>
      <c r="F6336">
        <f t="shared" si="814"/>
        <v>6332</v>
      </c>
      <c r="G6336">
        <v>0</v>
      </c>
      <c r="H6336">
        <f t="shared" si="818"/>
        <v>94.358092865438223</v>
      </c>
      <c r="I6336">
        <f t="shared" si="818"/>
        <v>-82.538002126506157</v>
      </c>
      <c r="J6336">
        <f t="shared" si="818"/>
        <v>-238.78118276563461</v>
      </c>
      <c r="K6336">
        <f t="shared" si="818"/>
        <v>-32.633886420586698</v>
      </c>
      <c r="L6336">
        <f t="shared" si="818"/>
        <v>69.516970846958841</v>
      </c>
      <c r="M6336">
        <f t="shared" si="811"/>
        <v>-19.040841314181392</v>
      </c>
      <c r="O6336">
        <f t="shared" si="812"/>
        <v>362.55363795183695</v>
      </c>
      <c r="Q6336">
        <f t="shared" si="813"/>
        <v>19.040841314181392</v>
      </c>
      <c r="S6336">
        <f t="shared" si="817"/>
        <v>16.968351158493196</v>
      </c>
      <c r="Z6336">
        <f>IF(B6333&gt;=10,1,0)</f>
        <v>0</v>
      </c>
      <c r="AA6336">
        <f t="shared" si="815"/>
        <v>-2.0724901556881967</v>
      </c>
      <c r="AB6336">
        <f>IF(Z6336=1,G6336-AA6336,0)</f>
        <v>0</v>
      </c>
      <c r="AC6336">
        <f t="shared" si="816"/>
        <v>0</v>
      </c>
    </row>
    <row r="6337" spans="1:29" x14ac:dyDescent="0.25">
      <c r="A6337">
        <v>0</v>
      </c>
      <c r="B6337">
        <v>0</v>
      </c>
      <c r="F6337">
        <f t="shared" si="814"/>
        <v>6333</v>
      </c>
      <c r="G6337">
        <v>0</v>
      </c>
      <c r="H6337">
        <f t="shared" si="818"/>
        <v>94.389925656890355</v>
      </c>
      <c r="I6337">
        <f t="shared" si="818"/>
        <v>-78.21307579081477</v>
      </c>
      <c r="J6337">
        <f t="shared" si="818"/>
        <v>-251.50253669078072</v>
      </c>
      <c r="K6337">
        <f t="shared" si="818"/>
        <v>-43.624850562986069</v>
      </c>
      <c r="L6337">
        <f t="shared" si="818"/>
        <v>89.397577665795708</v>
      </c>
      <c r="M6337">
        <f t="shared" si="811"/>
        <v>-18.515793435746474</v>
      </c>
      <c r="O6337">
        <f t="shared" si="812"/>
        <v>342.8346065552322</v>
      </c>
      <c r="Q6337">
        <f t="shared" si="813"/>
        <v>18.515793435746474</v>
      </c>
      <c r="S6337">
        <f t="shared" si="817"/>
        <v>17.202350120744015</v>
      </c>
      <c r="Z6337">
        <f>IF(B6334&gt;=10,1,0)</f>
        <v>0</v>
      </c>
      <c r="AA6337">
        <f t="shared" si="815"/>
        <v>-1.3134433150024591</v>
      </c>
      <c r="AB6337">
        <f>IF(Z6337=1,G6337-AA6337,0)</f>
        <v>0</v>
      </c>
      <c r="AC6337">
        <f t="shared" si="816"/>
        <v>0</v>
      </c>
    </row>
    <row r="6338" spans="1:29" x14ac:dyDescent="0.25">
      <c r="A6338">
        <v>0</v>
      </c>
      <c r="B6338">
        <v>0</v>
      </c>
      <c r="F6338">
        <f t="shared" si="814"/>
        <v>6334</v>
      </c>
      <c r="G6338">
        <v>0</v>
      </c>
      <c r="H6338">
        <f t="shared" si="818"/>
        <v>94.421746308384812</v>
      </c>
      <c r="I6338">
        <f t="shared" si="818"/>
        <v>-72.557214459101118</v>
      </c>
      <c r="J6338">
        <f t="shared" si="818"/>
        <v>-259.92061248345971</v>
      </c>
      <c r="K6338">
        <f t="shared" si="818"/>
        <v>-53.86529165084454</v>
      </c>
      <c r="L6338">
        <f t="shared" si="818"/>
        <v>103.18588730317359</v>
      </c>
      <c r="M6338">
        <f t="shared" si="811"/>
        <v>-17.698318695697935</v>
      </c>
      <c r="O6338">
        <f t="shared" si="812"/>
        <v>313.23048465449108</v>
      </c>
      <c r="Q6338">
        <f t="shared" si="813"/>
        <v>17.698318695697935</v>
      </c>
      <c r="S6338">
        <f t="shared" si="817"/>
        <v>16.421764392706212</v>
      </c>
      <c r="Z6338">
        <f>IF(B6335&gt;=10,1,0)</f>
        <v>0</v>
      </c>
      <c r="AA6338">
        <f t="shared" si="815"/>
        <v>-1.2765543029917232</v>
      </c>
      <c r="AB6338">
        <f>IF(Z6338=1,G6338-AA6338,0)</f>
        <v>0</v>
      </c>
      <c r="AC6338">
        <f t="shared" si="816"/>
        <v>0</v>
      </c>
    </row>
    <row r="6339" spans="1:29" x14ac:dyDescent="0.25">
      <c r="A6339">
        <v>0</v>
      </c>
      <c r="B6339">
        <v>0</v>
      </c>
      <c r="F6339">
        <f t="shared" si="814"/>
        <v>6335</v>
      </c>
      <c r="G6339">
        <v>0</v>
      </c>
      <c r="H6339">
        <f t="shared" si="818"/>
        <v>94.453554815828994</v>
      </c>
      <c r="I6339">
        <f t="shared" si="818"/>
        <v>-65.666662700482163</v>
      </c>
      <c r="J6339">
        <f t="shared" si="818"/>
        <v>-263.89137453294006</v>
      </c>
      <c r="K6339">
        <f t="shared" si="818"/>
        <v>-63.179032871498663</v>
      </c>
      <c r="L6339">
        <f t="shared" si="818"/>
        <v>109.94224924358413</v>
      </c>
      <c r="M6339">
        <f t="shared" si="811"/>
        <v>-17.304099759358763</v>
      </c>
      <c r="O6339">
        <f t="shared" si="812"/>
        <v>299.43186848184001</v>
      </c>
      <c r="Q6339">
        <f t="shared" si="813"/>
        <v>17.304099759358763</v>
      </c>
      <c r="S6339">
        <f t="shared" si="817"/>
        <v>15.516102157972599</v>
      </c>
      <c r="Z6339">
        <f>IF(B6336&gt;=10,1,0)</f>
        <v>0</v>
      </c>
      <c r="AA6339">
        <f t="shared" si="815"/>
        <v>-1.7879976013861647</v>
      </c>
      <c r="AB6339">
        <f>IF(Z6339=1,G6339-AA6339,0)</f>
        <v>0</v>
      </c>
      <c r="AC6339">
        <f t="shared" si="816"/>
        <v>0</v>
      </c>
    </row>
    <row r="6340" spans="1:29" x14ac:dyDescent="0.25">
      <c r="A6340">
        <v>0</v>
      </c>
      <c r="B6340">
        <v>0</v>
      </c>
      <c r="F6340">
        <f t="shared" si="814"/>
        <v>6336</v>
      </c>
      <c r="G6340">
        <v>0</v>
      </c>
      <c r="H6340">
        <f t="shared" si="818"/>
        <v>94.485351175131839</v>
      </c>
      <c r="I6340">
        <f t="shared" si="818"/>
        <v>-57.658675544045572</v>
      </c>
      <c r="J6340">
        <f t="shared" si="818"/>
        <v>-263.34688199965206</v>
      </c>
      <c r="K6340">
        <f t="shared" si="818"/>
        <v>-71.405840380707872</v>
      </c>
      <c r="L6340">
        <f t="shared" si="818"/>
        <v>109.20622858620455</v>
      </c>
      <c r="M6340">
        <f t="shared" si="811"/>
        <v>-17.682651876920119</v>
      </c>
      <c r="O6340">
        <f t="shared" si="812"/>
        <v>312.6761774003466</v>
      </c>
      <c r="Q6340">
        <f t="shared" si="813"/>
        <v>17.682651876920119</v>
      </c>
      <c r="S6340">
        <f t="shared" si="817"/>
        <v>15.095247680503027</v>
      </c>
      <c r="Z6340">
        <f>IF(B6337&gt;=10,1,0)</f>
        <v>0</v>
      </c>
      <c r="AA6340">
        <f t="shared" si="815"/>
        <v>-2.5874041964170917</v>
      </c>
      <c r="AB6340">
        <f>IF(Z6340=1,G6340-AA6340,0)</f>
        <v>0</v>
      </c>
      <c r="AC6340">
        <f t="shared" si="816"/>
        <v>0</v>
      </c>
    </row>
    <row r="6341" spans="1:29" x14ac:dyDescent="0.25">
      <c r="A6341">
        <v>0</v>
      </c>
      <c r="B6341">
        <v>0</v>
      </c>
      <c r="F6341">
        <f t="shared" si="814"/>
        <v>6337</v>
      </c>
      <c r="G6341">
        <v>0</v>
      </c>
      <c r="H6341">
        <f t="shared" si="818"/>
        <v>94.517135382203861</v>
      </c>
      <c r="I6341">
        <f t="shared" si="818"/>
        <v>-48.669523175403512</v>
      </c>
      <c r="J6341">
        <f t="shared" si="818"/>
        <v>-258.29645130180211</v>
      </c>
      <c r="K6341">
        <f t="shared" si="818"/>
        <v>-78.404179969844478</v>
      </c>
      <c r="L6341">
        <f t="shared" si="818"/>
        <v>101.02798392250359</v>
      </c>
      <c r="M6341">
        <f t="shared" si="811"/>
        <v>-18.787868856193569</v>
      </c>
      <c r="O6341">
        <f t="shared" si="812"/>
        <v>352.98401615752823</v>
      </c>
      <c r="Q6341">
        <f t="shared" si="813"/>
        <v>18.787868856193569</v>
      </c>
      <c r="S6341">
        <f t="shared" si="817"/>
        <v>15.438419897545458</v>
      </c>
      <c r="Z6341">
        <f>IF(B6338&gt;=10,1,0)</f>
        <v>0</v>
      </c>
      <c r="AA6341">
        <f t="shared" si="815"/>
        <v>-3.3494489586481109</v>
      </c>
      <c r="AB6341">
        <f>IF(Z6341=1,G6341-AA6341,0)</f>
        <v>0</v>
      </c>
      <c r="AC6341">
        <f t="shared" si="816"/>
        <v>0</v>
      </c>
    </row>
    <row r="6342" spans="1:29" x14ac:dyDescent="0.25">
      <c r="A6342">
        <v>0</v>
      </c>
      <c r="B6342">
        <v>0</v>
      </c>
      <c r="F6342">
        <f t="shared" si="814"/>
        <v>6338</v>
      </c>
      <c r="G6342">
        <v>0</v>
      </c>
      <c r="H6342">
        <f t="shared" ref="H6342:L6405" si="819">H$2*COS(H$1*$F6342)+H$3*SIN(H$1*$F6342)</f>
        <v>94.548907432957151</v>
      </c>
      <c r="I6342">
        <f t="shared" si="819"/>
        <v>-38.852172056363827</v>
      </c>
      <c r="J6342">
        <f t="shared" si="819"/>
        <v>-248.82649670886417</v>
      </c>
      <c r="K6342">
        <f t="shared" si="819"/>
        <v>-84.053652024070402</v>
      </c>
      <c r="L6342">
        <f t="shared" si="819"/>
        <v>85.964849111108151</v>
      </c>
      <c r="M6342">
        <f t="shared" ref="M6342:M6405" si="820" xml:space="preserve"> SUM(H6342:L6342)+$G$3</f>
        <v>-20.18139795908408</v>
      </c>
      <c r="O6342">
        <f t="shared" ref="O6342:O6405" si="821">(G6342-M6342)^2</f>
        <v>407.2888235829231</v>
      </c>
      <c r="Q6342">
        <f t="shared" ref="Q6342:Q6405" si="822">G6342-M6342</f>
        <v>20.18139795908408</v>
      </c>
      <c r="S6342">
        <f t="shared" si="817"/>
        <v>16.470756622028262</v>
      </c>
      <c r="Z6342">
        <f>IF(B6339&gt;=10,1,0)</f>
        <v>0</v>
      </c>
      <c r="AA6342">
        <f t="shared" si="815"/>
        <v>-3.7106413370558187</v>
      </c>
      <c r="AB6342">
        <f>IF(Z6342=1,G6342-AA6342,0)</f>
        <v>0</v>
      </c>
      <c r="AC6342">
        <f t="shared" si="816"/>
        <v>0</v>
      </c>
    </row>
    <row r="6343" spans="1:29" x14ac:dyDescent="0.25">
      <c r="A6343">
        <v>0</v>
      </c>
      <c r="B6343">
        <v>0</v>
      </c>
      <c r="F6343">
        <f t="shared" ref="F6343:F6406" si="823">F6342+1</f>
        <v>6339</v>
      </c>
      <c r="G6343">
        <v>0</v>
      </c>
      <c r="H6343">
        <f t="shared" si="819"/>
        <v>94.580667323305292</v>
      </c>
      <c r="I6343">
        <f t="shared" si="819"/>
        <v>-28.373681927792362</v>
      </c>
      <c r="J6343">
        <f t="shared" si="819"/>
        <v>-235.09905176950727</v>
      </c>
      <c r="K6343">
        <f t="shared" si="819"/>
        <v>-88.257062880416896</v>
      </c>
      <c r="L6343">
        <f t="shared" si="819"/>
        <v>65.043351896433194</v>
      </c>
      <c r="M6343">
        <f t="shared" si="820"/>
        <v>-21.068611071829054</v>
      </c>
      <c r="O6343">
        <f t="shared" si="821"/>
        <v>443.88637249599776</v>
      </c>
      <c r="Q6343">
        <f t="shared" si="822"/>
        <v>21.068611071829054</v>
      </c>
      <c r="S6343">
        <f t="shared" si="817"/>
        <v>17.769196341223129</v>
      </c>
      <c r="Z6343">
        <f>IF(B6340&gt;=10,1,0)</f>
        <v>0</v>
      </c>
      <c r="AA6343">
        <f t="shared" si="815"/>
        <v>-3.2994147306059247</v>
      </c>
      <c r="AB6343">
        <f>IF(Z6343=1,G6343-AA6343,0)</f>
        <v>0</v>
      </c>
      <c r="AC6343">
        <f t="shared" si="816"/>
        <v>0</v>
      </c>
    </row>
    <row r="6344" spans="1:29" x14ac:dyDescent="0.25">
      <c r="A6344">
        <v>0</v>
      </c>
      <c r="B6344">
        <v>0</v>
      </c>
      <c r="F6344">
        <f t="shared" si="823"/>
        <v>6340</v>
      </c>
      <c r="G6344">
        <v>0</v>
      </c>
      <c r="H6344">
        <f t="shared" si="819"/>
        <v>94.612415049163573</v>
      </c>
      <c r="I6344">
        <f t="shared" si="819"/>
        <v>-17.412362990074026</v>
      </c>
      <c r="J6344">
        <f t="shared" si="819"/>
        <v>-217.34899687260412</v>
      </c>
      <c r="K6344">
        <f t="shared" si="819"/>
        <v>-90.942096950069697</v>
      </c>
      <c r="L6344">
        <f t="shared" si="819"/>
        <v>39.68925773923921</v>
      </c>
      <c r="M6344">
        <f t="shared" si="820"/>
        <v>-20.364617738196017</v>
      </c>
      <c r="O6344">
        <f t="shared" si="821"/>
        <v>414.71765562284787</v>
      </c>
      <c r="Q6344">
        <f t="shared" si="822"/>
        <v>20.364617738196017</v>
      </c>
      <c r="S6344">
        <f t="shared" si="817"/>
        <v>18.597244596764597</v>
      </c>
      <c r="Z6344">
        <f>IF(B6341&gt;=10,1,0)</f>
        <v>0</v>
      </c>
      <c r="AA6344">
        <f t="shared" si="815"/>
        <v>-1.7673731414314204</v>
      </c>
      <c r="AB6344">
        <f>IF(Z6344=1,G6344-AA6344,0)</f>
        <v>0</v>
      </c>
      <c r="AC6344">
        <f t="shared" si="816"/>
        <v>0</v>
      </c>
    </row>
    <row r="6345" spans="1:29" x14ac:dyDescent="0.25">
      <c r="A6345">
        <v>0.32</v>
      </c>
      <c r="B6345">
        <v>2.5399999999999999E-2</v>
      </c>
      <c r="F6345">
        <f t="shared" si="823"/>
        <v>6341</v>
      </c>
      <c r="G6345">
        <v>0</v>
      </c>
      <c r="H6345">
        <f t="shared" si="819"/>
        <v>94.64415060644869</v>
      </c>
      <c r="I6345">
        <f t="shared" si="819"/>
        <v>-6.1547416370186188</v>
      </c>
      <c r="J6345">
        <f t="shared" si="819"/>
        <v>-195.88004037868558</v>
      </c>
      <c r="K6345">
        <f t="shared" si="819"/>
        <v>-92.062560837624702</v>
      </c>
      <c r="L6345">
        <f t="shared" si="819"/>
        <v>11.630406256716668</v>
      </c>
      <c r="M6345">
        <f t="shared" si="820"/>
        <v>-16.785619704014522</v>
      </c>
      <c r="O6345">
        <f t="shared" si="821"/>
        <v>281.75702884780054</v>
      </c>
      <c r="Q6345">
        <f t="shared" si="822"/>
        <v>16.785619704014522</v>
      </c>
      <c r="S6345">
        <f t="shared" si="817"/>
        <v>17.966155263749098</v>
      </c>
      <c r="Z6345">
        <f>IF(B6342&gt;=10,1,0)</f>
        <v>0</v>
      </c>
      <c r="AA6345">
        <f t="shared" si="815"/>
        <v>1.1805355597345759</v>
      </c>
      <c r="AB6345">
        <f>IF(Z6345=1,G6345-AA6345,0)</f>
        <v>0</v>
      </c>
      <c r="AC6345">
        <f t="shared" si="816"/>
        <v>0</v>
      </c>
    </row>
    <row r="6346" spans="1:29" x14ac:dyDescent="0.25">
      <c r="A6346">
        <v>11.42666666666665</v>
      </c>
      <c r="B6346">
        <v>2.6349</v>
      </c>
      <c r="F6346">
        <f t="shared" si="823"/>
        <v>6342</v>
      </c>
      <c r="G6346">
        <v>0</v>
      </c>
      <c r="H6346">
        <f t="shared" si="819"/>
        <v>94.675873991079015</v>
      </c>
      <c r="I6346">
        <f t="shared" si="819"/>
        <v>5.2076136234124917</v>
      </c>
      <c r="J6346">
        <f t="shared" si="819"/>
        <v>-171.05952208565887</v>
      </c>
      <c r="K6346">
        <f t="shared" si="819"/>
        <v>-91.599178053454096</v>
      </c>
      <c r="L6346">
        <f t="shared" si="819"/>
        <v>-17.221038192070552</v>
      </c>
      <c r="M6346">
        <f t="shared" si="820"/>
        <v>-8.9590844305429869</v>
      </c>
      <c r="O6346">
        <f t="shared" si="821"/>
        <v>80.265193833597749</v>
      </c>
      <c r="Q6346">
        <f t="shared" si="822"/>
        <v>8.9590844305429869</v>
      </c>
      <c r="S6346">
        <f t="shared" si="817"/>
        <v>14.718170382913101</v>
      </c>
      <c r="Z6346">
        <f>IF(B6343&gt;=10,1,0)</f>
        <v>0</v>
      </c>
      <c r="AA6346">
        <f t="shared" ref="AA6346:AA6409" si="824">S6346+M6346</f>
        <v>5.7590859523701141</v>
      </c>
      <c r="AB6346">
        <f>IF(Z6346=1,G6346-AA6346,0)</f>
        <v>0</v>
      </c>
      <c r="AC6346">
        <f t="shared" ref="AC6346:AC6409" si="825">ABS(AB6346)</f>
        <v>0</v>
      </c>
    </row>
    <row r="6347" spans="1:29" x14ac:dyDescent="0.25">
      <c r="A6347">
        <v>68.246666666666641</v>
      </c>
      <c r="B6347">
        <v>7.3696000000000002</v>
      </c>
      <c r="F6347">
        <f t="shared" si="823"/>
        <v>6343</v>
      </c>
      <c r="G6347">
        <v>0</v>
      </c>
      <c r="H6347">
        <f t="shared" si="819"/>
        <v>94.707585198974442</v>
      </c>
      <c r="I6347">
        <f t="shared" si="819"/>
        <v>16.481352049045348</v>
      </c>
      <c r="J6347">
        <f t="shared" si="819"/>
        <v>-143.31212794310827</v>
      </c>
      <c r="K6347">
        <f t="shared" si="819"/>
        <v>-89.559920646931388</v>
      </c>
      <c r="L6347">
        <f t="shared" si="819"/>
        <v>-44.898897347154801</v>
      </c>
      <c r="M6347">
        <f t="shared" si="820"/>
        <v>4.4551575969743453</v>
      </c>
      <c r="O6347">
        <f t="shared" si="821"/>
        <v>19.848429213878223</v>
      </c>
      <c r="Q6347">
        <f t="shared" si="822"/>
        <v>-4.4551575969743453</v>
      </c>
      <c r="S6347">
        <f t="shared" ref="S6347:S6410" si="826">Q6346*$V$5 + Q6345*$V$6 + Q6344*$V$7 + Q6343*$V$8</f>
        <v>7.6258755934390221</v>
      </c>
      <c r="Z6347">
        <f>IF(B6344&gt;=10,1,0)</f>
        <v>0</v>
      </c>
      <c r="AA6347">
        <f t="shared" si="824"/>
        <v>12.081033190413368</v>
      </c>
      <c r="AB6347">
        <f>IF(Z6347=1,G6347-AA6347,0)</f>
        <v>0</v>
      </c>
      <c r="AC6347">
        <f t="shared" si="825"/>
        <v>0</v>
      </c>
    </row>
    <row r="6348" spans="1:29" x14ac:dyDescent="0.25">
      <c r="A6348">
        <v>107.9933333333335</v>
      </c>
      <c r="B6348">
        <v>12.3673</v>
      </c>
      <c r="F6348">
        <f t="shared" si="823"/>
        <v>6344</v>
      </c>
      <c r="G6348">
        <v>0.32</v>
      </c>
      <c r="H6348">
        <f t="shared" si="819"/>
        <v>94.739284226056427</v>
      </c>
      <c r="I6348">
        <f t="shared" si="819"/>
        <v>27.47463087118005</v>
      </c>
      <c r="J6348">
        <f t="shared" si="819"/>
        <v>-113.11262355782355</v>
      </c>
      <c r="K6348">
        <f t="shared" si="819"/>
        <v>-85.979872055088094</v>
      </c>
      <c r="L6348">
        <f t="shared" si="819"/>
        <v>-69.516970846967695</v>
      </c>
      <c r="M6348">
        <f t="shared" si="820"/>
        <v>24.641614923506154</v>
      </c>
      <c r="O6348">
        <f t="shared" si="821"/>
        <v>591.54095248731721</v>
      </c>
      <c r="Q6348">
        <f t="shared" si="822"/>
        <v>-24.321614923506154</v>
      </c>
      <c r="S6348">
        <f t="shared" si="826"/>
        <v>-4.4994487832024905</v>
      </c>
      <c r="Z6348">
        <f>IF(B6345&gt;=10,1,0)</f>
        <v>0</v>
      </c>
      <c r="AA6348">
        <f t="shared" si="824"/>
        <v>20.142166140303665</v>
      </c>
      <c r="AB6348">
        <f>IF(Z6348=1,G6348-AA6348,0)</f>
        <v>0</v>
      </c>
      <c r="AC6348">
        <f t="shared" si="825"/>
        <v>0</v>
      </c>
    </row>
    <row r="6349" spans="1:29" x14ac:dyDescent="0.25">
      <c r="A6349">
        <v>220.64333333333349</v>
      </c>
      <c r="B6349">
        <v>17.501933333333298</v>
      </c>
      <c r="F6349">
        <f t="shared" si="823"/>
        <v>6345</v>
      </c>
      <c r="G6349">
        <v>11.42666666666665</v>
      </c>
      <c r="H6349">
        <f t="shared" si="819"/>
        <v>94.770971068248002</v>
      </c>
      <c r="I6349">
        <f t="shared" si="819"/>
        <v>38.00037984156549</v>
      </c>
      <c r="J6349">
        <f t="shared" si="819"/>
        <v>-80.977730822721199</v>
      </c>
      <c r="K6349">
        <f t="shared" si="819"/>
        <v>-80.920623526258169</v>
      </c>
      <c r="L6349">
        <f t="shared" si="819"/>
        <v>-89.397577665787608</v>
      </c>
      <c r="M6349">
        <f t="shared" si="820"/>
        <v>52.512585181195533</v>
      </c>
      <c r="O6349">
        <f t="shared" si="821"/>
        <v>1688.0527001825074</v>
      </c>
      <c r="Q6349">
        <f t="shared" si="822"/>
        <v>-41.085918514528885</v>
      </c>
      <c r="S6349">
        <f t="shared" si="826"/>
        <v>-22.418849986164709</v>
      </c>
      <c r="Z6349">
        <f>IF(B6346&gt;=10,1,0)</f>
        <v>0</v>
      </c>
      <c r="AA6349">
        <f t="shared" si="824"/>
        <v>30.093735195030824</v>
      </c>
      <c r="AB6349">
        <f>IF(Z6349=1,G6349-AA6349,0)</f>
        <v>0</v>
      </c>
      <c r="AC6349">
        <f t="shared" si="825"/>
        <v>0</v>
      </c>
    </row>
    <row r="6350" spans="1:29" x14ac:dyDescent="0.25">
      <c r="A6350">
        <v>290.6333333333335</v>
      </c>
      <c r="B6350">
        <v>22.717133333333301</v>
      </c>
      <c r="F6350">
        <f t="shared" si="823"/>
        <v>6346</v>
      </c>
      <c r="G6350">
        <v>68.246666666666641</v>
      </c>
      <c r="H6350">
        <f t="shared" si="819"/>
        <v>94.802645721473709</v>
      </c>
      <c r="I6350">
        <f t="shared" si="819"/>
        <v>47.879484566326063</v>
      </c>
      <c r="J6350">
        <f t="shared" si="819"/>
        <v>-47.457286661974059</v>
      </c>
      <c r="K6350">
        <f t="shared" si="819"/>
        <v>-74.469214502652562</v>
      </c>
      <c r="L6350">
        <f t="shared" si="819"/>
        <v>-103.18588730316864</v>
      </c>
      <c r="M6350">
        <f t="shared" si="820"/>
        <v>88.606908106153526</v>
      </c>
      <c r="O6350">
        <f t="shared" si="821"/>
        <v>414.53943147419898</v>
      </c>
      <c r="Q6350">
        <f t="shared" si="822"/>
        <v>-20.360241439486884</v>
      </c>
      <c r="S6350">
        <f t="shared" si="826"/>
        <v>-37.760958038196364</v>
      </c>
      <c r="Z6350">
        <f>IF(B6347&gt;=10,1,0)</f>
        <v>0</v>
      </c>
      <c r="AA6350">
        <f t="shared" si="824"/>
        <v>50.845950067957162</v>
      </c>
      <c r="AB6350">
        <f>IF(Z6350=1,G6350-AA6350,0)</f>
        <v>0</v>
      </c>
      <c r="AC6350">
        <f t="shared" si="825"/>
        <v>0</v>
      </c>
    </row>
    <row r="6351" spans="1:29" x14ac:dyDescent="0.25">
      <c r="A6351">
        <v>399.03333333333302</v>
      </c>
      <c r="B6351">
        <v>27.96686666666665</v>
      </c>
      <c r="F6351">
        <f t="shared" si="823"/>
        <v>6347</v>
      </c>
      <c r="G6351">
        <v>107.9933333333335</v>
      </c>
      <c r="H6351">
        <f t="shared" si="819"/>
        <v>94.834308181659821</v>
      </c>
      <c r="I6351">
        <f t="shared" si="819"/>
        <v>56.943834456842374</v>
      </c>
      <c r="J6351">
        <f t="shared" si="819"/>
        <v>-13.124835168765198</v>
      </c>
      <c r="K6351">
        <f t="shared" si="819"/>
        <v>-66.736635191550008</v>
      </c>
      <c r="L6351">
        <f t="shared" si="819"/>
        <v>-109.94224924358534</v>
      </c>
      <c r="M6351">
        <f t="shared" si="820"/>
        <v>133.01158932075066</v>
      </c>
      <c r="O6351">
        <f t="shared" si="821"/>
        <v>625.91313265193469</v>
      </c>
      <c r="Q6351">
        <f t="shared" si="822"/>
        <v>-25.018255987417163</v>
      </c>
      <c r="S6351">
        <f t="shared" si="826"/>
        <v>-19.798183603059055</v>
      </c>
      <c r="Z6351">
        <f>IF(B6348&gt;=10,1,0)</f>
        <v>1</v>
      </c>
      <c r="AA6351">
        <f t="shared" si="824"/>
        <v>113.2134057176916</v>
      </c>
      <c r="AB6351">
        <f>IF(Z6351=1,G6351-AA6351,0)</f>
        <v>-5.2200723843581045</v>
      </c>
      <c r="AC6351">
        <f t="shared" si="825"/>
        <v>5.2200723843581045</v>
      </c>
    </row>
    <row r="6352" spans="1:29" x14ac:dyDescent="0.25">
      <c r="A6352">
        <v>520.58333333333348</v>
      </c>
      <c r="B6352">
        <v>33.2040333333333</v>
      </c>
      <c r="F6352">
        <f t="shared" si="823"/>
        <v>6348</v>
      </c>
      <c r="G6352">
        <v>220.64333333333349</v>
      </c>
      <c r="H6352">
        <f t="shared" si="819"/>
        <v>94.865958444734005</v>
      </c>
      <c r="I6352">
        <f t="shared" si="819"/>
        <v>65.039183431339538</v>
      </c>
      <c r="J6352">
        <f t="shared" si="819"/>
        <v>21.432185893043371</v>
      </c>
      <c r="K6352">
        <f t="shared" si="819"/>
        <v>-57.85591708690761</v>
      </c>
      <c r="L6352">
        <f t="shared" si="819"/>
        <v>-109.20622858620277</v>
      </c>
      <c r="M6352">
        <f t="shared" si="820"/>
        <v>185.31234838215556</v>
      </c>
      <c r="O6352">
        <f t="shared" si="821"/>
        <v>1248.2784976203609</v>
      </c>
      <c r="Q6352">
        <f t="shared" si="822"/>
        <v>35.330984951177925</v>
      </c>
      <c r="S6352">
        <f t="shared" si="826"/>
        <v>-21.336899716504785</v>
      </c>
      <c r="Z6352">
        <f>IF(B6349&gt;=10,1,0)</f>
        <v>1</v>
      </c>
      <c r="AA6352">
        <f t="shared" si="824"/>
        <v>163.97544866565079</v>
      </c>
      <c r="AB6352">
        <f>IF(Z6352=1,G6352-AA6352,0)</f>
        <v>56.667884667682699</v>
      </c>
      <c r="AC6352">
        <f t="shared" si="825"/>
        <v>56.667884667682699</v>
      </c>
    </row>
    <row r="6353" spans="1:29" x14ac:dyDescent="0.25">
      <c r="A6353">
        <v>605.34333333333302</v>
      </c>
      <c r="B6353">
        <v>38.374333333333297</v>
      </c>
      <c r="F6353">
        <f t="shared" si="823"/>
        <v>6349</v>
      </c>
      <c r="G6353">
        <v>290.6333333333335</v>
      </c>
      <c r="H6353">
        <f t="shared" si="819"/>
        <v>94.897596506625561</v>
      </c>
      <c r="I6353">
        <f t="shared" si="819"/>
        <v>72.027774687040548</v>
      </c>
      <c r="J6353">
        <f t="shared" si="819"/>
        <v>55.622496312097567</v>
      </c>
      <c r="K6353">
        <f t="shared" si="819"/>
        <v>-47.979844292106719</v>
      </c>
      <c r="L6353">
        <f t="shared" si="819"/>
        <v>-101.02798392249898</v>
      </c>
      <c r="M6353">
        <f t="shared" si="820"/>
        <v>244.57720557730701</v>
      </c>
      <c r="O6353">
        <f t="shared" si="821"/>
        <v>2121.166903879433</v>
      </c>
      <c r="Q6353">
        <f t="shared" si="822"/>
        <v>46.056127756026484</v>
      </c>
      <c r="S6353">
        <f t="shared" si="826"/>
        <v>31.361018495304027</v>
      </c>
      <c r="Z6353">
        <f>IF(B6350&gt;=10,1,0)</f>
        <v>1</v>
      </c>
      <c r="AA6353">
        <f t="shared" si="824"/>
        <v>275.93822407261104</v>
      </c>
      <c r="AB6353">
        <f>IF(Z6353=1,G6353-AA6353,0)</f>
        <v>14.695109260722461</v>
      </c>
      <c r="AC6353">
        <f t="shared" si="825"/>
        <v>14.695109260722461</v>
      </c>
    </row>
    <row r="6354" spans="1:29" x14ac:dyDescent="0.25">
      <c r="A6354">
        <v>683.05333333333351</v>
      </c>
      <c r="B6354">
        <v>43.410600000000002</v>
      </c>
      <c r="F6354">
        <f t="shared" si="823"/>
        <v>6350</v>
      </c>
      <c r="G6354">
        <v>399.03333333333302</v>
      </c>
      <c r="H6354">
        <f t="shared" si="819"/>
        <v>94.929222363265396</v>
      </c>
      <c r="I6354">
        <f t="shared" si="819"/>
        <v>77.790684877938389</v>
      </c>
      <c r="J6354">
        <f t="shared" si="819"/>
        <v>88.861090397782704</v>
      </c>
      <c r="K6354">
        <f t="shared" si="819"/>
        <v>-37.278325018296869</v>
      </c>
      <c r="L6354">
        <f t="shared" si="819"/>
        <v>-85.964849111116791</v>
      </c>
      <c r="M6354">
        <f t="shared" si="820"/>
        <v>309.37498979572183</v>
      </c>
      <c r="O6354">
        <f t="shared" si="821"/>
        <v>8038.6185659083058</v>
      </c>
      <c r="Q6354">
        <f t="shared" si="822"/>
        <v>89.658343537611188</v>
      </c>
      <c r="S6354">
        <f t="shared" si="826"/>
        <v>43.885647707123546</v>
      </c>
      <c r="Z6354">
        <f>IF(B6351&gt;=10,1,0)</f>
        <v>1</v>
      </c>
      <c r="AA6354">
        <f t="shared" si="824"/>
        <v>353.26063750284538</v>
      </c>
      <c r="AB6354">
        <f>IF(Z6354=1,G6354-AA6354,0)</f>
        <v>45.772695830487635</v>
      </c>
      <c r="AC6354">
        <f t="shared" si="825"/>
        <v>45.772695830487635</v>
      </c>
    </row>
    <row r="6355" spans="1:29" x14ac:dyDescent="0.25">
      <c r="A6355">
        <v>754.19666666666649</v>
      </c>
      <c r="B6355">
        <v>48.224000000000004</v>
      </c>
      <c r="F6355">
        <f t="shared" si="823"/>
        <v>6351</v>
      </c>
      <c r="G6355">
        <v>520.58333333333348</v>
      </c>
      <c r="H6355">
        <f t="shared" si="819"/>
        <v>94.960836010585922</v>
      </c>
      <c r="I6355">
        <f t="shared" si="819"/>
        <v>82.229847807630378</v>
      </c>
      <c r="J6355">
        <f t="shared" si="819"/>
        <v>120.57924658981359</v>
      </c>
      <c r="K6355">
        <f t="shared" si="819"/>
        <v>-25.935468479147737</v>
      </c>
      <c r="L6355">
        <f t="shared" si="819"/>
        <v>-65.043351896444321</v>
      </c>
      <c r="M6355">
        <f t="shared" si="820"/>
        <v>377.82827631858686</v>
      </c>
      <c r="O6355">
        <f t="shared" si="821"/>
        <v>20379.006303283561</v>
      </c>
      <c r="Q6355">
        <f t="shared" si="822"/>
        <v>142.75505701474663</v>
      </c>
      <c r="S6355">
        <f t="shared" si="826"/>
        <v>81.671077046595514</v>
      </c>
      <c r="Z6355">
        <f>IF(B6352&gt;=10,1,0)</f>
        <v>1</v>
      </c>
      <c r="AA6355">
        <f t="shared" si="824"/>
        <v>459.4993533651824</v>
      </c>
      <c r="AB6355">
        <f>IF(Z6355=1,G6355-AA6355,0)</f>
        <v>61.083979968151084</v>
      </c>
      <c r="AC6355">
        <f t="shared" si="825"/>
        <v>61.083979968151084</v>
      </c>
    </row>
    <row r="6356" spans="1:29" x14ac:dyDescent="0.25">
      <c r="A6356">
        <v>809.63333333333355</v>
      </c>
      <c r="B6356">
        <v>52.692166666666651</v>
      </c>
      <c r="F6356">
        <f t="shared" si="823"/>
        <v>6352</v>
      </c>
      <c r="G6356">
        <v>605.34333333333302</v>
      </c>
      <c r="H6356">
        <f t="shared" si="819"/>
        <v>94.992437444521173</v>
      </c>
      <c r="I6356">
        <f t="shared" si="819"/>
        <v>85.269723200567256</v>
      </c>
      <c r="J6356">
        <f t="shared" si="819"/>
        <v>150.23425844183527</v>
      </c>
      <c r="K6356">
        <f t="shared" si="819"/>
        <v>-14.146417471187412</v>
      </c>
      <c r="L6356">
        <f t="shared" si="819"/>
        <v>-39.689257739228594</v>
      </c>
      <c r="M6356">
        <f t="shared" si="820"/>
        <v>447.69791016265674</v>
      </c>
      <c r="O6356">
        <f t="shared" si="821"/>
        <v>24852.079446661599</v>
      </c>
      <c r="Q6356">
        <f t="shared" si="822"/>
        <v>157.64542317067628</v>
      </c>
      <c r="S6356">
        <f t="shared" si="826"/>
        <v>128.11632893679541</v>
      </c>
      <c r="Z6356">
        <f>IF(B6353&gt;=10,1,0)</f>
        <v>1</v>
      </c>
      <c r="AA6356">
        <f t="shared" si="824"/>
        <v>575.81423909945215</v>
      </c>
      <c r="AB6356">
        <f>IF(Z6356=1,G6356-AA6356,0)</f>
        <v>29.529094233880869</v>
      </c>
      <c r="AC6356">
        <f t="shared" si="825"/>
        <v>29.529094233880869</v>
      </c>
    </row>
    <row r="6357" spans="1:29" x14ac:dyDescent="0.25">
      <c r="A6357">
        <v>851.59666666666703</v>
      </c>
      <c r="B6357">
        <v>56.644233333333347</v>
      </c>
      <c r="F6357">
        <f t="shared" si="823"/>
        <v>6353</v>
      </c>
      <c r="G6357">
        <v>683.05333333333351</v>
      </c>
      <c r="H6357">
        <f t="shared" si="819"/>
        <v>95.024026661006658</v>
      </c>
      <c r="I6357">
        <f t="shared" si="819"/>
        <v>86.85858215460884</v>
      </c>
      <c r="J6357">
        <f t="shared" si="819"/>
        <v>177.31872047908573</v>
      </c>
      <c r="K6357">
        <f t="shared" si="819"/>
        <v>-2.1139911320965581</v>
      </c>
      <c r="L6357">
        <f t="shared" si="819"/>
        <v>-11.63040625670536</v>
      </c>
      <c r="M6357">
        <f t="shared" si="820"/>
        <v>516.49409819204834</v>
      </c>
      <c r="O6357">
        <f t="shared" si="821"/>
        <v>27741.978810849923</v>
      </c>
      <c r="Q6357">
        <f t="shared" si="822"/>
        <v>166.55923514128517</v>
      </c>
      <c r="S6357">
        <f t="shared" si="826"/>
        <v>143.27757862866909</v>
      </c>
      <c r="Z6357">
        <f>IF(B6354&gt;=10,1,0)</f>
        <v>1</v>
      </c>
      <c r="AA6357">
        <f t="shared" si="824"/>
        <v>659.7716768207174</v>
      </c>
      <c r="AB6357">
        <f>IF(Z6357=1,G6357-AA6357,0)</f>
        <v>23.281656512616109</v>
      </c>
      <c r="AC6357">
        <f t="shared" si="825"/>
        <v>23.281656512616109</v>
      </c>
    </row>
    <row r="6358" spans="1:29" x14ac:dyDescent="0.25">
      <c r="A6358">
        <v>886.50666666666643</v>
      </c>
      <c r="B6358">
        <v>59.851233333333298</v>
      </c>
      <c r="F6358">
        <f t="shared" si="823"/>
        <v>6354</v>
      </c>
      <c r="G6358">
        <v>754.19666666666649</v>
      </c>
      <c r="H6358">
        <f t="shared" si="819"/>
        <v>95.055603655979652</v>
      </c>
      <c r="I6358">
        <f t="shared" si="819"/>
        <v>86.969387400547362</v>
      </c>
      <c r="J6358">
        <f t="shared" si="819"/>
        <v>201.36921004690308</v>
      </c>
      <c r="K6358">
        <f t="shared" si="819"/>
        <v>9.9548043649686626</v>
      </c>
      <c r="L6358">
        <f t="shared" si="819"/>
        <v>17.221038192056959</v>
      </c>
      <c r="M6358">
        <f t="shared" si="820"/>
        <v>581.60720994660471</v>
      </c>
      <c r="O6358">
        <f t="shared" si="821"/>
        <v>29787.120570926076</v>
      </c>
      <c r="Q6358">
        <f t="shared" si="822"/>
        <v>172.58945672006178</v>
      </c>
      <c r="S6358">
        <f t="shared" si="826"/>
        <v>149.13882244721137</v>
      </c>
      <c r="Z6358">
        <f>IF(B6355&gt;=10,1,0)</f>
        <v>1</v>
      </c>
      <c r="AA6358">
        <f t="shared" si="824"/>
        <v>730.74603239381611</v>
      </c>
      <c r="AB6358">
        <f>IF(Z6358=1,G6358-AA6358,0)</f>
        <v>23.45063427285038</v>
      </c>
      <c r="AC6358">
        <f t="shared" si="825"/>
        <v>23.45063427285038</v>
      </c>
    </row>
    <row r="6359" spans="1:29" x14ac:dyDescent="0.25">
      <c r="A6359">
        <v>900.33999999999946</v>
      </c>
      <c r="B6359">
        <v>62.037666666666695</v>
      </c>
      <c r="F6359">
        <f t="shared" si="823"/>
        <v>6355</v>
      </c>
      <c r="G6359">
        <v>809.63333333333355</v>
      </c>
      <c r="H6359">
        <f t="shared" si="819"/>
        <v>95.087168425378806</v>
      </c>
      <c r="I6359">
        <f t="shared" si="819"/>
        <v>85.600253389475711</v>
      </c>
      <c r="J6359">
        <f t="shared" si="819"/>
        <v>221.97421660072655</v>
      </c>
      <c r="K6359">
        <f t="shared" si="819"/>
        <v>21.852337150920032</v>
      </c>
      <c r="L6359">
        <f t="shared" si="819"/>
        <v>44.898897347142224</v>
      </c>
      <c r="M6359">
        <f t="shared" si="820"/>
        <v>640.4500391997924</v>
      </c>
      <c r="O6359">
        <f t="shared" si="821"/>
        <v>28622.9870138763</v>
      </c>
      <c r="Q6359">
        <f t="shared" si="822"/>
        <v>169.18329413354115</v>
      </c>
      <c r="S6359">
        <f t="shared" si="826"/>
        <v>152.44085170829862</v>
      </c>
      <c r="Z6359">
        <f>IF(B6356&gt;=10,1,0)</f>
        <v>1</v>
      </c>
      <c r="AA6359">
        <f t="shared" si="824"/>
        <v>792.89089090809102</v>
      </c>
      <c r="AB6359">
        <f>IF(Z6359=1,G6359-AA6359,0)</f>
        <v>16.74244242524253</v>
      </c>
      <c r="AC6359">
        <f t="shared" si="825"/>
        <v>16.74244242524253</v>
      </c>
    </row>
    <row r="6360" spans="1:29" x14ac:dyDescent="0.25">
      <c r="A6360">
        <v>847.20333333333349</v>
      </c>
      <c r="B6360">
        <v>62.946066666666653</v>
      </c>
      <c r="F6360">
        <f t="shared" si="823"/>
        <v>6356</v>
      </c>
      <c r="G6360">
        <v>851.59666666666703</v>
      </c>
      <c r="H6360">
        <f t="shared" si="819"/>
        <v>95.118720965144419</v>
      </c>
      <c r="I6360">
        <f t="shared" si="819"/>
        <v>82.77447837876295</v>
      </c>
      <c r="J6360">
        <f t="shared" si="819"/>
        <v>238.78118276563336</v>
      </c>
      <c r="K6360">
        <f t="shared" si="819"/>
        <v>33.373921764769676</v>
      </c>
      <c r="L6360">
        <f t="shared" si="819"/>
        <v>69.516970846956994</v>
      </c>
      <c r="M6360">
        <f t="shared" si="820"/>
        <v>690.60244100741636</v>
      </c>
      <c r="O6360">
        <f t="shared" si="821"/>
        <v>25919.140695621729</v>
      </c>
      <c r="Q6360">
        <f t="shared" si="822"/>
        <v>160.99422565925067</v>
      </c>
      <c r="S6360">
        <f t="shared" si="826"/>
        <v>149.05328154701868</v>
      </c>
      <c r="Z6360">
        <f>IF(B6357&gt;=10,1,0)</f>
        <v>1</v>
      </c>
      <c r="AA6360">
        <f t="shared" si="824"/>
        <v>839.65572255443499</v>
      </c>
      <c r="AB6360">
        <f>IF(Z6360=1,G6360-AA6360,0)</f>
        <v>11.940944112232046</v>
      </c>
      <c r="AC6360">
        <f t="shared" si="825"/>
        <v>11.940944112232046</v>
      </c>
    </row>
    <row r="6361" spans="1:29" x14ac:dyDescent="0.25">
      <c r="A6361">
        <v>917.36</v>
      </c>
      <c r="B6361">
        <v>62.447000000000003</v>
      </c>
      <c r="F6361">
        <f t="shared" si="823"/>
        <v>6357</v>
      </c>
      <c r="G6361">
        <v>886.50666666666643</v>
      </c>
      <c r="H6361">
        <f t="shared" si="819"/>
        <v>95.150261271218383</v>
      </c>
      <c r="I6361">
        <f t="shared" si="819"/>
        <v>78.540147970656633</v>
      </c>
      <c r="J6361">
        <f t="shared" si="819"/>
        <v>251.50253669077986</v>
      </c>
      <c r="K6361">
        <f t="shared" si="819"/>
        <v>44.321340567581416</v>
      </c>
      <c r="L6361">
        <f t="shared" si="819"/>
        <v>89.397577665794302</v>
      </c>
      <c r="M6361">
        <f t="shared" si="820"/>
        <v>729.94903045217961</v>
      </c>
      <c r="O6361">
        <f t="shared" si="821"/>
        <v>24510.293457067593</v>
      </c>
      <c r="Q6361">
        <f t="shared" si="822"/>
        <v>156.55763621448682</v>
      </c>
      <c r="S6361">
        <f t="shared" si="826"/>
        <v>141.18239881423628</v>
      </c>
      <c r="Z6361">
        <f>IF(B6358&gt;=10,1,0)</f>
        <v>1</v>
      </c>
      <c r="AA6361">
        <f t="shared" si="824"/>
        <v>871.13142926641592</v>
      </c>
      <c r="AB6361">
        <f>IF(Z6361=1,G6361-AA6361,0)</f>
        <v>15.375237400250512</v>
      </c>
      <c r="AC6361">
        <f t="shared" si="825"/>
        <v>15.375237400250512</v>
      </c>
    </row>
    <row r="6362" spans="1:29" x14ac:dyDescent="0.25">
      <c r="A6362">
        <v>905.43333333333351</v>
      </c>
      <c r="B6362">
        <v>60.613433333333347</v>
      </c>
      <c r="F6362">
        <f t="shared" si="823"/>
        <v>6358</v>
      </c>
      <c r="G6362">
        <v>900.33999999999946</v>
      </c>
      <c r="H6362">
        <f t="shared" si="819"/>
        <v>95.181789339544139</v>
      </c>
      <c r="I6362">
        <f t="shared" si="819"/>
        <v>72.969316849974604</v>
      </c>
      <c r="J6362">
        <f t="shared" si="819"/>
        <v>259.92061248345919</v>
      </c>
      <c r="K6362">
        <f t="shared" si="819"/>
        <v>54.506253883844799</v>
      </c>
      <c r="L6362">
        <f t="shared" si="819"/>
        <v>103.18588730317273</v>
      </c>
      <c r="M6362">
        <f t="shared" si="820"/>
        <v>756.80102614614452</v>
      </c>
      <c r="O6362">
        <f t="shared" si="821"/>
        <v>20603.437015017651</v>
      </c>
      <c r="Q6362">
        <f t="shared" si="822"/>
        <v>143.53897385385494</v>
      </c>
      <c r="S6362">
        <f t="shared" si="826"/>
        <v>136.58380516842328</v>
      </c>
      <c r="Z6362">
        <f>IF(B6359&gt;=10,1,0)</f>
        <v>1</v>
      </c>
      <c r="AA6362">
        <f t="shared" si="824"/>
        <v>893.3848313145678</v>
      </c>
      <c r="AB6362">
        <f>IF(Z6362=1,G6362-AA6362,0)</f>
        <v>6.9551686854316586</v>
      </c>
      <c r="AC6362">
        <f t="shared" si="825"/>
        <v>6.9551686854316586</v>
      </c>
    </row>
    <row r="6363" spans="1:29" x14ac:dyDescent="0.25">
      <c r="A6363">
        <v>870.36333333333346</v>
      </c>
      <c r="B6363">
        <v>57.677999999999997</v>
      </c>
      <c r="F6363">
        <f t="shared" si="823"/>
        <v>6359</v>
      </c>
      <c r="G6363">
        <v>847.20333333333349</v>
      </c>
      <c r="H6363">
        <f t="shared" si="819"/>
        <v>95.213305166066689</v>
      </c>
      <c r="I6363">
        <f t="shared" si="819"/>
        <v>66.156782645118426</v>
      </c>
      <c r="J6363">
        <f t="shared" si="819"/>
        <v>263.89137453293995</v>
      </c>
      <c r="K6363">
        <f t="shared" si="819"/>
        <v>63.753440202111463</v>
      </c>
      <c r="L6363">
        <f t="shared" si="819"/>
        <v>109.94224924358389</v>
      </c>
      <c r="M6363">
        <f t="shared" si="820"/>
        <v>769.99431807596943</v>
      </c>
      <c r="O6363">
        <f t="shared" si="821"/>
        <v>5961.2320370118759</v>
      </c>
      <c r="Q6363">
        <f t="shared" si="822"/>
        <v>77.209015257364058</v>
      </c>
      <c r="S6363">
        <f t="shared" si="826"/>
        <v>125.231117688053</v>
      </c>
      <c r="Z6363">
        <f>IF(B6360&gt;=10,1,0)</f>
        <v>1</v>
      </c>
      <c r="AA6363">
        <f t="shared" si="824"/>
        <v>895.22543576402245</v>
      </c>
      <c r="AB6363">
        <f>IF(Z6363=1,G6363-AA6363,0)</f>
        <v>-48.02210243068896</v>
      </c>
      <c r="AC6363">
        <f t="shared" si="825"/>
        <v>48.02210243068896</v>
      </c>
    </row>
    <row r="6364" spans="1:29" x14ac:dyDescent="0.25">
      <c r="A6364">
        <v>830.67666666666651</v>
      </c>
      <c r="B6364">
        <v>53.920333333333346</v>
      </c>
      <c r="F6364">
        <f t="shared" si="823"/>
        <v>6360</v>
      </c>
      <c r="G6364">
        <v>917.36</v>
      </c>
      <c r="H6364">
        <f t="shared" si="819"/>
        <v>95.244808746732602</v>
      </c>
      <c r="I6364">
        <f t="shared" si="819"/>
        <v>58.218472777355096</v>
      </c>
      <c r="J6364">
        <f t="shared" si="819"/>
        <v>263.34688199965228</v>
      </c>
      <c r="K6364">
        <f t="shared" si="819"/>
        <v>71.903810690398487</v>
      </c>
      <c r="L6364">
        <f t="shared" si="819"/>
        <v>109.20622858620492</v>
      </c>
      <c r="M6364">
        <f t="shared" si="820"/>
        <v>768.95736908649246</v>
      </c>
      <c r="O6364">
        <f t="shared" si="821"/>
        <v>22023.340862050747</v>
      </c>
      <c r="Q6364">
        <f t="shared" si="822"/>
        <v>148.40263091350755</v>
      </c>
      <c r="S6364">
        <f t="shared" si="826"/>
        <v>66.892669002978721</v>
      </c>
      <c r="Z6364">
        <f>IF(B6361&gt;=10,1,0)</f>
        <v>1</v>
      </c>
      <c r="AA6364">
        <f t="shared" si="824"/>
        <v>835.85003808947113</v>
      </c>
      <c r="AB6364">
        <f>IF(Z6364=1,G6364-AA6364,0)</f>
        <v>81.509961910528887</v>
      </c>
      <c r="AC6364">
        <f t="shared" si="825"/>
        <v>81.509961910528887</v>
      </c>
    </row>
    <row r="6365" spans="1:29" x14ac:dyDescent="0.25">
      <c r="A6365">
        <v>775.23333333333358</v>
      </c>
      <c r="B6365">
        <v>49.586266666666702</v>
      </c>
      <c r="F6365">
        <f t="shared" si="823"/>
        <v>6361</v>
      </c>
      <c r="G6365">
        <v>905.43333333333351</v>
      </c>
      <c r="H6365">
        <f t="shared" si="819"/>
        <v>95.27630007749012</v>
      </c>
      <c r="I6365">
        <f t="shared" si="819"/>
        <v>49.289471748916618</v>
      </c>
      <c r="J6365">
        <f t="shared" si="819"/>
        <v>258.29645130179637</v>
      </c>
      <c r="K6365">
        <f t="shared" si="819"/>
        <v>78.81714616455811</v>
      </c>
      <c r="L6365">
        <f t="shared" si="819"/>
        <v>101.02798392249434</v>
      </c>
      <c r="M6365">
        <f t="shared" si="820"/>
        <v>753.74451950140462</v>
      </c>
      <c r="O6365">
        <f t="shared" si="821"/>
        <v>23009.496241737579</v>
      </c>
      <c r="Q6365">
        <f t="shared" si="822"/>
        <v>151.68881383192888</v>
      </c>
      <c r="S6365">
        <f t="shared" si="826"/>
        <v>125.16855915087918</v>
      </c>
      <c r="Z6365">
        <f>IF(B6362&gt;=10,1,0)</f>
        <v>1</v>
      </c>
      <c r="AA6365">
        <f t="shared" si="824"/>
        <v>878.91307865228384</v>
      </c>
      <c r="AB6365">
        <f>IF(Z6365=1,G6365-AA6365,0)</f>
        <v>26.520254681049664</v>
      </c>
      <c r="AC6365">
        <f t="shared" si="825"/>
        <v>26.520254681049664</v>
      </c>
    </row>
    <row r="6366" spans="1:29" x14ac:dyDescent="0.25">
      <c r="A6366">
        <v>709.48333333333358</v>
      </c>
      <c r="B6366">
        <v>44.86316666666665</v>
      </c>
      <c r="F6366">
        <f t="shared" si="823"/>
        <v>6362</v>
      </c>
      <c r="G6366">
        <v>870.36333333333346</v>
      </c>
      <c r="H6366">
        <f t="shared" si="819"/>
        <v>95.307779154288951</v>
      </c>
      <c r="I6366">
        <f t="shared" si="819"/>
        <v>39.521722439294102</v>
      </c>
      <c r="J6366">
        <f t="shared" si="819"/>
        <v>248.82649670886516</v>
      </c>
      <c r="K6366">
        <f t="shared" si="819"/>
        <v>84.374509422739308</v>
      </c>
      <c r="L6366">
        <f t="shared" si="819"/>
        <v>85.964849111109643</v>
      </c>
      <c r="M6366">
        <f t="shared" si="820"/>
        <v>725.03252312244626</v>
      </c>
      <c r="O6366">
        <f t="shared" si="821"/>
        <v>21121.044396552912</v>
      </c>
      <c r="Q6366">
        <f t="shared" si="822"/>
        <v>145.33081021088719</v>
      </c>
      <c r="S6366">
        <f t="shared" si="826"/>
        <v>134.55346020140928</v>
      </c>
      <c r="Z6366">
        <f>IF(B6363&gt;=10,1,0)</f>
        <v>1</v>
      </c>
      <c r="AA6366">
        <f t="shared" si="824"/>
        <v>859.58598332385554</v>
      </c>
      <c r="AB6366">
        <f>IF(Z6366=1,G6366-AA6366,0)</f>
        <v>10.777350009477914</v>
      </c>
      <c r="AC6366">
        <f t="shared" si="825"/>
        <v>10.777350009477914</v>
      </c>
    </row>
    <row r="6367" spans="1:29" x14ac:dyDescent="0.25">
      <c r="A6367">
        <v>634.61</v>
      </c>
      <c r="B6367">
        <v>39.886033333333344</v>
      </c>
      <c r="F6367">
        <f t="shared" si="823"/>
        <v>6363</v>
      </c>
      <c r="G6367">
        <v>830.67666666666651</v>
      </c>
      <c r="H6367">
        <f t="shared" si="819"/>
        <v>95.339245973080395</v>
      </c>
      <c r="I6367">
        <f t="shared" si="819"/>
        <v>29.081440526065204</v>
      </c>
      <c r="J6367">
        <f t="shared" si="819"/>
        <v>235.09905176950855</v>
      </c>
      <c r="K6367">
        <f t="shared" si="819"/>
        <v>88.480291444079626</v>
      </c>
      <c r="L6367">
        <f t="shared" si="819"/>
        <v>65.043351896435126</v>
      </c>
      <c r="M6367">
        <f t="shared" si="820"/>
        <v>684.08054789531786</v>
      </c>
      <c r="O6367">
        <f t="shared" si="821"/>
        <v>21490.422038823359</v>
      </c>
      <c r="Q6367">
        <f t="shared" si="822"/>
        <v>146.59611877134864</v>
      </c>
      <c r="S6367">
        <f t="shared" si="826"/>
        <v>130.62884269664465</v>
      </c>
      <c r="Z6367">
        <f>IF(B6364&gt;=10,1,0)</f>
        <v>1</v>
      </c>
      <c r="AA6367">
        <f t="shared" si="824"/>
        <v>814.70939059196257</v>
      </c>
      <c r="AB6367">
        <f>IF(Z6367=1,G6367-AA6367,0)</f>
        <v>15.967276074703932</v>
      </c>
      <c r="AC6367">
        <f t="shared" si="825"/>
        <v>15.967276074703932</v>
      </c>
    </row>
    <row r="6368" spans="1:29" x14ac:dyDescent="0.25">
      <c r="A6368">
        <v>499.83</v>
      </c>
      <c r="B6368">
        <v>34.752133333333347</v>
      </c>
      <c r="F6368">
        <f t="shared" si="823"/>
        <v>6364</v>
      </c>
      <c r="G6368">
        <v>775.23333333333358</v>
      </c>
      <c r="H6368">
        <f t="shared" si="819"/>
        <v>95.370700529817384</v>
      </c>
      <c r="I6368">
        <f t="shared" si="819"/>
        <v>18.146286028675966</v>
      </c>
      <c r="J6368">
        <f t="shared" si="819"/>
        <v>217.34899687260571</v>
      </c>
      <c r="K6368">
        <f t="shared" si="819"/>
        <v>91.063856248753851</v>
      </c>
      <c r="L6368">
        <f t="shared" si="819"/>
        <v>39.689257739241434</v>
      </c>
      <c r="M6368">
        <f t="shared" si="820"/>
        <v>632.6562637052433</v>
      </c>
      <c r="O6368">
        <f t="shared" si="821"/>
        <v>20328.220783733301</v>
      </c>
      <c r="Q6368">
        <f t="shared" si="822"/>
        <v>142.57706962809027</v>
      </c>
      <c r="S6368">
        <f t="shared" si="826"/>
        <v>128.23175245522626</v>
      </c>
      <c r="Z6368">
        <f>IF(B6365&gt;=10,1,0)</f>
        <v>1</v>
      </c>
      <c r="AA6368">
        <f t="shared" si="824"/>
        <v>760.88801616046953</v>
      </c>
      <c r="AB6368">
        <f>IF(Z6368=1,G6368-AA6368,0)</f>
        <v>14.345317172864043</v>
      </c>
      <c r="AC6368">
        <f t="shared" si="825"/>
        <v>14.345317172864043</v>
      </c>
    </row>
    <row r="6369" spans="1:29" x14ac:dyDescent="0.25">
      <c r="A6369">
        <v>479.36666666666702</v>
      </c>
      <c r="B6369">
        <v>29.53463333333335</v>
      </c>
      <c r="F6369">
        <f t="shared" si="823"/>
        <v>6365</v>
      </c>
      <c r="G6369">
        <v>709.48333333333358</v>
      </c>
      <c r="H6369">
        <f t="shared" si="819"/>
        <v>95.402142820454358</v>
      </c>
      <c r="I6369">
        <f t="shared" si="819"/>
        <v>6.9023401063424288</v>
      </c>
      <c r="J6369">
        <f t="shared" si="819"/>
        <v>195.88004037868748</v>
      </c>
      <c r="K6369">
        <f t="shared" si="819"/>
        <v>92.080756121214506</v>
      </c>
      <c r="L6369">
        <f t="shared" si="819"/>
        <v>11.630406256719045</v>
      </c>
      <c r="M6369">
        <f t="shared" si="820"/>
        <v>572.93285196956685</v>
      </c>
      <c r="O6369">
        <f t="shared" si="821"/>
        <v>18646.033960676403</v>
      </c>
      <c r="Q6369">
        <f t="shared" si="822"/>
        <v>136.55048136376672</v>
      </c>
      <c r="S6369">
        <f t="shared" si="826"/>
        <v>124.79069622949822</v>
      </c>
      <c r="Z6369">
        <f>IF(B6366&gt;=10,1,0)</f>
        <v>1</v>
      </c>
      <c r="AA6369">
        <f t="shared" si="824"/>
        <v>697.72354819906514</v>
      </c>
      <c r="AB6369">
        <f>IF(Z6369=1,G6369-AA6369,0)</f>
        <v>11.759785134268441</v>
      </c>
      <c r="AC6369">
        <f t="shared" si="825"/>
        <v>11.759785134268441</v>
      </c>
    </row>
    <row r="6370" spans="1:29" x14ac:dyDescent="0.25">
      <c r="A6370">
        <v>375.17333333333352</v>
      </c>
      <c r="B6370">
        <v>24.290199999999999</v>
      </c>
      <c r="F6370">
        <f t="shared" si="823"/>
        <v>6366</v>
      </c>
      <c r="G6370">
        <v>634.61</v>
      </c>
      <c r="H6370">
        <f t="shared" si="819"/>
        <v>95.433572840947392</v>
      </c>
      <c r="I6370">
        <f t="shared" si="819"/>
        <v>-4.4590614448599259</v>
      </c>
      <c r="J6370">
        <f t="shared" si="819"/>
        <v>171.05952208566103</v>
      </c>
      <c r="K6370">
        <f t="shared" si="819"/>
        <v>91.513496289821276</v>
      </c>
      <c r="L6370">
        <f t="shared" si="819"/>
        <v>-17.221038192068196</v>
      </c>
      <c r="M6370">
        <f t="shared" si="820"/>
        <v>507.36365786565057</v>
      </c>
      <c r="O6370">
        <f t="shared" si="821"/>
        <v>16191.631586571915</v>
      </c>
      <c r="Q6370">
        <f t="shared" si="822"/>
        <v>127.24634213434945</v>
      </c>
      <c r="S6370">
        <f t="shared" si="826"/>
        <v>119.51009957462712</v>
      </c>
      <c r="Z6370">
        <f>IF(B6367&gt;=10,1,0)</f>
        <v>1</v>
      </c>
      <c r="AA6370">
        <f t="shared" si="824"/>
        <v>626.8737574402777</v>
      </c>
      <c r="AB6370">
        <f>IF(Z6370=1,G6370-AA6370,0)</f>
        <v>7.7362425597223137</v>
      </c>
      <c r="AC6370">
        <f t="shared" si="825"/>
        <v>7.7362425597223137</v>
      </c>
    </row>
    <row r="6371" spans="1:29" x14ac:dyDescent="0.25">
      <c r="A6371">
        <v>284.11333333333346</v>
      </c>
      <c r="B6371">
        <v>19.067766666666699</v>
      </c>
      <c r="F6371">
        <f t="shared" si="823"/>
        <v>6367</v>
      </c>
      <c r="G6371">
        <v>499.83</v>
      </c>
      <c r="H6371">
        <f t="shared" si="819"/>
        <v>95.464990587254036</v>
      </c>
      <c r="I6371">
        <f t="shared" si="819"/>
        <v>-15.744584111781643</v>
      </c>
      <c r="J6371">
        <f t="shared" si="819"/>
        <v>143.31212794311068</v>
      </c>
      <c r="K6371">
        <f t="shared" si="819"/>
        <v>89.371835907347915</v>
      </c>
      <c r="L6371">
        <f t="shared" si="819"/>
        <v>-44.898897347152626</v>
      </c>
      <c r="M6371">
        <f t="shared" si="820"/>
        <v>438.5426392649274</v>
      </c>
      <c r="O6371">
        <f t="shared" si="821"/>
        <v>3756.1405858709163</v>
      </c>
      <c r="Q6371">
        <f t="shared" si="822"/>
        <v>61.287360735072582</v>
      </c>
      <c r="S6371">
        <f t="shared" si="826"/>
        <v>111.01668973426025</v>
      </c>
      <c r="Z6371">
        <f>IF(B6368&gt;=10,1,0)</f>
        <v>1</v>
      </c>
      <c r="AA6371">
        <f t="shared" si="824"/>
        <v>549.55932899918764</v>
      </c>
      <c r="AB6371">
        <f>IF(Z6371=1,G6371-AA6371,0)</f>
        <v>-49.729328999187658</v>
      </c>
      <c r="AC6371">
        <f t="shared" si="825"/>
        <v>49.729328999187658</v>
      </c>
    </row>
    <row r="6372" spans="1:29" x14ac:dyDescent="0.25">
      <c r="A6372">
        <v>138.20333333333335</v>
      </c>
      <c r="B6372">
        <v>13.9133</v>
      </c>
      <c r="F6372">
        <f t="shared" si="823"/>
        <v>6368</v>
      </c>
      <c r="G6372">
        <v>479.36666666666702</v>
      </c>
      <c r="H6372">
        <f t="shared" si="819"/>
        <v>95.496396055333619</v>
      </c>
      <c r="I6372">
        <f t="shared" si="819"/>
        <v>-26.76218459586681</v>
      </c>
      <c r="J6372">
        <f t="shared" si="819"/>
        <v>113.11262355782611</v>
      </c>
      <c r="K6372">
        <f t="shared" si="819"/>
        <v>85.692620154266095</v>
      </c>
      <c r="L6372">
        <f t="shared" si="819"/>
        <v>-69.516970846965833</v>
      </c>
      <c r="M6372">
        <f t="shared" si="820"/>
        <v>369.05965061074221</v>
      </c>
      <c r="O6372">
        <f t="shared" si="821"/>
        <v>12167.637791162053</v>
      </c>
      <c r="Q6372">
        <f t="shared" si="822"/>
        <v>110.30701605592481</v>
      </c>
      <c r="S6372">
        <f t="shared" si="826"/>
        <v>53.099470345998874</v>
      </c>
      <c r="Z6372">
        <f>IF(B6369&gt;=10,1,0)</f>
        <v>1</v>
      </c>
      <c r="AA6372">
        <f t="shared" si="824"/>
        <v>422.15912095674111</v>
      </c>
      <c r="AB6372">
        <f>IF(Z6372=1,G6372-AA6372,0)</f>
        <v>57.20754570992591</v>
      </c>
      <c r="AC6372">
        <f t="shared" si="825"/>
        <v>57.20754570992591</v>
      </c>
    </row>
    <row r="6373" spans="1:29" x14ac:dyDescent="0.25">
      <c r="A6373">
        <v>53.02</v>
      </c>
      <c r="B6373">
        <v>8.8776333333333142</v>
      </c>
      <c r="F6373">
        <f t="shared" si="823"/>
        <v>6369</v>
      </c>
      <c r="G6373">
        <v>375.17333333333352</v>
      </c>
      <c r="H6373">
        <f t="shared" si="819"/>
        <v>95.527789241146877</v>
      </c>
      <c r="I6373">
        <f t="shared" si="819"/>
        <v>-37.324378772401857</v>
      </c>
      <c r="J6373">
        <f t="shared" si="819"/>
        <v>80.977730822723899</v>
      </c>
      <c r="K6373">
        <f t="shared" si="819"/>
        <v>80.539146353310031</v>
      </c>
      <c r="L6373">
        <f t="shared" si="819"/>
        <v>-89.397577665786216</v>
      </c>
      <c r="M6373">
        <f t="shared" si="820"/>
        <v>301.35987626514179</v>
      </c>
      <c r="O6373">
        <f t="shared" si="821"/>
        <v>5448.4264443577831</v>
      </c>
      <c r="Q6373">
        <f t="shared" si="822"/>
        <v>73.813457068191724</v>
      </c>
      <c r="S6373">
        <f t="shared" si="826"/>
        <v>92.030736723624585</v>
      </c>
      <c r="Z6373">
        <f>IF(B6370&gt;=10,1,0)</f>
        <v>1</v>
      </c>
      <c r="AA6373">
        <f t="shared" si="824"/>
        <v>393.39061298876641</v>
      </c>
      <c r="AB6373">
        <f>IF(Z6373=1,G6373-AA6373,0)</f>
        <v>-18.21727965543289</v>
      </c>
      <c r="AC6373">
        <f t="shared" si="825"/>
        <v>18.21727965543289</v>
      </c>
    </row>
    <row r="6374" spans="1:29" x14ac:dyDescent="0.25">
      <c r="A6374">
        <v>25.936666666666653</v>
      </c>
      <c r="B6374">
        <v>4.0486000000000004</v>
      </c>
      <c r="F6374">
        <f t="shared" si="823"/>
        <v>6370</v>
      </c>
      <c r="G6374">
        <v>284.11333333333346</v>
      </c>
      <c r="H6374">
        <f t="shared" si="819"/>
        <v>95.55917014065615</v>
      </c>
      <c r="I6374">
        <f t="shared" si="819"/>
        <v>-47.251432067293322</v>
      </c>
      <c r="J6374">
        <f t="shared" si="819"/>
        <v>47.457286661976845</v>
      </c>
      <c r="K6374">
        <f t="shared" si="819"/>
        <v>74.000075000703248</v>
      </c>
      <c r="L6374">
        <f t="shared" si="819"/>
        <v>-103.18588730316779</v>
      </c>
      <c r="M6374">
        <f t="shared" si="820"/>
        <v>237.61637871902414</v>
      </c>
      <c r="O6374">
        <f t="shared" si="821"/>
        <v>2161.9667884051405</v>
      </c>
      <c r="Q6374">
        <f t="shared" si="822"/>
        <v>46.496954614309317</v>
      </c>
      <c r="S6374">
        <f t="shared" si="826"/>
        <v>65.063246333622502</v>
      </c>
      <c r="Z6374">
        <f>IF(B6371&gt;=10,1,0)</f>
        <v>1</v>
      </c>
      <c r="AA6374">
        <f t="shared" si="824"/>
        <v>302.67962505264666</v>
      </c>
      <c r="AB6374">
        <f>IF(Z6374=1,G6374-AA6374,0)</f>
        <v>-18.566291719313199</v>
      </c>
      <c r="AC6374">
        <f t="shared" si="825"/>
        <v>18.566291719313199</v>
      </c>
    </row>
    <row r="6375" spans="1:29" x14ac:dyDescent="0.25">
      <c r="A6375">
        <v>0</v>
      </c>
      <c r="B6375">
        <v>0.36659999999999998</v>
      </c>
      <c r="F6375">
        <f t="shared" si="823"/>
        <v>6371</v>
      </c>
      <c r="G6375">
        <v>138.20333333333335</v>
      </c>
      <c r="H6375">
        <f t="shared" si="819"/>
        <v>95.590538749825441</v>
      </c>
      <c r="I6375">
        <f t="shared" si="819"/>
        <v>-56.374417961507604</v>
      </c>
      <c r="J6375">
        <f t="shared" si="819"/>
        <v>13.12483516876804</v>
      </c>
      <c r="K6375">
        <f t="shared" si="819"/>
        <v>66.187904448694113</v>
      </c>
      <c r="L6375">
        <f t="shared" si="819"/>
        <v>-109.94224924358508</v>
      </c>
      <c r="M6375">
        <f t="shared" si="820"/>
        <v>179.62377744834393</v>
      </c>
      <c r="O6375">
        <f t="shared" si="821"/>
        <v>1715.6531906847147</v>
      </c>
      <c r="Q6375">
        <f t="shared" si="822"/>
        <v>-41.420444115010582</v>
      </c>
      <c r="S6375">
        <f t="shared" si="826"/>
        <v>40.656316933761012</v>
      </c>
      <c r="Z6375">
        <f>IF(B6372&gt;=10,1,0)</f>
        <v>1</v>
      </c>
      <c r="AA6375">
        <f t="shared" si="824"/>
        <v>220.28009438210495</v>
      </c>
      <c r="AB6375">
        <f>IF(Z6375=1,G6375-AA6375,0)</f>
        <v>-82.076761048771601</v>
      </c>
      <c r="AC6375">
        <f t="shared" si="825"/>
        <v>82.076761048771601</v>
      </c>
    </row>
    <row r="6376" spans="1:29" x14ac:dyDescent="0.25">
      <c r="A6376">
        <v>0</v>
      </c>
      <c r="B6376">
        <v>0</v>
      </c>
      <c r="F6376">
        <f t="shared" si="823"/>
        <v>6372</v>
      </c>
      <c r="G6376">
        <v>53.02</v>
      </c>
      <c r="H6376">
        <f t="shared" si="819"/>
        <v>95.621895064620219</v>
      </c>
      <c r="I6376">
        <f t="shared" si="819"/>
        <v>-64.538092577044395</v>
      </c>
      <c r="J6376">
        <f t="shared" si="819"/>
        <v>-21.432185893040533</v>
      </c>
      <c r="K6376">
        <f t="shared" si="819"/>
        <v>57.237035481001662</v>
      </c>
      <c r="L6376">
        <f t="shared" si="819"/>
        <v>-109.20622858620314</v>
      </c>
      <c r="M6376">
        <f t="shared" si="820"/>
        <v>128.71958977548283</v>
      </c>
      <c r="O6376">
        <f t="shared" si="821"/>
        <v>5730.4278921763835</v>
      </c>
      <c r="Q6376">
        <f t="shared" si="822"/>
        <v>-75.699589775482821</v>
      </c>
      <c r="S6376">
        <f t="shared" si="826"/>
        <v>-39.264642652872837</v>
      </c>
      <c r="Z6376">
        <f>IF(B6373&gt;=10,1,0)</f>
        <v>0</v>
      </c>
      <c r="AA6376">
        <f t="shared" si="824"/>
        <v>89.454947122609994</v>
      </c>
      <c r="AB6376">
        <f>IF(Z6376=1,G6376-AA6376,0)</f>
        <v>0</v>
      </c>
      <c r="AC6376">
        <f t="shared" si="825"/>
        <v>0</v>
      </c>
    </row>
    <row r="6377" spans="1:29" x14ac:dyDescent="0.25">
      <c r="A6377">
        <v>0</v>
      </c>
      <c r="B6377">
        <v>0</v>
      </c>
      <c r="F6377">
        <f t="shared" si="823"/>
        <v>6373</v>
      </c>
      <c r="G6377">
        <v>25.936666666666653</v>
      </c>
      <c r="H6377">
        <f t="shared" si="819"/>
        <v>95.653239081007627</v>
      </c>
      <c r="I6377">
        <f t="shared" si="819"/>
        <v>-71.60353642849195</v>
      </c>
      <c r="J6377">
        <f t="shared" si="819"/>
        <v>-55.622496312094789</v>
      </c>
      <c r="K6377">
        <f t="shared" si="819"/>
        <v>47.301459078264926</v>
      </c>
      <c r="L6377">
        <f t="shared" si="819"/>
        <v>-101.02798392249994</v>
      </c>
      <c r="M6377">
        <f t="shared" si="820"/>
        <v>85.737847782334882</v>
      </c>
      <c r="O6377">
        <f t="shared" si="821"/>
        <v>3576.1812628289545</v>
      </c>
      <c r="Q6377">
        <f t="shared" si="822"/>
        <v>-59.801181115668228</v>
      </c>
      <c r="S6377">
        <f t="shared" si="826"/>
        <v>-72.861439944540251</v>
      </c>
      <c r="Z6377">
        <f>IF(B6374&gt;=10,1,0)</f>
        <v>0</v>
      </c>
      <c r="AA6377">
        <f t="shared" si="824"/>
        <v>12.87640783779463</v>
      </c>
      <c r="AB6377">
        <f>IF(Z6377=1,G6377-AA6377,0)</f>
        <v>0</v>
      </c>
      <c r="AC6377">
        <f t="shared" si="825"/>
        <v>0</v>
      </c>
    </row>
    <row r="6378" spans="1:29" x14ac:dyDescent="0.25">
      <c r="A6378">
        <v>0</v>
      </c>
      <c r="B6378">
        <v>0</v>
      </c>
      <c r="F6378">
        <f t="shared" si="823"/>
        <v>6374</v>
      </c>
      <c r="G6378">
        <v>0</v>
      </c>
      <c r="H6378">
        <f t="shared" si="819"/>
        <v>95.684570794956301</v>
      </c>
      <c r="I6378">
        <f t="shared" si="819"/>
        <v>-77.450518385838933</v>
      </c>
      <c r="J6378">
        <f t="shared" si="819"/>
        <v>-88.861090397780018</v>
      </c>
      <c r="K6378">
        <f t="shared" si="819"/>
        <v>36.552107153239497</v>
      </c>
      <c r="L6378">
        <f t="shared" si="819"/>
        <v>-85.964849111118298</v>
      </c>
      <c r="M6378">
        <f t="shared" si="820"/>
        <v>50.997386339607573</v>
      </c>
      <c r="O6378">
        <f t="shared" si="821"/>
        <v>2600.7334134711932</v>
      </c>
      <c r="Q6378">
        <f t="shared" si="822"/>
        <v>-50.997386339607573</v>
      </c>
      <c r="S6378">
        <f t="shared" si="826"/>
        <v>-58.328884573528278</v>
      </c>
      <c r="Z6378">
        <f>IF(B6375&gt;=10,1,0)</f>
        <v>0</v>
      </c>
      <c r="AA6378">
        <f t="shared" si="824"/>
        <v>-7.3314982339207049</v>
      </c>
      <c r="AB6378">
        <f>IF(Z6378=1,G6378-AA6378,0)</f>
        <v>0</v>
      </c>
      <c r="AC6378">
        <f t="shared" si="825"/>
        <v>0</v>
      </c>
    </row>
    <row r="6379" spans="1:29" x14ac:dyDescent="0.25">
      <c r="A6379">
        <v>0</v>
      </c>
      <c r="B6379">
        <v>0</v>
      </c>
      <c r="F6379">
        <f t="shared" si="823"/>
        <v>6375</v>
      </c>
      <c r="G6379">
        <v>0</v>
      </c>
      <c r="H6379">
        <f t="shared" si="819"/>
        <v>95.715890202436583</v>
      </c>
      <c r="I6379">
        <f t="shared" si="819"/>
        <v>-81.979541621601285</v>
      </c>
      <c r="J6379">
        <f t="shared" si="819"/>
        <v>-120.57924658983778</v>
      </c>
      <c r="K6379">
        <f t="shared" si="819"/>
        <v>25.173911833760556</v>
      </c>
      <c r="L6379">
        <f t="shared" si="819"/>
        <v>-65.043351896425932</v>
      </c>
      <c r="M6379">
        <f t="shared" si="820"/>
        <v>24.324828214481158</v>
      </c>
      <c r="O6379">
        <f t="shared" si="821"/>
        <v>591.69726766401857</v>
      </c>
      <c r="Q6379">
        <f t="shared" si="822"/>
        <v>-24.324828214481158</v>
      </c>
      <c r="S6379">
        <f t="shared" si="826"/>
        <v>-45.194789325345567</v>
      </c>
      <c r="Z6379">
        <f>IF(B6376&gt;=10,1,0)</f>
        <v>0</v>
      </c>
      <c r="AA6379">
        <f t="shared" si="824"/>
        <v>-20.869961110864409</v>
      </c>
      <c r="AB6379">
        <f>IF(Z6379=1,G6379-AA6379,0)</f>
        <v>0</v>
      </c>
      <c r="AC6379">
        <f t="shared" si="825"/>
        <v>0</v>
      </c>
    </row>
    <row r="6380" spans="1:29" x14ac:dyDescent="0.25">
      <c r="A6380">
        <v>0</v>
      </c>
      <c r="B6380">
        <v>0</v>
      </c>
      <c r="F6380">
        <f t="shared" si="823"/>
        <v>6376</v>
      </c>
      <c r="G6380">
        <v>0</v>
      </c>
      <c r="H6380">
        <f t="shared" si="819"/>
        <v>95.747197299420321</v>
      </c>
      <c r="I6380">
        <f t="shared" si="819"/>
        <v>-85.113536726850441</v>
      </c>
      <c r="J6380">
        <f t="shared" si="819"/>
        <v>-150.23425844183291</v>
      </c>
      <c r="K6380">
        <f t="shared" si="819"/>
        <v>13.362623885644659</v>
      </c>
      <c r="L6380">
        <f t="shared" si="819"/>
        <v>-39.689257739230825</v>
      </c>
      <c r="M6380">
        <f t="shared" si="820"/>
        <v>5.109934563299845</v>
      </c>
      <c r="O6380">
        <f t="shared" si="821"/>
        <v>26.111431241206379</v>
      </c>
      <c r="Q6380">
        <f t="shared" si="822"/>
        <v>-5.109934563299845</v>
      </c>
      <c r="S6380">
        <f t="shared" si="826"/>
        <v>-20.185868198573708</v>
      </c>
      <c r="Z6380">
        <f>IF(B6377&gt;=10,1,0)</f>
        <v>0</v>
      </c>
      <c r="AA6380">
        <f t="shared" si="824"/>
        <v>-15.075933635273863</v>
      </c>
      <c r="AB6380">
        <f>IF(Z6380=1,G6380-AA6380,0)</f>
        <v>0</v>
      </c>
      <c r="AC6380">
        <f t="shared" si="825"/>
        <v>0</v>
      </c>
    </row>
    <row r="6381" spans="1:29" x14ac:dyDescent="0.25">
      <c r="A6381">
        <v>0</v>
      </c>
      <c r="B6381">
        <v>0</v>
      </c>
      <c r="F6381">
        <f t="shared" si="823"/>
        <v>6377</v>
      </c>
      <c r="G6381">
        <v>0</v>
      </c>
      <c r="H6381">
        <f t="shared" si="819"/>
        <v>95.778492081880913</v>
      </c>
      <c r="I6381">
        <f t="shared" si="819"/>
        <v>-86.799173184646619</v>
      </c>
      <c r="J6381">
        <f t="shared" si="819"/>
        <v>-177.31872047908362</v>
      </c>
      <c r="K6381">
        <f t="shared" si="819"/>
        <v>1.3214450114646183</v>
      </c>
      <c r="L6381">
        <f t="shared" si="819"/>
        <v>-11.630406256707733</v>
      </c>
      <c r="M6381">
        <f t="shared" si="820"/>
        <v>-7.611196540943439</v>
      </c>
      <c r="O6381">
        <f t="shared" si="821"/>
        <v>57.930312784869372</v>
      </c>
      <c r="Q6381">
        <f t="shared" si="822"/>
        <v>7.611196540943439</v>
      </c>
      <c r="S6381">
        <f t="shared" si="826"/>
        <v>-2.5104323858437962</v>
      </c>
      <c r="Z6381">
        <f>IF(B6378&gt;=10,1,0)</f>
        <v>0</v>
      </c>
      <c r="AA6381">
        <f t="shared" si="824"/>
        <v>-10.121628926787235</v>
      </c>
      <c r="AB6381">
        <f>IF(Z6381=1,G6381-AA6381,0)</f>
        <v>0</v>
      </c>
      <c r="AC6381">
        <f t="shared" si="825"/>
        <v>0</v>
      </c>
    </row>
    <row r="6382" spans="1:29" x14ac:dyDescent="0.25">
      <c r="A6382">
        <v>0</v>
      </c>
      <c r="B6382">
        <v>0</v>
      </c>
      <c r="F6382">
        <f t="shared" si="823"/>
        <v>6378</v>
      </c>
      <c r="G6382">
        <v>0</v>
      </c>
      <c r="H6382">
        <f t="shared" si="819"/>
        <v>95.809774545793417</v>
      </c>
      <c r="I6382">
        <f t="shared" si="819"/>
        <v>-87.007766883934053</v>
      </c>
      <c r="J6382">
        <f t="shared" si="819"/>
        <v>-201.3692100469012</v>
      </c>
      <c r="K6382">
        <f t="shared" si="819"/>
        <v>-10.742468036783952</v>
      </c>
      <c r="L6382">
        <f t="shared" si="819"/>
        <v>17.221038192054603</v>
      </c>
      <c r="M6382">
        <f t="shared" si="820"/>
        <v>-15.051465943622162</v>
      </c>
      <c r="O6382">
        <f t="shared" si="821"/>
        <v>226.54662705201778</v>
      </c>
      <c r="Q6382">
        <f t="shared" si="822"/>
        <v>15.051465943622162</v>
      </c>
      <c r="S6382">
        <f t="shared" si="826"/>
        <v>8.9557397390518627</v>
      </c>
      <c r="Z6382">
        <f>IF(B6379&gt;=10,1,0)</f>
        <v>0</v>
      </c>
      <c r="AA6382">
        <f t="shared" si="824"/>
        <v>-6.0957262045702993</v>
      </c>
      <c r="AB6382">
        <f>IF(Z6382=1,G6382-AA6382,0)</f>
        <v>0</v>
      </c>
      <c r="AC6382">
        <f t="shared" si="825"/>
        <v>0</v>
      </c>
    </row>
    <row r="6383" spans="1:29" x14ac:dyDescent="0.25">
      <c r="A6383">
        <v>0</v>
      </c>
      <c r="B6383">
        <v>0</v>
      </c>
      <c r="F6383">
        <f t="shared" si="823"/>
        <v>6379</v>
      </c>
      <c r="G6383">
        <v>0</v>
      </c>
      <c r="H6383">
        <f t="shared" si="819"/>
        <v>95.841044687134442</v>
      </c>
      <c r="I6383">
        <f t="shared" si="819"/>
        <v>-85.735768230841643</v>
      </c>
      <c r="J6383">
        <f t="shared" si="819"/>
        <v>-221.97421660072501</v>
      </c>
      <c r="K6383">
        <f t="shared" si="819"/>
        <v>-22.621567387788225</v>
      </c>
      <c r="L6383">
        <f t="shared" si="819"/>
        <v>44.89889734714005</v>
      </c>
      <c r="M6383">
        <f t="shared" si="820"/>
        <v>-18.554443898931339</v>
      </c>
      <c r="O6383">
        <f t="shared" si="821"/>
        <v>344.26738839859041</v>
      </c>
      <c r="Q6383">
        <f t="shared" si="822"/>
        <v>18.554443898931339</v>
      </c>
      <c r="S6383">
        <f t="shared" si="826"/>
        <v>14.774325794705904</v>
      </c>
      <c r="Z6383">
        <f>IF(B6380&gt;=10,1,0)</f>
        <v>0</v>
      </c>
      <c r="AA6383">
        <f t="shared" si="824"/>
        <v>-3.7801181042254353</v>
      </c>
      <c r="AB6383">
        <f>IF(Z6383=1,G6383-AA6383,0)</f>
        <v>0</v>
      </c>
      <c r="AC6383">
        <f t="shared" si="825"/>
        <v>0</v>
      </c>
    </row>
    <row r="6384" spans="1:29" x14ac:dyDescent="0.25">
      <c r="A6384">
        <v>0</v>
      </c>
      <c r="B6384">
        <v>0</v>
      </c>
      <c r="F6384">
        <f t="shared" si="823"/>
        <v>6380</v>
      </c>
      <c r="G6384">
        <v>0</v>
      </c>
      <c r="H6384">
        <f t="shared" si="819"/>
        <v>95.872302501882132</v>
      </c>
      <c r="I6384">
        <f t="shared" si="819"/>
        <v>-83.004822551363191</v>
      </c>
      <c r="J6384">
        <f t="shared" si="819"/>
        <v>-238.78118276564499</v>
      </c>
      <c r="K6384">
        <f t="shared" si="819"/>
        <v>-34.111484709850714</v>
      </c>
      <c r="L6384">
        <f t="shared" si="819"/>
        <v>69.516970846974687</v>
      </c>
      <c r="M6384">
        <f t="shared" si="820"/>
        <v>-19.471050391853083</v>
      </c>
      <c r="O6384">
        <f t="shared" si="821"/>
        <v>379.12180336208212</v>
      </c>
      <c r="Q6384">
        <f t="shared" si="822"/>
        <v>19.471050391853083</v>
      </c>
      <c r="S6384">
        <f t="shared" si="826"/>
        <v>17.253773514025553</v>
      </c>
      <c r="Z6384">
        <f>IF(B6381&gt;=10,1,0)</f>
        <v>0</v>
      </c>
      <c r="AA6384">
        <f t="shared" si="824"/>
        <v>-2.2172768778275298</v>
      </c>
      <c r="AB6384">
        <f>IF(Z6384=1,G6384-AA6384,0)</f>
        <v>0</v>
      </c>
      <c r="AC6384">
        <f t="shared" si="825"/>
        <v>0</v>
      </c>
    </row>
    <row r="6385" spans="1:29" x14ac:dyDescent="0.25">
      <c r="A6385">
        <v>0</v>
      </c>
      <c r="B6385">
        <v>0</v>
      </c>
      <c r="F6385">
        <f t="shared" si="823"/>
        <v>6381</v>
      </c>
      <c r="G6385">
        <v>0</v>
      </c>
      <c r="H6385">
        <f t="shared" si="819"/>
        <v>95.903547986016278</v>
      </c>
      <c r="I6385">
        <f t="shared" si="819"/>
        <v>-78.861401757519488</v>
      </c>
      <c r="J6385">
        <f t="shared" si="819"/>
        <v>-251.50253669077898</v>
      </c>
      <c r="K6385">
        <f t="shared" si="819"/>
        <v>-45.014547168940112</v>
      </c>
      <c r="L6385">
        <f t="shared" si="819"/>
        <v>89.397577665792895</v>
      </c>
      <c r="M6385">
        <f t="shared" si="820"/>
        <v>-19.040193679280407</v>
      </c>
      <c r="O6385">
        <f t="shared" si="821"/>
        <v>362.52897534450955</v>
      </c>
      <c r="Q6385">
        <f t="shared" si="822"/>
        <v>19.040193679280407</v>
      </c>
      <c r="S6385">
        <f t="shared" si="826"/>
        <v>17.596827614884898</v>
      </c>
      <c r="Z6385">
        <f>IF(B6382&gt;=10,1,0)</f>
        <v>0</v>
      </c>
      <c r="AA6385">
        <f t="shared" si="824"/>
        <v>-1.4433660643955086</v>
      </c>
      <c r="AB6385">
        <f>IF(Z6385=1,G6385-AA6385,0)</f>
        <v>0</v>
      </c>
      <c r="AC6385">
        <f t="shared" si="825"/>
        <v>0</v>
      </c>
    </row>
    <row r="6386" spans="1:29" x14ac:dyDescent="0.25">
      <c r="A6386">
        <v>0</v>
      </c>
      <c r="B6386">
        <v>0</v>
      </c>
      <c r="F6386">
        <f t="shared" si="823"/>
        <v>6382</v>
      </c>
      <c r="G6386">
        <v>0</v>
      </c>
      <c r="H6386">
        <f t="shared" si="819"/>
        <v>95.934781135518278</v>
      </c>
      <c r="I6386">
        <f t="shared" si="819"/>
        <v>-73.376013544879456</v>
      </c>
      <c r="J6386">
        <f t="shared" si="819"/>
        <v>-259.92061248345863</v>
      </c>
      <c r="K6386">
        <f t="shared" si="819"/>
        <v>-55.143178197227698</v>
      </c>
      <c r="L6386">
        <f t="shared" si="819"/>
        <v>103.18588730317188</v>
      </c>
      <c r="M6386">
        <f t="shared" si="820"/>
        <v>-18.281969500726632</v>
      </c>
      <c r="O6386">
        <f t="shared" si="821"/>
        <v>334.23040882549878</v>
      </c>
      <c r="Q6386">
        <f t="shared" si="822"/>
        <v>18.281969500726632</v>
      </c>
      <c r="S6386">
        <f t="shared" si="826"/>
        <v>16.895758664665742</v>
      </c>
      <c r="Z6386">
        <f>IF(B6383&gt;=10,1,0)</f>
        <v>0</v>
      </c>
      <c r="AA6386">
        <f t="shared" si="824"/>
        <v>-1.38621083606089</v>
      </c>
      <c r="AB6386">
        <f>IF(Z6386=1,G6386-AA6386,0)</f>
        <v>0</v>
      </c>
      <c r="AC6386">
        <f t="shared" si="825"/>
        <v>0</v>
      </c>
    </row>
    <row r="6387" spans="1:29" x14ac:dyDescent="0.25">
      <c r="A6387">
        <v>0</v>
      </c>
      <c r="B6387">
        <v>0</v>
      </c>
      <c r="F6387">
        <f t="shared" si="823"/>
        <v>6383</v>
      </c>
      <c r="G6387">
        <v>0</v>
      </c>
      <c r="H6387">
        <f t="shared" si="819"/>
        <v>95.96600194637108</v>
      </c>
      <c r="I6387">
        <f t="shared" si="819"/>
        <v>-66.642001578372728</v>
      </c>
      <c r="J6387">
        <f t="shared" si="819"/>
        <v>-263.89137453293978</v>
      </c>
      <c r="K6387">
        <f t="shared" si="819"/>
        <v>-64.323124565199436</v>
      </c>
      <c r="L6387">
        <f t="shared" si="819"/>
        <v>109.94224924358363</v>
      </c>
      <c r="M6387">
        <f t="shared" si="820"/>
        <v>-17.9110832004082</v>
      </c>
      <c r="O6387">
        <f t="shared" si="821"/>
        <v>320.80690141194486</v>
      </c>
      <c r="Q6387">
        <f t="shared" si="822"/>
        <v>17.9110832004082</v>
      </c>
      <c r="S6387">
        <f t="shared" si="826"/>
        <v>16.038745421649313</v>
      </c>
      <c r="Z6387">
        <f>IF(B6384&gt;=10,1,0)</f>
        <v>0</v>
      </c>
      <c r="AA6387">
        <f t="shared" si="824"/>
        <v>-1.8723377787588866</v>
      </c>
      <c r="AB6387">
        <f>IF(Z6387=1,G6387-AA6387,0)</f>
        <v>0</v>
      </c>
      <c r="AC6387">
        <f t="shared" si="825"/>
        <v>0</v>
      </c>
    </row>
    <row r="6388" spans="1:29" x14ac:dyDescent="0.25">
      <c r="A6388">
        <v>0</v>
      </c>
      <c r="B6388">
        <v>0</v>
      </c>
      <c r="F6388">
        <f t="shared" si="823"/>
        <v>6384</v>
      </c>
      <c r="G6388">
        <v>0</v>
      </c>
      <c r="H6388">
        <f t="shared" si="819"/>
        <v>95.997210414559206</v>
      </c>
      <c r="I6388">
        <f t="shared" si="819"/>
        <v>-58.773957083294547</v>
      </c>
      <c r="J6388">
        <f t="shared" si="819"/>
        <v>-263.34688199965251</v>
      </c>
      <c r="K6388">
        <f t="shared" si="819"/>
        <v>-72.396454238711968</v>
      </c>
      <c r="L6388">
        <f t="shared" si="819"/>
        <v>109.20622858620528</v>
      </c>
      <c r="M6388">
        <f t="shared" si="820"/>
        <v>-18.276688034745547</v>
      </c>
      <c r="O6388">
        <f t="shared" si="821"/>
        <v>334.03732551941107</v>
      </c>
      <c r="Q6388">
        <f t="shared" si="822"/>
        <v>18.276688034745547</v>
      </c>
      <c r="S6388">
        <f t="shared" si="826"/>
        <v>15.63487190515991</v>
      </c>
      <c r="Z6388">
        <f>IF(B6385&gt;=10,1,0)</f>
        <v>0</v>
      </c>
      <c r="AA6388">
        <f t="shared" si="824"/>
        <v>-2.6418161295856368</v>
      </c>
      <c r="AB6388">
        <f>IF(Z6388=1,G6388-AA6388,0)</f>
        <v>0</v>
      </c>
      <c r="AC6388">
        <f t="shared" si="825"/>
        <v>0</v>
      </c>
    </row>
    <row r="6389" spans="1:29" x14ac:dyDescent="0.25">
      <c r="A6389">
        <v>0</v>
      </c>
      <c r="B6389">
        <v>0</v>
      </c>
      <c r="F6389">
        <f t="shared" si="823"/>
        <v>6385</v>
      </c>
      <c r="G6389">
        <v>0</v>
      </c>
      <c r="H6389">
        <f t="shared" si="819"/>
        <v>96.028406536068758</v>
      </c>
      <c r="I6389">
        <f t="shared" si="819"/>
        <v>-49.905768871253116</v>
      </c>
      <c r="J6389">
        <f t="shared" si="819"/>
        <v>-258.29645130179699</v>
      </c>
      <c r="K6389">
        <f t="shared" si="819"/>
        <v>-79.224273445782472</v>
      </c>
      <c r="L6389">
        <f t="shared" si="819"/>
        <v>101.02798392249532</v>
      </c>
      <c r="M6389">
        <f t="shared" si="820"/>
        <v>-19.332936874119497</v>
      </c>
      <c r="O6389">
        <f t="shared" si="821"/>
        <v>373.76244817868934</v>
      </c>
      <c r="Q6389">
        <f t="shared" si="822"/>
        <v>19.332936874119497</v>
      </c>
      <c r="S6389">
        <f t="shared" si="826"/>
        <v>15.963099281854925</v>
      </c>
      <c r="Z6389">
        <f>IF(B6386&gt;=10,1,0)</f>
        <v>0</v>
      </c>
      <c r="AA6389">
        <f t="shared" si="824"/>
        <v>-3.369837592264572</v>
      </c>
      <c r="AB6389">
        <f>IF(Z6389=1,G6389-AA6389,0)</f>
        <v>0</v>
      </c>
      <c r="AC6389">
        <f t="shared" si="825"/>
        <v>0</v>
      </c>
    </row>
    <row r="6390" spans="1:29" x14ac:dyDescent="0.25">
      <c r="A6390">
        <v>0</v>
      </c>
      <c r="B6390">
        <v>0</v>
      </c>
      <c r="F6390">
        <f t="shared" si="823"/>
        <v>6386</v>
      </c>
      <c r="G6390">
        <v>0</v>
      </c>
      <c r="H6390">
        <f t="shared" si="819"/>
        <v>96.059590306887486</v>
      </c>
      <c r="I6390">
        <f t="shared" si="819"/>
        <v>-40.18834498317262</v>
      </c>
      <c r="J6390">
        <f t="shared" si="819"/>
        <v>-248.8264967088661</v>
      </c>
      <c r="K6390">
        <f t="shared" si="819"/>
        <v>-84.68911620862508</v>
      </c>
      <c r="L6390">
        <f t="shared" si="819"/>
        <v>85.964849111111135</v>
      </c>
      <c r="M6390">
        <f t="shared" si="820"/>
        <v>-20.642352196516185</v>
      </c>
      <c r="O6390">
        <f t="shared" si="821"/>
        <v>426.10670420501657</v>
      </c>
      <c r="Q6390">
        <f t="shared" si="822"/>
        <v>20.642352196516185</v>
      </c>
      <c r="S6390">
        <f t="shared" si="826"/>
        <v>16.948854068769588</v>
      </c>
      <c r="Z6390">
        <f>IF(B6387&gt;=10,1,0)</f>
        <v>0</v>
      </c>
      <c r="AA6390">
        <f t="shared" si="824"/>
        <v>-3.6934981277465972</v>
      </c>
      <c r="AB6390">
        <f>IF(Z6390=1,G6390-AA6390,0)</f>
        <v>0</v>
      </c>
      <c r="AC6390">
        <f t="shared" si="825"/>
        <v>0</v>
      </c>
    </row>
    <row r="6391" spans="1:29" x14ac:dyDescent="0.25">
      <c r="A6391">
        <v>0</v>
      </c>
      <c r="B6391">
        <v>0</v>
      </c>
      <c r="F6391">
        <f t="shared" si="823"/>
        <v>6387</v>
      </c>
      <c r="G6391">
        <v>0</v>
      </c>
      <c r="H6391">
        <f t="shared" si="819"/>
        <v>96.090761723004675</v>
      </c>
      <c r="I6391">
        <f t="shared" si="819"/>
        <v>-29.787044719814016</v>
      </c>
      <c r="J6391">
        <f t="shared" si="819"/>
        <v>-235.09905176950988</v>
      </c>
      <c r="K6391">
        <f t="shared" si="819"/>
        <v>-88.696965231363151</v>
      </c>
      <c r="L6391">
        <f t="shared" si="819"/>
        <v>65.043351896437031</v>
      </c>
      <c r="M6391">
        <f t="shared" si="820"/>
        <v>-21.411781815096333</v>
      </c>
      <c r="O6391">
        <f t="shared" si="821"/>
        <v>458.46440049729</v>
      </c>
      <c r="Q6391">
        <f t="shared" si="822"/>
        <v>21.411781815096333</v>
      </c>
      <c r="S6391">
        <f t="shared" si="826"/>
        <v>18.169904578343395</v>
      </c>
      <c r="Z6391">
        <f>IF(B6388&gt;=10,1,0)</f>
        <v>0</v>
      </c>
      <c r="AA6391">
        <f t="shared" si="824"/>
        <v>-3.2418772367529378</v>
      </c>
      <c r="AB6391">
        <f>IF(Z6391=1,G6391-AA6391,0)</f>
        <v>0</v>
      </c>
      <c r="AC6391">
        <f t="shared" si="825"/>
        <v>0</v>
      </c>
    </row>
    <row r="6392" spans="1:29" x14ac:dyDescent="0.25">
      <c r="A6392">
        <v>0</v>
      </c>
      <c r="B6392">
        <v>0</v>
      </c>
      <c r="F6392">
        <f t="shared" si="823"/>
        <v>6388</v>
      </c>
      <c r="G6392">
        <v>0</v>
      </c>
      <c r="H6392">
        <f t="shared" si="819"/>
        <v>96.121920780411145</v>
      </c>
      <c r="I6392">
        <f t="shared" si="819"/>
        <v>-18.878864758345593</v>
      </c>
      <c r="J6392">
        <f t="shared" si="819"/>
        <v>-217.34899687260736</v>
      </c>
      <c r="K6392">
        <f t="shared" si="819"/>
        <v>-91.178869376013054</v>
      </c>
      <c r="L6392">
        <f t="shared" si="819"/>
        <v>39.689257739243672</v>
      </c>
      <c r="M6392">
        <f t="shared" si="820"/>
        <v>-20.558386201162165</v>
      </c>
      <c r="O6392">
        <f t="shared" si="821"/>
        <v>422.64724319613492</v>
      </c>
      <c r="Q6392">
        <f t="shared" si="822"/>
        <v>20.558386201162165</v>
      </c>
      <c r="S6392">
        <f t="shared" si="826"/>
        <v>18.891112689252125</v>
      </c>
      <c r="Z6392">
        <f>IF(B6389&gt;=10,1,0)</f>
        <v>0</v>
      </c>
      <c r="AA6392">
        <f t="shared" si="824"/>
        <v>-1.6672735119100395</v>
      </c>
      <c r="AB6392">
        <f>IF(Z6392=1,G6392-AA6392,0)</f>
        <v>0</v>
      </c>
      <c r="AC6392">
        <f t="shared" si="825"/>
        <v>0</v>
      </c>
    </row>
    <row r="6393" spans="1:29" x14ac:dyDescent="0.25">
      <c r="A6393">
        <v>0.55333333333333501</v>
      </c>
      <c r="B6393">
        <v>4.6399999999999997E-2</v>
      </c>
      <c r="F6393">
        <f t="shared" si="823"/>
        <v>6389</v>
      </c>
      <c r="G6393">
        <v>0</v>
      </c>
      <c r="H6393">
        <f t="shared" ref="H6393:L6456" si="827">H$2*COS(H$1*$F6393)+H$3*SIN(H$1*$F6393)</f>
        <v>96.153067475099505</v>
      </c>
      <c r="I6393">
        <f t="shared" si="827"/>
        <v>-7.6494272381016195</v>
      </c>
      <c r="J6393">
        <f t="shared" si="827"/>
        <v>-195.88004037868942</v>
      </c>
      <c r="K6393">
        <f t="shared" si="827"/>
        <v>-92.092129899640824</v>
      </c>
      <c r="L6393">
        <f t="shared" si="827"/>
        <v>11.630406256721418</v>
      </c>
      <c r="M6393">
        <f t="shared" si="820"/>
        <v>-16.800957498461941</v>
      </c>
      <c r="O6393">
        <f t="shared" si="821"/>
        <v>282.2721728651245</v>
      </c>
      <c r="Q6393">
        <f t="shared" si="822"/>
        <v>16.800957498461941</v>
      </c>
      <c r="S6393">
        <f t="shared" si="826"/>
        <v>18.125591517801148</v>
      </c>
      <c r="Z6393">
        <f>IF(B6390&gt;=10,1,0)</f>
        <v>0</v>
      </c>
      <c r="AA6393">
        <f t="shared" si="824"/>
        <v>1.3246340193392072</v>
      </c>
      <c r="AB6393">
        <f>IF(Z6393=1,G6393-AA6393,0)</f>
        <v>0</v>
      </c>
      <c r="AC6393">
        <f t="shared" si="825"/>
        <v>0</v>
      </c>
    </row>
    <row r="6394" spans="1:29" x14ac:dyDescent="0.25">
      <c r="A6394">
        <v>15.446666666666685</v>
      </c>
      <c r="B6394">
        <v>2.8033999999999999</v>
      </c>
      <c r="F6394">
        <f t="shared" si="823"/>
        <v>6390</v>
      </c>
      <c r="G6394">
        <v>0</v>
      </c>
      <c r="H6394">
        <f t="shared" si="827"/>
        <v>96.184201803063758</v>
      </c>
      <c r="I6394">
        <f t="shared" si="827"/>
        <v>3.7101789311443811</v>
      </c>
      <c r="J6394">
        <f t="shared" si="827"/>
        <v>-171.05952208566319</v>
      </c>
      <c r="K6394">
        <f t="shared" si="827"/>
        <v>-91.421035044637279</v>
      </c>
      <c r="L6394">
        <f t="shared" si="827"/>
        <v>-17.221038192065841</v>
      </c>
      <c r="M6394">
        <f t="shared" si="820"/>
        <v>-8.770048302009144</v>
      </c>
      <c r="O6394">
        <f t="shared" si="821"/>
        <v>76.913747219573466</v>
      </c>
      <c r="Q6394">
        <f t="shared" si="822"/>
        <v>8.770048302009144</v>
      </c>
      <c r="S6394">
        <f t="shared" si="826"/>
        <v>14.717913054535364</v>
      </c>
      <c r="Z6394">
        <f>IF(B6391&gt;=10,1,0)</f>
        <v>0</v>
      </c>
      <c r="AA6394">
        <f t="shared" si="824"/>
        <v>5.94786475252622</v>
      </c>
      <c r="AB6394">
        <f>IF(Z6394=1,G6394-AA6394,0)</f>
        <v>0</v>
      </c>
      <c r="AC6394">
        <f t="shared" si="825"/>
        <v>0</v>
      </c>
    </row>
    <row r="6395" spans="1:29" x14ac:dyDescent="0.25">
      <c r="A6395">
        <v>78.400000000000006</v>
      </c>
      <c r="B6395">
        <v>7.5414666666666648</v>
      </c>
      <c r="F6395">
        <f t="shared" si="823"/>
        <v>6391</v>
      </c>
      <c r="G6395">
        <v>0</v>
      </c>
      <c r="H6395">
        <f t="shared" si="827"/>
        <v>96.215323760299555</v>
      </c>
      <c r="I6395">
        <f t="shared" si="827"/>
        <v>15.006649787898859</v>
      </c>
      <c r="J6395">
        <f t="shared" si="827"/>
        <v>-143.31212794311307</v>
      </c>
      <c r="K6395">
        <f t="shared" si="827"/>
        <v>-89.177130344201061</v>
      </c>
      <c r="L6395">
        <f t="shared" si="827"/>
        <v>-44.898897347150452</v>
      </c>
      <c r="M6395">
        <f t="shared" si="820"/>
        <v>4.8709841998828267</v>
      </c>
      <c r="O6395">
        <f t="shared" si="821"/>
        <v>23.726487075508143</v>
      </c>
      <c r="Q6395">
        <f t="shared" si="822"/>
        <v>-4.8709841998828267</v>
      </c>
      <c r="S6395">
        <f t="shared" si="826"/>
        <v>7.443423371250292</v>
      </c>
      <c r="Z6395">
        <f>IF(B6392&gt;=10,1,0)</f>
        <v>0</v>
      </c>
      <c r="AA6395">
        <f t="shared" si="824"/>
        <v>12.314407571133119</v>
      </c>
      <c r="AB6395">
        <f>IF(Z6395=1,G6395-AA6395,0)</f>
        <v>0</v>
      </c>
      <c r="AC6395">
        <f t="shared" si="825"/>
        <v>0</v>
      </c>
    </row>
    <row r="6396" spans="1:29" x14ac:dyDescent="0.25">
      <c r="A6396">
        <v>154.98666666666702</v>
      </c>
      <c r="B6396">
        <v>12.536200000000001</v>
      </c>
      <c r="F6396">
        <f t="shared" si="823"/>
        <v>6392</v>
      </c>
      <c r="G6396">
        <v>0.55333333333333501</v>
      </c>
      <c r="H6396">
        <f t="shared" si="827"/>
        <v>96.246433342804153</v>
      </c>
      <c r="I6396">
        <f t="shared" si="827"/>
        <v>26.04775573062679</v>
      </c>
      <c r="J6396">
        <f t="shared" si="827"/>
        <v>-113.11262355782868</v>
      </c>
      <c r="K6396">
        <f t="shared" si="827"/>
        <v>-85.399019992687897</v>
      </c>
      <c r="L6396">
        <f t="shared" si="827"/>
        <v>-69.516970846963986</v>
      </c>
      <c r="M6396">
        <f t="shared" si="820"/>
        <v>25.302740962099392</v>
      </c>
      <c r="O6396">
        <f t="shared" si="821"/>
        <v>612.5331779748235</v>
      </c>
      <c r="Q6396">
        <f t="shared" si="822"/>
        <v>-24.749407628766058</v>
      </c>
      <c r="S6396">
        <f t="shared" si="826"/>
        <v>-4.883453856851304</v>
      </c>
      <c r="Z6396">
        <f>IF(B6393&gt;=10,1,0)</f>
        <v>0</v>
      </c>
      <c r="AA6396">
        <f t="shared" si="824"/>
        <v>20.419287105248088</v>
      </c>
      <c r="AB6396">
        <f>IF(Z6396=1,G6396-AA6396,0)</f>
        <v>0</v>
      </c>
      <c r="AC6396">
        <f t="shared" si="825"/>
        <v>0</v>
      </c>
    </row>
    <row r="6397" spans="1:29" x14ac:dyDescent="0.25">
      <c r="A6397">
        <v>243.38333333333301</v>
      </c>
      <c r="B6397">
        <v>17.6678</v>
      </c>
      <c r="F6397">
        <f t="shared" si="823"/>
        <v>6393</v>
      </c>
      <c r="G6397">
        <v>15.446666666666685</v>
      </c>
      <c r="H6397">
        <f t="shared" si="827"/>
        <v>96.277530546576386</v>
      </c>
      <c r="I6397">
        <f t="shared" si="827"/>
        <v>36.645612647280146</v>
      </c>
      <c r="J6397">
        <f t="shared" si="827"/>
        <v>-80.977730822726613</v>
      </c>
      <c r="K6397">
        <f t="shared" si="827"/>
        <v>-80.15170269805472</v>
      </c>
      <c r="L6397">
        <f t="shared" si="827"/>
        <v>-89.397577665784809</v>
      </c>
      <c r="M6397">
        <f t="shared" si="820"/>
        <v>53.433298293439407</v>
      </c>
      <c r="O6397">
        <f t="shared" si="821"/>
        <v>1442.9841823481295</v>
      </c>
      <c r="Q6397">
        <f t="shared" si="822"/>
        <v>-37.98663162677272</v>
      </c>
      <c r="S6397">
        <f t="shared" si="826"/>
        <v>-22.816537672200312</v>
      </c>
      <c r="Z6397">
        <f>IF(B6394&gt;=10,1,0)</f>
        <v>0</v>
      </c>
      <c r="AA6397">
        <f t="shared" si="824"/>
        <v>30.616760621239095</v>
      </c>
      <c r="AB6397">
        <f>IF(Z6397=1,G6397-AA6397,0)</f>
        <v>0</v>
      </c>
      <c r="AC6397">
        <f t="shared" si="825"/>
        <v>0</v>
      </c>
    </row>
    <row r="6398" spans="1:29" x14ac:dyDescent="0.25">
      <c r="A6398">
        <v>316.47000000000003</v>
      </c>
      <c r="B6398">
        <v>22.881266666666647</v>
      </c>
      <c r="F6398">
        <f t="shared" si="823"/>
        <v>6394</v>
      </c>
      <c r="G6398">
        <v>78.400000000000006</v>
      </c>
      <c r="H6398">
        <f t="shared" si="827"/>
        <v>96.308615367616738</v>
      </c>
      <c r="I6398">
        <f t="shared" si="827"/>
        <v>46.619879098665919</v>
      </c>
      <c r="J6398">
        <f t="shared" si="827"/>
        <v>-47.457286661950114</v>
      </c>
      <c r="K6398">
        <f t="shared" si="827"/>
        <v>-73.52545344241129</v>
      </c>
      <c r="L6398">
        <f t="shared" si="827"/>
        <v>-103.18588730317596</v>
      </c>
      <c r="M6398">
        <f t="shared" si="820"/>
        <v>89.797033344894288</v>
      </c>
      <c r="O6398">
        <f t="shared" si="821"/>
        <v>129.89236906463216</v>
      </c>
      <c r="Q6398">
        <f t="shared" si="822"/>
        <v>-11.397033344894282</v>
      </c>
      <c r="S6398">
        <f t="shared" si="826"/>
        <v>-35.066299921883882</v>
      </c>
      <c r="Z6398">
        <f>IF(B6395&gt;=10,1,0)</f>
        <v>0</v>
      </c>
      <c r="AA6398">
        <f t="shared" si="824"/>
        <v>54.730733423010406</v>
      </c>
      <c r="AB6398">
        <f>IF(Z6398=1,G6398-AA6398,0)</f>
        <v>0</v>
      </c>
      <c r="AC6398">
        <f t="shared" si="825"/>
        <v>0</v>
      </c>
    </row>
    <row r="6399" spans="1:29" x14ac:dyDescent="0.25">
      <c r="A6399">
        <v>423.86</v>
      </c>
      <c r="B6399">
        <v>28.130566666666653</v>
      </c>
      <c r="F6399">
        <f t="shared" si="823"/>
        <v>6395</v>
      </c>
      <c r="G6399">
        <v>154.98666666666702</v>
      </c>
      <c r="H6399">
        <f t="shared" si="827"/>
        <v>96.339687801927141</v>
      </c>
      <c r="I6399">
        <f t="shared" si="827"/>
        <v>55.800825149642655</v>
      </c>
      <c r="J6399">
        <f t="shared" si="827"/>
        <v>-13.12483516877089</v>
      </c>
      <c r="K6399">
        <f t="shared" si="827"/>
        <v>-65.634270388891565</v>
      </c>
      <c r="L6399">
        <f t="shared" si="827"/>
        <v>-109.94224924358481</v>
      </c>
      <c r="M6399">
        <f t="shared" si="820"/>
        <v>134.47632443647154</v>
      </c>
      <c r="O6399">
        <f t="shared" si="821"/>
        <v>420.67413839973995</v>
      </c>
      <c r="Q6399">
        <f t="shared" si="822"/>
        <v>20.510342230195477</v>
      </c>
      <c r="S6399">
        <f t="shared" si="826"/>
        <v>-11.742383206756699</v>
      </c>
      <c r="Z6399">
        <f>IF(B6396&gt;=10,1,0)</f>
        <v>1</v>
      </c>
      <c r="AA6399">
        <f t="shared" si="824"/>
        <v>122.73394122971484</v>
      </c>
      <c r="AB6399">
        <f>IF(Z6399=1,G6399-AA6399,0)</f>
        <v>32.252725436952176</v>
      </c>
      <c r="AC6399">
        <f t="shared" si="825"/>
        <v>32.252725436952176</v>
      </c>
    </row>
    <row r="6400" spans="1:29" x14ac:dyDescent="0.25">
      <c r="A6400">
        <v>513.40333333333342</v>
      </c>
      <c r="B6400">
        <v>33.369066666666647</v>
      </c>
      <c r="F6400">
        <f t="shared" si="823"/>
        <v>6396</v>
      </c>
      <c r="G6400">
        <v>243.38333333333301</v>
      </c>
      <c r="H6400">
        <f t="shared" si="827"/>
        <v>96.370747845511275</v>
      </c>
      <c r="I6400">
        <f t="shared" si="827"/>
        <v>64.032220626782021</v>
      </c>
      <c r="J6400">
        <f t="shared" si="827"/>
        <v>21.432185893037694</v>
      </c>
      <c r="K6400">
        <f t="shared" si="827"/>
        <v>-56.613913654342568</v>
      </c>
      <c r="L6400">
        <f t="shared" si="827"/>
        <v>-109.20622858620352</v>
      </c>
      <c r="M6400">
        <f t="shared" si="820"/>
        <v>187.05217841093392</v>
      </c>
      <c r="O6400">
        <f t="shared" si="821"/>
        <v>3173.1990148913278</v>
      </c>
      <c r="Q6400">
        <f t="shared" si="822"/>
        <v>56.331154922399094</v>
      </c>
      <c r="S6400">
        <f t="shared" si="826"/>
        <v>18.963786771152066</v>
      </c>
      <c r="Z6400">
        <f>IF(B6397&gt;=10,1,0)</f>
        <v>1</v>
      </c>
      <c r="AA6400">
        <f t="shared" si="824"/>
        <v>206.01596518208598</v>
      </c>
      <c r="AB6400">
        <f>IF(Z6400=1,G6400-AA6400,0)</f>
        <v>37.367368151247035</v>
      </c>
      <c r="AC6400">
        <f t="shared" si="825"/>
        <v>37.367368151247035</v>
      </c>
    </row>
    <row r="6401" spans="1:29" x14ac:dyDescent="0.25">
      <c r="A6401">
        <v>471.62666666666701</v>
      </c>
      <c r="B6401">
        <v>38.542666666666648</v>
      </c>
      <c r="F6401">
        <f t="shared" si="823"/>
        <v>6397</v>
      </c>
      <c r="G6401">
        <v>316.47000000000003</v>
      </c>
      <c r="H6401">
        <f t="shared" si="827"/>
        <v>96.401795494374383</v>
      </c>
      <c r="I6401">
        <f t="shared" si="827"/>
        <v>71.173993653413334</v>
      </c>
      <c r="J6401">
        <f t="shared" si="827"/>
        <v>55.622496312092011</v>
      </c>
      <c r="K6401">
        <f t="shared" si="827"/>
        <v>-46.619569688730749</v>
      </c>
      <c r="L6401">
        <f t="shared" si="827"/>
        <v>-101.02798392250089</v>
      </c>
      <c r="M6401">
        <f t="shared" si="820"/>
        <v>246.58789813479706</v>
      </c>
      <c r="O6401">
        <f t="shared" si="821"/>
        <v>4883.5081610986044</v>
      </c>
      <c r="Q6401">
        <f t="shared" si="822"/>
        <v>69.882101865202969</v>
      </c>
      <c r="S6401">
        <f t="shared" si="826"/>
        <v>52.368668309425217</v>
      </c>
      <c r="Z6401">
        <f>IF(B6398&gt;=10,1,0)</f>
        <v>1</v>
      </c>
      <c r="AA6401">
        <f t="shared" si="824"/>
        <v>298.95656644422229</v>
      </c>
      <c r="AB6401">
        <f>IF(Z6401=1,G6401-AA6401,0)</f>
        <v>17.513433555777738</v>
      </c>
      <c r="AC6401">
        <f t="shared" si="825"/>
        <v>17.513433555777738</v>
      </c>
    </row>
    <row r="6402" spans="1:29" x14ac:dyDescent="0.25">
      <c r="A6402">
        <v>449.15999999999997</v>
      </c>
      <c r="B6402">
        <v>43.584766666666653</v>
      </c>
      <c r="F6402">
        <f t="shared" si="823"/>
        <v>6398</v>
      </c>
      <c r="G6402">
        <v>423.86</v>
      </c>
      <c r="H6402">
        <f t="shared" si="827"/>
        <v>96.43283074452323</v>
      </c>
      <c r="I6402">
        <f t="shared" si="827"/>
        <v>77.104614222441541</v>
      </c>
      <c r="J6402">
        <f t="shared" si="827"/>
        <v>88.861090397777332</v>
      </c>
      <c r="K6402">
        <f t="shared" si="827"/>
        <v>-35.823181443479484</v>
      </c>
      <c r="L6402">
        <f t="shared" si="827"/>
        <v>-85.96484911111979</v>
      </c>
      <c r="M6402">
        <f t="shared" si="820"/>
        <v>311.64767109629179</v>
      </c>
      <c r="O6402">
        <f t="shared" si="821"/>
        <v>12591.606757993992</v>
      </c>
      <c r="Q6402">
        <f t="shared" si="822"/>
        <v>112.21232890370823</v>
      </c>
      <c r="S6402">
        <f t="shared" si="826"/>
        <v>64.787540517917208</v>
      </c>
      <c r="Z6402">
        <f>IF(B6399&gt;=10,1,0)</f>
        <v>1</v>
      </c>
      <c r="AA6402">
        <f t="shared" si="824"/>
        <v>376.43521161420898</v>
      </c>
      <c r="AB6402">
        <f>IF(Z6402=1,G6402-AA6402,0)</f>
        <v>47.424788385791032</v>
      </c>
      <c r="AC6402">
        <f t="shared" si="825"/>
        <v>47.424788385791032</v>
      </c>
    </row>
    <row r="6403" spans="1:29" x14ac:dyDescent="0.25">
      <c r="A6403">
        <v>424.41666666666652</v>
      </c>
      <c r="B6403">
        <v>48.406833333333353</v>
      </c>
      <c r="F6403">
        <f t="shared" si="823"/>
        <v>6399</v>
      </c>
      <c r="G6403">
        <v>513.40333333333342</v>
      </c>
      <c r="H6403">
        <f t="shared" si="827"/>
        <v>96.463853591966227</v>
      </c>
      <c r="I6403">
        <f t="shared" si="827"/>
        <v>81.723162246235944</v>
      </c>
      <c r="J6403">
        <f t="shared" si="827"/>
        <v>120.57924658983525</v>
      </c>
      <c r="K6403">
        <f t="shared" si="827"/>
        <v>-24.410490260490597</v>
      </c>
      <c r="L6403">
        <f t="shared" si="827"/>
        <v>-65.043351896427851</v>
      </c>
      <c r="M6403">
        <f t="shared" si="820"/>
        <v>380.34958655726803</v>
      </c>
      <c r="O6403">
        <f t="shared" si="821"/>
        <v>17703.299531149332</v>
      </c>
      <c r="Q6403">
        <f t="shared" si="822"/>
        <v>133.0537467760654</v>
      </c>
      <c r="S6403">
        <f t="shared" si="826"/>
        <v>100.57840087763769</v>
      </c>
      <c r="Z6403">
        <f>IF(B6400&gt;=10,1,0)</f>
        <v>1</v>
      </c>
      <c r="AA6403">
        <f t="shared" si="824"/>
        <v>480.92798743490573</v>
      </c>
      <c r="AB6403">
        <f>IF(Z6403=1,G6403-AA6403,0)</f>
        <v>32.47534589842769</v>
      </c>
      <c r="AC6403">
        <f t="shared" si="825"/>
        <v>32.47534589842769</v>
      </c>
    </row>
    <row r="6404" spans="1:29" x14ac:dyDescent="0.25">
      <c r="A6404">
        <v>506.47666666666703</v>
      </c>
      <c r="B6404">
        <v>52.886099999999999</v>
      </c>
      <c r="F6404">
        <f t="shared" si="823"/>
        <v>6400</v>
      </c>
      <c r="G6404">
        <v>471.62666666666701</v>
      </c>
      <c r="H6404">
        <f t="shared" si="827"/>
        <v>96.494864032713366</v>
      </c>
      <c r="I6404">
        <f t="shared" si="827"/>
        <v>84.951044891895279</v>
      </c>
      <c r="J6404">
        <f t="shared" si="827"/>
        <v>150.23425844183058</v>
      </c>
      <c r="K6404">
        <f t="shared" si="827"/>
        <v>-12.577840373306433</v>
      </c>
      <c r="L6404">
        <f t="shared" si="827"/>
        <v>-39.689257739233049</v>
      </c>
      <c r="M6404">
        <f t="shared" si="820"/>
        <v>450.45023554004877</v>
      </c>
      <c r="O6404">
        <f t="shared" si="821"/>
        <v>448.4412352604059</v>
      </c>
      <c r="Q6404">
        <f t="shared" si="822"/>
        <v>21.17643112661824</v>
      </c>
      <c r="S6404">
        <f t="shared" si="826"/>
        <v>119.75916852338274</v>
      </c>
      <c r="Z6404">
        <f>IF(B6401&gt;=10,1,0)</f>
        <v>1</v>
      </c>
      <c r="AA6404">
        <f t="shared" si="824"/>
        <v>570.20940406343152</v>
      </c>
      <c r="AB6404">
        <f>IF(Z6404=1,G6404-AA6404,0)</f>
        <v>-98.582737396764514</v>
      </c>
      <c r="AC6404">
        <f t="shared" si="825"/>
        <v>98.582737396764514</v>
      </c>
    </row>
    <row r="6405" spans="1:29" x14ac:dyDescent="0.25">
      <c r="A6405">
        <v>711.1866666666665</v>
      </c>
      <c r="B6405">
        <v>56.852133333333299</v>
      </c>
      <c r="F6405">
        <f t="shared" si="823"/>
        <v>6401</v>
      </c>
      <c r="G6405">
        <v>449.15999999999997</v>
      </c>
      <c r="H6405">
        <f t="shared" si="827"/>
        <v>96.525862062776241</v>
      </c>
      <c r="I6405">
        <f t="shared" si="827"/>
        <v>86.733333978519198</v>
      </c>
      <c r="J6405">
        <f t="shared" si="827"/>
        <v>177.31872047908152</v>
      </c>
      <c r="K6405">
        <f t="shared" si="827"/>
        <v>-0.52880099585060947</v>
      </c>
      <c r="L6405">
        <f t="shared" si="827"/>
        <v>-11.630406256710099</v>
      </c>
      <c r="M6405">
        <f t="shared" si="820"/>
        <v>519.45587555396526</v>
      </c>
      <c r="O6405">
        <f t="shared" si="821"/>
        <v>4941.5101198985749</v>
      </c>
      <c r="Q6405">
        <f t="shared" si="822"/>
        <v>-70.295875553965288</v>
      </c>
      <c r="S6405">
        <f t="shared" si="826"/>
        <v>22.017442473600525</v>
      </c>
      <c r="Z6405">
        <f>IF(B6402&gt;=10,1,0)</f>
        <v>1</v>
      </c>
      <c r="AA6405">
        <f t="shared" si="824"/>
        <v>541.47331802756582</v>
      </c>
      <c r="AB6405">
        <f>IF(Z6405=1,G6405-AA6405,0)</f>
        <v>-92.313318027565856</v>
      </c>
      <c r="AC6405">
        <f t="shared" si="825"/>
        <v>92.313318027565856</v>
      </c>
    </row>
    <row r="6406" spans="1:29" x14ac:dyDescent="0.25">
      <c r="A6406">
        <v>538.1</v>
      </c>
      <c r="B6406">
        <v>60.073999999999998</v>
      </c>
      <c r="F6406">
        <f t="shared" si="823"/>
        <v>6402</v>
      </c>
      <c r="G6406">
        <v>424.41666666666652</v>
      </c>
      <c r="H6406">
        <f t="shared" si="827"/>
        <v>96.556847678167998</v>
      </c>
      <c r="I6406">
        <f t="shared" si="827"/>
        <v>87.039700678166</v>
      </c>
      <c r="J6406">
        <f t="shared" si="827"/>
        <v>201.36921004689938</v>
      </c>
      <c r="K6406">
        <f t="shared" si="827"/>
        <v>11.529335887580093</v>
      </c>
      <c r="L6406">
        <f t="shared" si="827"/>
        <v>17.221038192052248</v>
      </c>
      <c r="M6406">
        <f t="shared" ref="M6406:M6469" si="828" xml:space="preserve"> SUM(H6406:L6406)+$G$3</f>
        <v>584.7532987690148</v>
      </c>
      <c r="O6406">
        <f t="shared" ref="O6406:O6469" si="829">(G6406-M6406)^2</f>
        <v>25707.835593923784</v>
      </c>
      <c r="Q6406">
        <f t="shared" ref="Q6406:Q6469" si="830">G6406-M6406</f>
        <v>-160.33663210234829</v>
      </c>
      <c r="S6406">
        <f t="shared" si="826"/>
        <v>-67.383681823225686</v>
      </c>
      <c r="Z6406">
        <f>IF(B6403&gt;=10,1,0)</f>
        <v>1</v>
      </c>
      <c r="AA6406">
        <f t="shared" si="824"/>
        <v>517.36961694578918</v>
      </c>
      <c r="AB6406">
        <f>IF(Z6406=1,G6406-AA6406,0)</f>
        <v>-92.952950279122661</v>
      </c>
      <c r="AC6406">
        <f t="shared" si="825"/>
        <v>92.952950279122661</v>
      </c>
    </row>
    <row r="6407" spans="1:29" x14ac:dyDescent="0.25">
      <c r="A6407">
        <v>944.17000000000007</v>
      </c>
      <c r="B6407">
        <v>62.272999999999996</v>
      </c>
      <c r="F6407">
        <f t="shared" ref="F6407:F6470" si="831">F6406+1</f>
        <v>6403</v>
      </c>
      <c r="G6407">
        <v>506.47666666666703</v>
      </c>
      <c r="H6407">
        <f t="shared" si="827"/>
        <v>96.587820874903542</v>
      </c>
      <c r="I6407">
        <f t="shared" si="827"/>
        <v>85.864931614963496</v>
      </c>
      <c r="J6407">
        <f t="shared" si="827"/>
        <v>221.97421660072345</v>
      </c>
      <c r="K6407">
        <f t="shared" si="827"/>
        <v>23.38912177896141</v>
      </c>
      <c r="L6407">
        <f t="shared" si="827"/>
        <v>44.898897347137876</v>
      </c>
      <c r="M6407">
        <f t="shared" si="828"/>
        <v>643.75215450283883</v>
      </c>
      <c r="O6407">
        <f t="shared" si="829"/>
        <v>18844.559560658952</v>
      </c>
      <c r="Q6407">
        <f t="shared" si="830"/>
        <v>-137.27548783617181</v>
      </c>
      <c r="S6407">
        <f t="shared" si="826"/>
        <v>-150.67368758465452</v>
      </c>
      <c r="Z6407">
        <f>IF(B6404&gt;=10,1,0)</f>
        <v>1</v>
      </c>
      <c r="AA6407">
        <f t="shared" si="824"/>
        <v>493.07846691818429</v>
      </c>
      <c r="AB6407">
        <f>IF(Z6407=1,G6407-AA6407,0)</f>
        <v>13.398199748482739</v>
      </c>
      <c r="AC6407">
        <f t="shared" si="825"/>
        <v>13.398199748482739</v>
      </c>
    </row>
    <row r="6408" spans="1:29" x14ac:dyDescent="0.25">
      <c r="A6408">
        <v>892.92333333333352</v>
      </c>
      <c r="B6408">
        <v>63.18713333333335</v>
      </c>
      <c r="F6408">
        <f t="shared" si="831"/>
        <v>6404</v>
      </c>
      <c r="G6408">
        <v>711.1866666666665</v>
      </c>
      <c r="H6408">
        <f t="shared" si="827"/>
        <v>96.618781648999146</v>
      </c>
      <c r="I6408">
        <f t="shared" si="827"/>
        <v>83.229017579997404</v>
      </c>
      <c r="J6408">
        <f t="shared" si="827"/>
        <v>238.78118276564379</v>
      </c>
      <c r="K6408">
        <f t="shared" si="827"/>
        <v>34.846520615853436</v>
      </c>
      <c r="L6408">
        <f t="shared" si="827"/>
        <v>69.516970846972825</v>
      </c>
      <c r="M6408">
        <f t="shared" si="828"/>
        <v>694.02963974361569</v>
      </c>
      <c r="O6408">
        <f t="shared" si="829"/>
        <v>294.36357283829028</v>
      </c>
      <c r="Q6408">
        <f t="shared" si="830"/>
        <v>17.157026923050807</v>
      </c>
      <c r="S6408">
        <f t="shared" si="826"/>
        <v>-129.87436172615278</v>
      </c>
      <c r="Z6408">
        <f>IF(B6405&gt;=10,1,0)</f>
        <v>1</v>
      </c>
      <c r="AA6408">
        <f t="shared" si="824"/>
        <v>564.15527801746293</v>
      </c>
      <c r="AB6408">
        <f>IF(Z6408=1,G6408-AA6408,0)</f>
        <v>147.03138864920356</v>
      </c>
      <c r="AC6408">
        <f t="shared" si="825"/>
        <v>147.03138864920356</v>
      </c>
    </row>
    <row r="6409" spans="1:29" x14ac:dyDescent="0.25">
      <c r="A6409">
        <v>838.23</v>
      </c>
      <c r="B6409">
        <v>62.684366666666648</v>
      </c>
      <c r="F6409">
        <f t="shared" si="831"/>
        <v>6405</v>
      </c>
      <c r="G6409">
        <v>538.1</v>
      </c>
      <c r="H6409">
        <f t="shared" si="827"/>
        <v>96.649729996472843</v>
      </c>
      <c r="I6409">
        <f t="shared" si="827"/>
        <v>79.176813352350862</v>
      </c>
      <c r="J6409">
        <f t="shared" si="827"/>
        <v>251.50253669077813</v>
      </c>
      <c r="K6409">
        <f t="shared" si="827"/>
        <v>45.704419013082699</v>
      </c>
      <c r="L6409">
        <f t="shared" si="827"/>
        <v>89.397577665791488</v>
      </c>
      <c r="M6409">
        <f t="shared" si="828"/>
        <v>733.46824300462504</v>
      </c>
      <c r="O6409">
        <f t="shared" si="829"/>
        <v>38168.750374714211</v>
      </c>
      <c r="Q6409">
        <f t="shared" si="830"/>
        <v>-195.36824300462501</v>
      </c>
      <c r="S6409">
        <f t="shared" si="826"/>
        <v>12.1463738967258</v>
      </c>
      <c r="Z6409">
        <f>IF(B6406&gt;=10,1,0)</f>
        <v>1</v>
      </c>
      <c r="AA6409">
        <f t="shared" si="824"/>
        <v>745.61461690135081</v>
      </c>
      <c r="AB6409">
        <f>IF(Z6409=1,G6409-AA6409,0)</f>
        <v>-207.51461690135079</v>
      </c>
      <c r="AC6409">
        <f t="shared" si="825"/>
        <v>207.51461690135079</v>
      </c>
    </row>
    <row r="6410" spans="1:29" x14ac:dyDescent="0.25">
      <c r="A6410">
        <v>702.1733333333334</v>
      </c>
      <c r="B6410">
        <v>60.839700000000001</v>
      </c>
      <c r="F6410">
        <f t="shared" si="831"/>
        <v>6406</v>
      </c>
      <c r="G6410">
        <v>944.17000000000007</v>
      </c>
      <c r="H6410">
        <f t="shared" si="827"/>
        <v>96.680665913344214</v>
      </c>
      <c r="I6410">
        <f t="shared" si="827"/>
        <v>73.777274415016393</v>
      </c>
      <c r="J6410">
        <f t="shared" si="827"/>
        <v>259.92061248345817</v>
      </c>
      <c r="K6410">
        <f t="shared" si="827"/>
        <v>55.776017406505872</v>
      </c>
      <c r="L6410">
        <f t="shared" si="827"/>
        <v>103.18588730317103</v>
      </c>
      <c r="M6410">
        <f t="shared" si="828"/>
        <v>760.3776238076448</v>
      </c>
      <c r="O6410">
        <f t="shared" si="829"/>
        <v>33779.637546432241</v>
      </c>
      <c r="Q6410">
        <f t="shared" si="830"/>
        <v>183.79237619235528</v>
      </c>
      <c r="S6410">
        <f t="shared" si="826"/>
        <v>-159.97228118379496</v>
      </c>
      <c r="Z6410">
        <f>IF(B6407&gt;=10,1,0)</f>
        <v>1</v>
      </c>
      <c r="AA6410">
        <f t="shared" ref="AA6410:AA6473" si="832">S6410+M6410</f>
        <v>600.40534262384983</v>
      </c>
      <c r="AB6410">
        <f>IF(Z6410=1,G6410-AA6410,0)</f>
        <v>343.76465737615024</v>
      </c>
      <c r="AC6410">
        <f t="shared" ref="AC6410:AC6473" si="833">ABS(AB6410)</f>
        <v>343.76465737615024</v>
      </c>
    </row>
    <row r="6411" spans="1:29" x14ac:dyDescent="0.25">
      <c r="A6411">
        <v>867.58999999999992</v>
      </c>
      <c r="B6411">
        <v>57.889333333333354</v>
      </c>
      <c r="F6411">
        <f t="shared" si="831"/>
        <v>6407</v>
      </c>
      <c r="G6411">
        <v>892.92333333333352</v>
      </c>
      <c r="H6411">
        <f t="shared" si="827"/>
        <v>96.711589395634391</v>
      </c>
      <c r="I6411">
        <f t="shared" si="827"/>
        <v>67.122283554356073</v>
      </c>
      <c r="J6411">
        <f t="shared" si="827"/>
        <v>263.89137453293961</v>
      </c>
      <c r="K6411">
        <f t="shared" si="827"/>
        <v>64.888043757530454</v>
      </c>
      <c r="L6411">
        <f t="shared" si="827"/>
        <v>109.94224924358338</v>
      </c>
      <c r="M6411">
        <f t="shared" si="828"/>
        <v>773.59270677019288</v>
      </c>
      <c r="O6411">
        <f t="shared" si="829"/>
        <v>14239.798435951727</v>
      </c>
      <c r="Q6411">
        <f t="shared" si="830"/>
        <v>119.33062656314064</v>
      </c>
      <c r="S6411">
        <f t="shared" ref="S6411:S6474" si="834">Q6410*$V$5 + Q6409*$V$6 + Q6408*$V$7 + Q6407*$V$8</f>
        <v>153.20574976709287</v>
      </c>
      <c r="Z6411">
        <f>IF(B6408&gt;=10,1,0)</f>
        <v>1</v>
      </c>
      <c r="AA6411">
        <f t="shared" si="832"/>
        <v>926.7984565372858</v>
      </c>
      <c r="AB6411">
        <f>IF(Z6411=1,G6411-AA6411,0)</f>
        <v>-33.875123203952285</v>
      </c>
      <c r="AC6411">
        <f t="shared" si="833"/>
        <v>33.875123203952285</v>
      </c>
    </row>
    <row r="6412" spans="1:29" x14ac:dyDescent="0.25">
      <c r="A6412">
        <v>777.84333333333302</v>
      </c>
      <c r="B6412">
        <v>54.117199999999997</v>
      </c>
      <c r="F6412">
        <f t="shared" si="831"/>
        <v>6408</v>
      </c>
      <c r="G6412">
        <v>838.23</v>
      </c>
      <c r="H6412">
        <f t="shared" si="827"/>
        <v>96.742500439366182</v>
      </c>
      <c r="I6412">
        <f t="shared" si="827"/>
        <v>59.325087310619466</v>
      </c>
      <c r="J6412">
        <f t="shared" si="827"/>
        <v>263.34688199965035</v>
      </c>
      <c r="K6412">
        <f t="shared" si="827"/>
        <v>72.883734529736927</v>
      </c>
      <c r="L6412">
        <f t="shared" si="827"/>
        <v>109.20622858620175</v>
      </c>
      <c r="M6412">
        <f t="shared" si="828"/>
        <v>772.54159915172374</v>
      </c>
      <c r="O6412">
        <f t="shared" si="829"/>
        <v>4314.9660060038232</v>
      </c>
      <c r="Q6412">
        <f t="shared" si="830"/>
        <v>65.688400848276274</v>
      </c>
      <c r="S6412">
        <f t="shared" si="834"/>
        <v>119.3449079075538</v>
      </c>
      <c r="Z6412">
        <f>IF(B6409&gt;=10,1,0)</f>
        <v>1</v>
      </c>
      <c r="AA6412">
        <f t="shared" si="832"/>
        <v>891.88650705927751</v>
      </c>
      <c r="AB6412">
        <f>IF(Z6412=1,G6412-AA6412,0)</f>
        <v>-53.656507059277487</v>
      </c>
      <c r="AC6412">
        <f t="shared" si="833"/>
        <v>53.656507059277487</v>
      </c>
    </row>
    <row r="6413" spans="1:29" x14ac:dyDescent="0.25">
      <c r="A6413">
        <v>316.46000000000004</v>
      </c>
      <c r="B6413">
        <v>49.770699999999998</v>
      </c>
      <c r="F6413">
        <f t="shared" si="831"/>
        <v>6409</v>
      </c>
      <c r="G6413">
        <v>702.1733333333334</v>
      </c>
      <c r="H6413">
        <f t="shared" si="827"/>
        <v>96.773399040563945</v>
      </c>
      <c r="I6413">
        <f t="shared" si="827"/>
        <v>50.518368886024703</v>
      </c>
      <c r="J6413">
        <f t="shared" si="827"/>
        <v>258.29645130179756</v>
      </c>
      <c r="K6413">
        <f t="shared" si="827"/>
        <v>79.625531652803474</v>
      </c>
      <c r="L6413">
        <f t="shared" si="827"/>
        <v>101.02798392249628</v>
      </c>
      <c r="M6413">
        <f t="shared" si="828"/>
        <v>757.27890108983502</v>
      </c>
      <c r="O6413">
        <f t="shared" si="829"/>
        <v>3036.6235977663905</v>
      </c>
      <c r="Q6413">
        <f t="shared" si="830"/>
        <v>-55.105567756501614</v>
      </c>
      <c r="S6413">
        <f t="shared" si="834"/>
        <v>69.836680556105051</v>
      </c>
      <c r="Z6413">
        <f>IF(B6410&gt;=10,1,0)</f>
        <v>1</v>
      </c>
      <c r="AA6413">
        <f t="shared" si="832"/>
        <v>827.1155816459401</v>
      </c>
      <c r="AB6413">
        <f>IF(Z6413=1,G6413-AA6413,0)</f>
        <v>-124.94224831260669</v>
      </c>
      <c r="AC6413">
        <f t="shared" si="833"/>
        <v>124.94224831260669</v>
      </c>
    </row>
    <row r="6414" spans="1:29" x14ac:dyDescent="0.25">
      <c r="A6414">
        <v>389.20333333333303</v>
      </c>
      <c r="B6414">
        <v>45.038133333333349</v>
      </c>
      <c r="F6414">
        <f t="shared" si="831"/>
        <v>6410</v>
      </c>
      <c r="G6414">
        <v>867.58999999999992</v>
      </c>
      <c r="H6414">
        <f t="shared" si="827"/>
        <v>96.804285195253712</v>
      </c>
      <c r="I6414">
        <f t="shared" si="827"/>
        <v>40.851990303414354</v>
      </c>
      <c r="J6414">
        <f t="shared" si="827"/>
        <v>248.82649670886707</v>
      </c>
      <c r="K6414">
        <f t="shared" si="827"/>
        <v>84.997449075096682</v>
      </c>
      <c r="L6414">
        <f t="shared" si="827"/>
        <v>85.964849111112642</v>
      </c>
      <c r="M6414">
        <f t="shared" si="828"/>
        <v>728.48223667989362</v>
      </c>
      <c r="O6414">
        <f t="shared" si="829"/>
        <v>19350.969815922712</v>
      </c>
      <c r="Q6414">
        <f t="shared" si="830"/>
        <v>139.1077633201063</v>
      </c>
      <c r="S6414">
        <f t="shared" si="834"/>
        <v>-53.975326361107633</v>
      </c>
      <c r="Z6414">
        <f>IF(B6411&gt;=10,1,0)</f>
        <v>1</v>
      </c>
      <c r="AA6414">
        <f t="shared" si="832"/>
        <v>674.50691031878603</v>
      </c>
      <c r="AB6414">
        <f>IF(Z6414=1,G6414-AA6414,0)</f>
        <v>193.08308968121389</v>
      </c>
      <c r="AC6414">
        <f t="shared" si="833"/>
        <v>193.08308968121389</v>
      </c>
    </row>
    <row r="6415" spans="1:29" x14ac:dyDescent="0.25">
      <c r="A6415">
        <v>435.86</v>
      </c>
      <c r="B6415">
        <v>40.054299999999998</v>
      </c>
      <c r="F6415">
        <f t="shared" si="831"/>
        <v>6411</v>
      </c>
      <c r="G6415">
        <v>777.84333333333302</v>
      </c>
      <c r="H6415">
        <f t="shared" si="827"/>
        <v>96.835158899463011</v>
      </c>
      <c r="I6415">
        <f t="shared" si="827"/>
        <v>30.490442236651603</v>
      </c>
      <c r="J6415">
        <f t="shared" si="827"/>
        <v>235.09905176951116</v>
      </c>
      <c r="K6415">
        <f t="shared" si="827"/>
        <v>88.90706819069608</v>
      </c>
      <c r="L6415">
        <f t="shared" si="827"/>
        <v>65.043351896438978</v>
      </c>
      <c r="M6415">
        <f t="shared" si="828"/>
        <v>687.41223927890985</v>
      </c>
      <c r="O6415">
        <f t="shared" si="829"/>
        <v>8177.7827718799299</v>
      </c>
      <c r="Q6415">
        <f t="shared" si="830"/>
        <v>90.43109405442317</v>
      </c>
      <c r="S6415">
        <f t="shared" si="834"/>
        <v>111.5121058223237</v>
      </c>
      <c r="Z6415">
        <f>IF(B6412&gt;=10,1,0)</f>
        <v>1</v>
      </c>
      <c r="AA6415">
        <f t="shared" si="832"/>
        <v>798.9243451012336</v>
      </c>
      <c r="AB6415">
        <f>IF(Z6415=1,G6415-AA6415,0)</f>
        <v>-21.081011767900577</v>
      </c>
      <c r="AC6415">
        <f t="shared" si="833"/>
        <v>21.081011767900577</v>
      </c>
    </row>
    <row r="6416" spans="1:29" x14ac:dyDescent="0.25">
      <c r="A6416">
        <v>398.53666666666652</v>
      </c>
      <c r="B6416">
        <v>34.916333333333348</v>
      </c>
      <c r="F6416">
        <f t="shared" si="831"/>
        <v>6412</v>
      </c>
      <c r="G6416">
        <v>316.46000000000004</v>
      </c>
      <c r="H6416">
        <f t="shared" si="827"/>
        <v>96.866020149221043</v>
      </c>
      <c r="I6416">
        <f t="shared" si="827"/>
        <v>19.610044908336448</v>
      </c>
      <c r="J6416">
        <f t="shared" si="827"/>
        <v>217.34899687260898</v>
      </c>
      <c r="K6416">
        <f t="shared" si="827"/>
        <v>91.287127811474562</v>
      </c>
      <c r="L6416">
        <f t="shared" si="827"/>
        <v>39.689257739245896</v>
      </c>
      <c r="M6416">
        <f t="shared" si="828"/>
        <v>635.83861376703589</v>
      </c>
      <c r="O6416">
        <f t="shared" si="829"/>
        <v>102002.69893175346</v>
      </c>
      <c r="Q6416">
        <f t="shared" si="830"/>
        <v>-319.37861376703586</v>
      </c>
      <c r="S6416">
        <f t="shared" si="834"/>
        <v>86.36346024602166</v>
      </c>
      <c r="Z6416">
        <f>IF(B6413&gt;=10,1,0)</f>
        <v>1</v>
      </c>
      <c r="AA6416">
        <f t="shared" si="832"/>
        <v>722.20207401305754</v>
      </c>
      <c r="AB6416">
        <f>IF(Z6416=1,G6416-AA6416,0)</f>
        <v>-405.7420740130575</v>
      </c>
      <c r="AC6416">
        <f t="shared" si="833"/>
        <v>405.7420740130575</v>
      </c>
    </row>
    <row r="6417" spans="1:29" x14ac:dyDescent="0.25">
      <c r="A6417">
        <v>334.06666666666649</v>
      </c>
      <c r="B6417">
        <v>29.6966</v>
      </c>
      <c r="F6417">
        <f t="shared" si="831"/>
        <v>6413</v>
      </c>
      <c r="G6417">
        <v>389.20333333333303</v>
      </c>
      <c r="H6417">
        <f t="shared" si="827"/>
        <v>96.896868940558591</v>
      </c>
      <c r="I6417">
        <f t="shared" si="827"/>
        <v>8.395947686780751</v>
      </c>
      <c r="J6417">
        <f t="shared" si="827"/>
        <v>195.88004037867117</v>
      </c>
      <c r="K6417">
        <f t="shared" si="827"/>
        <v>92.096681330314354</v>
      </c>
      <c r="L6417">
        <f t="shared" si="827"/>
        <v>11.63040625669878</v>
      </c>
      <c r="M6417">
        <f t="shared" si="828"/>
        <v>575.93711087917268</v>
      </c>
      <c r="O6417">
        <f t="shared" si="829"/>
        <v>34869.503676539127</v>
      </c>
      <c r="Q6417">
        <f t="shared" si="830"/>
        <v>-186.73377754583964</v>
      </c>
      <c r="S6417">
        <f t="shared" si="834"/>
        <v>-273.38172977658735</v>
      </c>
      <c r="Z6417">
        <f>IF(B6414&gt;=10,1,0)</f>
        <v>1</v>
      </c>
      <c r="AA6417">
        <f t="shared" si="832"/>
        <v>302.55538110258533</v>
      </c>
      <c r="AB6417">
        <f>IF(Z6417=1,G6417-AA6417,0)</f>
        <v>86.647952230747705</v>
      </c>
      <c r="AC6417">
        <f t="shared" si="833"/>
        <v>86.647952230747705</v>
      </c>
    </row>
    <row r="6418" spans="1:29" x14ac:dyDescent="0.25">
      <c r="A6418">
        <v>230.62666666666649</v>
      </c>
      <c r="B6418">
        <v>24.45203333333335</v>
      </c>
      <c r="F6418">
        <f t="shared" si="831"/>
        <v>6414</v>
      </c>
      <c r="G6418">
        <v>435.86</v>
      </c>
      <c r="H6418">
        <f t="shared" si="827"/>
        <v>96.927705269507996</v>
      </c>
      <c r="I6418">
        <f t="shared" si="827"/>
        <v>-2.9610215608159889</v>
      </c>
      <c r="J6418">
        <f t="shared" si="827"/>
        <v>171.05952208566538</v>
      </c>
      <c r="K6418">
        <f t="shared" si="827"/>
        <v>91.321801167592085</v>
      </c>
      <c r="L6418">
        <f t="shared" si="827"/>
        <v>-17.221038192063489</v>
      </c>
      <c r="M6418">
        <f t="shared" si="828"/>
        <v>510.16413505603498</v>
      </c>
      <c r="O6418">
        <f t="shared" si="829"/>
        <v>5521.1044864254845</v>
      </c>
      <c r="Q6418">
        <f t="shared" si="830"/>
        <v>-74.304135056034966</v>
      </c>
      <c r="S6418">
        <f t="shared" si="834"/>
        <v>-191.63599127267059</v>
      </c>
      <c r="Z6418">
        <f>IF(B6415&gt;=10,1,0)</f>
        <v>1</v>
      </c>
      <c r="AA6418">
        <f t="shared" si="832"/>
        <v>318.52814378336438</v>
      </c>
      <c r="AB6418">
        <f>IF(Z6418=1,G6418-AA6418,0)</f>
        <v>117.33185621663563</v>
      </c>
      <c r="AC6418">
        <f t="shared" si="833"/>
        <v>117.33185621663563</v>
      </c>
    </row>
    <row r="6419" spans="1:29" x14ac:dyDescent="0.25">
      <c r="A6419">
        <v>100.28666666666665</v>
      </c>
      <c r="B6419">
        <v>19.231099999999998</v>
      </c>
      <c r="F6419">
        <f t="shared" si="831"/>
        <v>6415</v>
      </c>
      <c r="G6419">
        <v>398.53666666666652</v>
      </c>
      <c r="H6419">
        <f t="shared" si="827"/>
        <v>96.958529132103308</v>
      </c>
      <c r="I6419">
        <f t="shared" si="827"/>
        <v>-14.267603744885758</v>
      </c>
      <c r="J6419">
        <f t="shared" si="827"/>
        <v>143.31212794311546</v>
      </c>
      <c r="K6419">
        <f t="shared" si="827"/>
        <v>88.975818381617941</v>
      </c>
      <c r="L6419">
        <f t="shared" si="827"/>
        <v>-44.898897347148271</v>
      </c>
      <c r="M6419">
        <f t="shared" si="828"/>
        <v>441.11714065095168</v>
      </c>
      <c r="O6419">
        <f t="shared" si="829"/>
        <v>1813.0967647263856</v>
      </c>
      <c r="Q6419">
        <f t="shared" si="830"/>
        <v>-42.580473984285163</v>
      </c>
      <c r="S6419">
        <f t="shared" si="834"/>
        <v>-74.643868888289006</v>
      </c>
      <c r="Z6419">
        <f>IF(B6416&gt;=10,1,0)</f>
        <v>1</v>
      </c>
      <c r="AA6419">
        <f t="shared" si="832"/>
        <v>366.47327176266265</v>
      </c>
      <c r="AB6419">
        <f>IF(Z6419=1,G6419-AA6419,0)</f>
        <v>32.063394904003871</v>
      </c>
      <c r="AC6419">
        <f t="shared" si="833"/>
        <v>32.063394904003871</v>
      </c>
    </row>
    <row r="6420" spans="1:29" x14ac:dyDescent="0.25">
      <c r="A6420">
        <v>47.56</v>
      </c>
      <c r="B6420">
        <v>14.07896666666665</v>
      </c>
      <c r="F6420">
        <f t="shared" si="831"/>
        <v>6416</v>
      </c>
      <c r="G6420">
        <v>334.06666666666649</v>
      </c>
      <c r="H6420">
        <f t="shared" si="827"/>
        <v>96.98934052438004</v>
      </c>
      <c r="I6420">
        <f t="shared" si="827"/>
        <v>-25.331397201594214</v>
      </c>
      <c r="J6420">
        <f t="shared" si="827"/>
        <v>113.11262355783127</v>
      </c>
      <c r="K6420">
        <f t="shared" si="827"/>
        <v>85.099093320764652</v>
      </c>
      <c r="L6420">
        <f t="shared" si="827"/>
        <v>-69.516970846962138</v>
      </c>
      <c r="M6420">
        <f t="shared" si="828"/>
        <v>371.38985564056861</v>
      </c>
      <c r="O6420">
        <f t="shared" si="829"/>
        <v>1393.0204351816087</v>
      </c>
      <c r="Q6420">
        <f t="shared" si="830"/>
        <v>-37.32318897390212</v>
      </c>
      <c r="S6420">
        <f t="shared" si="834"/>
        <v>-24.809379748775818</v>
      </c>
      <c r="Z6420">
        <f>IF(B6417&gt;=10,1,0)</f>
        <v>1</v>
      </c>
      <c r="AA6420">
        <f t="shared" si="832"/>
        <v>346.58047589179279</v>
      </c>
      <c r="AB6420">
        <f>IF(Z6420=1,G6420-AA6420,0)</f>
        <v>-12.513809225126295</v>
      </c>
      <c r="AC6420">
        <f t="shared" si="833"/>
        <v>12.513809225126295</v>
      </c>
    </row>
    <row r="6421" spans="1:29" x14ac:dyDescent="0.25">
      <c r="A6421">
        <v>32.643333333333352</v>
      </c>
      <c r="B6421">
        <v>9.0463333333333349</v>
      </c>
      <c r="F6421">
        <f t="shared" si="831"/>
        <v>6417</v>
      </c>
      <c r="G6421">
        <v>230.62666666666649</v>
      </c>
      <c r="H6421">
        <f t="shared" si="827"/>
        <v>97.020139442375452</v>
      </c>
      <c r="I6421">
        <f t="shared" si="827"/>
        <v>-35.964131750412534</v>
      </c>
      <c r="J6421">
        <f t="shared" si="827"/>
        <v>80.977730822729313</v>
      </c>
      <c r="K6421">
        <f t="shared" si="827"/>
        <v>79.758321262992794</v>
      </c>
      <c r="L6421">
        <f t="shared" si="827"/>
        <v>-89.397577665783402</v>
      </c>
      <c r="M6421">
        <f t="shared" si="828"/>
        <v>303.4316483980507</v>
      </c>
      <c r="O6421">
        <f t="shared" si="829"/>
        <v>5300.5653649071874</v>
      </c>
      <c r="Q6421">
        <f t="shared" si="830"/>
        <v>-72.804981731384203</v>
      </c>
      <c r="S6421">
        <f t="shared" si="834"/>
        <v>-25.988091558493213</v>
      </c>
      <c r="Z6421">
        <f>IF(B6418&gt;=10,1,0)</f>
        <v>1</v>
      </c>
      <c r="AA6421">
        <f t="shared" si="832"/>
        <v>277.44355683955746</v>
      </c>
      <c r="AB6421">
        <f>IF(Z6421=1,G6421-AA6421,0)</f>
        <v>-46.816890172890965</v>
      </c>
      <c r="AC6421">
        <f t="shared" si="833"/>
        <v>46.816890172890965</v>
      </c>
    </row>
    <row r="6422" spans="1:29" x14ac:dyDescent="0.25">
      <c r="A6422">
        <v>13.780000000000001</v>
      </c>
      <c r="B6422">
        <v>4.21796666666667</v>
      </c>
      <c r="F6422">
        <f t="shared" si="831"/>
        <v>6418</v>
      </c>
      <c r="G6422">
        <v>100.28666666666665</v>
      </c>
      <c r="H6422">
        <f t="shared" si="827"/>
        <v>97.05092588212834</v>
      </c>
      <c r="I6422">
        <f t="shared" si="827"/>
        <v>-45.984872446987346</v>
      </c>
      <c r="J6422">
        <f t="shared" si="827"/>
        <v>47.457286661952899</v>
      </c>
      <c r="K6422">
        <f t="shared" si="827"/>
        <v>73.045384988568102</v>
      </c>
      <c r="L6422">
        <f t="shared" si="827"/>
        <v>-103.18588730317511</v>
      </c>
      <c r="M6422">
        <f t="shared" si="828"/>
        <v>239.42000406863588</v>
      </c>
      <c r="O6422">
        <f t="shared" si="829"/>
        <v>19358.085576610214</v>
      </c>
      <c r="Q6422">
        <f t="shared" si="830"/>
        <v>-139.13333740196924</v>
      </c>
      <c r="S6422">
        <f t="shared" si="834"/>
        <v>-62.024855976738586</v>
      </c>
      <c r="Z6422">
        <f>IF(B6419&gt;=10,1,0)</f>
        <v>1</v>
      </c>
      <c r="AA6422">
        <f t="shared" si="832"/>
        <v>177.39514809189728</v>
      </c>
      <c r="AB6422">
        <f>IF(Z6422=1,G6422-AA6422,0)</f>
        <v>-77.108481425230636</v>
      </c>
      <c r="AC6422">
        <f t="shared" si="833"/>
        <v>77.108481425230636</v>
      </c>
    </row>
    <row r="6423" spans="1:29" x14ac:dyDescent="0.25">
      <c r="A6423">
        <v>1.996666666666665</v>
      </c>
      <c r="B6423">
        <v>0.43733333333333352</v>
      </c>
      <c r="F6423">
        <f t="shared" si="831"/>
        <v>6419</v>
      </c>
      <c r="G6423">
        <v>47.56</v>
      </c>
      <c r="H6423">
        <f t="shared" si="827"/>
        <v>97.081699839679075</v>
      </c>
      <c r="I6423">
        <f t="shared" si="827"/>
        <v>-55.223098514024365</v>
      </c>
      <c r="J6423">
        <f t="shared" si="827"/>
        <v>13.124835168773735</v>
      </c>
      <c r="K6423">
        <f t="shared" si="827"/>
        <v>65.075774026339445</v>
      </c>
      <c r="L6423">
        <f t="shared" si="827"/>
        <v>-109.94224924358458</v>
      </c>
      <c r="M6423">
        <f t="shared" si="828"/>
        <v>181.15412756333234</v>
      </c>
      <c r="O6423">
        <f t="shared" si="829"/>
        <v>17847.390919407913</v>
      </c>
      <c r="Q6423">
        <f t="shared" si="830"/>
        <v>-133.59412756333234</v>
      </c>
      <c r="S6423">
        <f t="shared" si="834"/>
        <v>-123.71585921944921</v>
      </c>
      <c r="Z6423">
        <f>IF(B6420&gt;=10,1,0)</f>
        <v>1</v>
      </c>
      <c r="AA6423">
        <f t="shared" si="832"/>
        <v>57.438268343883124</v>
      </c>
      <c r="AB6423">
        <f>IF(Z6423=1,G6423-AA6423,0)</f>
        <v>-9.8782683438831214</v>
      </c>
      <c r="AC6423">
        <f t="shared" si="833"/>
        <v>9.8782683438831214</v>
      </c>
    </row>
    <row r="6424" spans="1:29" x14ac:dyDescent="0.25">
      <c r="A6424">
        <v>0</v>
      </c>
      <c r="B6424">
        <v>0</v>
      </c>
      <c r="F6424">
        <f t="shared" si="831"/>
        <v>6420</v>
      </c>
      <c r="G6424">
        <v>32.643333333333352</v>
      </c>
      <c r="H6424">
        <f t="shared" si="827"/>
        <v>97.11246131106968</v>
      </c>
      <c r="I6424">
        <f t="shared" si="827"/>
        <v>-63.52160505644737</v>
      </c>
      <c r="J6424">
        <f t="shared" si="827"/>
        <v>-21.432185893034855</v>
      </c>
      <c r="K6424">
        <f t="shared" si="827"/>
        <v>55.986597768904907</v>
      </c>
      <c r="L6424">
        <f t="shared" si="827"/>
        <v>-109.20622858620389</v>
      </c>
      <c r="M6424">
        <f t="shared" si="828"/>
        <v>129.97620583043749</v>
      </c>
      <c r="O6424">
        <f t="shared" si="829"/>
        <v>9473.6880685375327</v>
      </c>
      <c r="Q6424">
        <f t="shared" si="830"/>
        <v>-97.332872497104148</v>
      </c>
      <c r="S6424">
        <f t="shared" si="834"/>
        <v>-122.74080193933244</v>
      </c>
      <c r="Z6424">
        <f>IF(B6421&gt;=10,1,0)</f>
        <v>0</v>
      </c>
      <c r="AA6424">
        <f t="shared" si="832"/>
        <v>7.2354038911050509</v>
      </c>
      <c r="AB6424">
        <f>IF(Z6424=1,G6424-AA6424,0)</f>
        <v>0</v>
      </c>
      <c r="AC6424">
        <f t="shared" si="833"/>
        <v>0</v>
      </c>
    </row>
    <row r="6425" spans="1:29" x14ac:dyDescent="0.25">
      <c r="A6425">
        <v>0</v>
      </c>
      <c r="B6425">
        <v>0</v>
      </c>
      <c r="F6425">
        <f t="shared" si="831"/>
        <v>6421</v>
      </c>
      <c r="G6425">
        <v>13.780000000000001</v>
      </c>
      <c r="H6425">
        <f t="shared" si="827"/>
        <v>97.143210292343767</v>
      </c>
      <c r="I6425">
        <f t="shared" si="827"/>
        <v>-70.73917818308135</v>
      </c>
      <c r="J6425">
        <f t="shared" si="827"/>
        <v>-55.622496312089226</v>
      </c>
      <c r="K6425">
        <f t="shared" si="827"/>
        <v>45.934226639084429</v>
      </c>
      <c r="L6425">
        <f t="shared" si="827"/>
        <v>-101.02798392250189</v>
      </c>
      <c r="M6425">
        <f t="shared" si="828"/>
        <v>86.724944799904748</v>
      </c>
      <c r="O6425">
        <f t="shared" si="829"/>
        <v>5320.9649718611508</v>
      </c>
      <c r="Q6425">
        <f t="shared" si="830"/>
        <v>-72.944944799904746</v>
      </c>
      <c r="S6425">
        <f t="shared" si="834"/>
        <v>-87.90124335051442</v>
      </c>
      <c r="Z6425">
        <f>IF(B6422&gt;=10,1,0)</f>
        <v>0</v>
      </c>
      <c r="AA6425">
        <f t="shared" si="832"/>
        <v>-1.1762985506096726</v>
      </c>
      <c r="AB6425">
        <f>IF(Z6425=1,G6425-AA6425,0)</f>
        <v>0</v>
      </c>
      <c r="AC6425">
        <f t="shared" si="833"/>
        <v>0</v>
      </c>
    </row>
    <row r="6426" spans="1:29" x14ac:dyDescent="0.25">
      <c r="A6426">
        <v>0</v>
      </c>
      <c r="B6426">
        <v>0</v>
      </c>
      <c r="F6426">
        <f t="shared" si="831"/>
        <v>6422</v>
      </c>
      <c r="G6426">
        <v>1.996666666666665</v>
      </c>
      <c r="H6426">
        <f t="shared" si="827"/>
        <v>97.173946779546569</v>
      </c>
      <c r="I6426">
        <f t="shared" si="827"/>
        <v>-76.752998012947145</v>
      </c>
      <c r="J6426">
        <f t="shared" si="827"/>
        <v>-88.86109039777466</v>
      </c>
      <c r="K6426">
        <f t="shared" si="827"/>
        <v>35.091601889131425</v>
      </c>
      <c r="L6426">
        <f t="shared" si="827"/>
        <v>-85.964849111121296</v>
      </c>
      <c r="M6426">
        <f t="shared" si="828"/>
        <v>51.723777432983908</v>
      </c>
      <c r="O6426">
        <f t="shared" si="829"/>
        <v>2472.7855451655846</v>
      </c>
      <c r="Q6426">
        <f t="shared" si="830"/>
        <v>-49.727110766317246</v>
      </c>
      <c r="S6426">
        <f t="shared" si="834"/>
        <v>-61.527390306042214</v>
      </c>
      <c r="Z6426">
        <f>IF(B6423&gt;=10,1,0)</f>
        <v>0</v>
      </c>
      <c r="AA6426">
        <f t="shared" si="832"/>
        <v>-9.8036128730583059</v>
      </c>
      <c r="AB6426">
        <f>IF(Z6426=1,G6426-AA6426,0)</f>
        <v>0</v>
      </c>
      <c r="AC6426">
        <f t="shared" si="833"/>
        <v>0</v>
      </c>
    </row>
    <row r="6427" spans="1:29" x14ac:dyDescent="0.25">
      <c r="A6427">
        <v>0</v>
      </c>
      <c r="B6427">
        <v>0</v>
      </c>
      <c r="F6427">
        <f t="shared" si="831"/>
        <v>6423</v>
      </c>
      <c r="G6427">
        <v>0</v>
      </c>
      <c r="H6427">
        <f t="shared" si="827"/>
        <v>97.204670768724867</v>
      </c>
      <c r="I6427">
        <f t="shared" si="827"/>
        <v>-81.46072867456482</v>
      </c>
      <c r="J6427">
        <f t="shared" si="827"/>
        <v>-120.57924658983272</v>
      </c>
      <c r="K6427">
        <f t="shared" si="827"/>
        <v>23.645260314967469</v>
      </c>
      <c r="L6427">
        <f t="shared" si="827"/>
        <v>-65.043351896429783</v>
      </c>
      <c r="M6427">
        <f t="shared" si="828"/>
        <v>24.803770209014033</v>
      </c>
      <c r="O6427">
        <f t="shared" si="829"/>
        <v>615.227016581572</v>
      </c>
      <c r="Q6427">
        <f t="shared" si="830"/>
        <v>-24.803770209014033</v>
      </c>
      <c r="S6427">
        <f t="shared" si="834"/>
        <v>-40.607109233511864</v>
      </c>
      <c r="Z6427">
        <f>IF(B6424&gt;=10,1,0)</f>
        <v>0</v>
      </c>
      <c r="AA6427">
        <f t="shared" si="832"/>
        <v>-15.803339024497831</v>
      </c>
      <c r="AB6427">
        <f>IF(Z6427=1,G6427-AA6427,0)</f>
        <v>0</v>
      </c>
      <c r="AC6427">
        <f t="shared" si="833"/>
        <v>0</v>
      </c>
    </row>
    <row r="6428" spans="1:29" x14ac:dyDescent="0.25">
      <c r="A6428">
        <v>0</v>
      </c>
      <c r="B6428">
        <v>0</v>
      </c>
      <c r="F6428">
        <f t="shared" si="831"/>
        <v>6424</v>
      </c>
      <c r="G6428">
        <v>0</v>
      </c>
      <c r="H6428">
        <f t="shared" si="827"/>
        <v>97.235382255927149</v>
      </c>
      <c r="I6428">
        <f t="shared" si="827"/>
        <v>-84.782259733386098</v>
      </c>
      <c r="J6428">
        <f t="shared" si="827"/>
        <v>-150.23425844182822</v>
      </c>
      <c r="K6428">
        <f t="shared" si="827"/>
        <v>11.792125072332787</v>
      </c>
      <c r="L6428">
        <f t="shared" si="827"/>
        <v>-39.689257739235266</v>
      </c>
      <c r="M6428">
        <f t="shared" si="828"/>
        <v>5.3588976999593569</v>
      </c>
      <c r="O6428">
        <f t="shared" si="829"/>
        <v>28.717784558629685</v>
      </c>
      <c r="Q6428">
        <f t="shared" si="830"/>
        <v>-5.3588976999593569</v>
      </c>
      <c r="S6428">
        <f t="shared" si="834"/>
        <v>-19.343974820101337</v>
      </c>
      <c r="Z6428">
        <f>IF(B6425&gt;=10,1,0)</f>
        <v>0</v>
      </c>
      <c r="AA6428">
        <f t="shared" si="832"/>
        <v>-13.98507712014198</v>
      </c>
      <c r="AB6428">
        <f>IF(Z6428=1,G6428-AA6428,0)</f>
        <v>0</v>
      </c>
      <c r="AC6428">
        <f t="shared" si="833"/>
        <v>0</v>
      </c>
    </row>
    <row r="6429" spans="1:29" x14ac:dyDescent="0.25">
      <c r="A6429">
        <v>0</v>
      </c>
      <c r="B6429">
        <v>0</v>
      </c>
      <c r="F6429">
        <f t="shared" si="831"/>
        <v>6425</v>
      </c>
      <c r="G6429">
        <v>0</v>
      </c>
      <c r="H6429">
        <f t="shared" si="827"/>
        <v>97.266081237203451</v>
      </c>
      <c r="I6429">
        <f t="shared" si="827"/>
        <v>-86.661069413713122</v>
      </c>
      <c r="J6429">
        <f t="shared" si="827"/>
        <v>-177.31872047907942</v>
      </c>
      <c r="K6429">
        <f t="shared" si="827"/>
        <v>-0.26388219426533865</v>
      </c>
      <c r="L6429">
        <f t="shared" si="827"/>
        <v>-11.630406256712465</v>
      </c>
      <c r="M6429">
        <f t="shared" si="828"/>
        <v>-7.5708308204178536</v>
      </c>
      <c r="O6429">
        <f t="shared" si="829"/>
        <v>57.317479311388873</v>
      </c>
      <c r="Q6429">
        <f t="shared" si="830"/>
        <v>7.5708308204178536</v>
      </c>
      <c r="S6429">
        <f t="shared" si="834"/>
        <v>-2.2263628597776202</v>
      </c>
      <c r="Z6429">
        <f>IF(B6426&gt;=10,1,0)</f>
        <v>0</v>
      </c>
      <c r="AA6429">
        <f t="shared" si="832"/>
        <v>-9.7971936801954733</v>
      </c>
      <c r="AB6429">
        <f>IF(Z6429=1,G6429-AA6429,0)</f>
        <v>0</v>
      </c>
      <c r="AC6429">
        <f t="shared" si="833"/>
        <v>0</v>
      </c>
    </row>
    <row r="6430" spans="1:29" x14ac:dyDescent="0.25">
      <c r="A6430">
        <v>0</v>
      </c>
      <c r="B6430">
        <v>0</v>
      </c>
      <c r="F6430">
        <f t="shared" si="831"/>
        <v>6426</v>
      </c>
      <c r="G6430">
        <v>0</v>
      </c>
      <c r="H6430">
        <f t="shared" si="827"/>
        <v>97.296767708605401</v>
      </c>
      <c r="I6430">
        <f t="shared" si="827"/>
        <v>-87.065186417532146</v>
      </c>
      <c r="J6430">
        <f t="shared" si="827"/>
        <v>-201.36921004689754</v>
      </c>
      <c r="K6430">
        <f t="shared" si="827"/>
        <v>-12.315349624795935</v>
      </c>
      <c r="L6430">
        <f t="shared" si="827"/>
        <v>17.221038192049896</v>
      </c>
      <c r="M6430">
        <f t="shared" si="828"/>
        <v>-15.194773902421304</v>
      </c>
      <c r="O6430">
        <f t="shared" si="829"/>
        <v>230.88115394570352</v>
      </c>
      <c r="Q6430">
        <f t="shared" si="830"/>
        <v>15.194773902421304</v>
      </c>
      <c r="S6430">
        <f t="shared" si="834"/>
        <v>8.8597332500844246</v>
      </c>
      <c r="Z6430">
        <f>IF(B6427&gt;=10,1,0)</f>
        <v>0</v>
      </c>
      <c r="AA6430">
        <f t="shared" si="832"/>
        <v>-6.335040652336879</v>
      </c>
      <c r="AB6430">
        <f>IF(Z6430=1,G6430-AA6430,0)</f>
        <v>0</v>
      </c>
      <c r="AC6430">
        <f t="shared" si="833"/>
        <v>0</v>
      </c>
    </row>
    <row r="6431" spans="1:29" x14ac:dyDescent="0.25">
      <c r="A6431">
        <v>0</v>
      </c>
      <c r="B6431">
        <v>0</v>
      </c>
      <c r="F6431">
        <f t="shared" si="831"/>
        <v>6427</v>
      </c>
      <c r="G6431">
        <v>0</v>
      </c>
      <c r="H6431">
        <f t="shared" si="827"/>
        <v>97.327441666186274</v>
      </c>
      <c r="I6431">
        <f t="shared" si="827"/>
        <v>-85.987733973186053</v>
      </c>
      <c r="J6431">
        <f t="shared" si="827"/>
        <v>-221.9742166007382</v>
      </c>
      <c r="K6431">
        <f t="shared" si="827"/>
        <v>-24.154943462653645</v>
      </c>
      <c r="L6431">
        <f t="shared" si="827"/>
        <v>44.898897347158666</v>
      </c>
      <c r="M6431">
        <f t="shared" si="828"/>
        <v>-18.853388737083975</v>
      </c>
      <c r="O6431">
        <f t="shared" si="829"/>
        <v>355.45026687160487</v>
      </c>
      <c r="Q6431">
        <f t="shared" si="830"/>
        <v>18.853388737083975</v>
      </c>
      <c r="S6431">
        <f t="shared" si="834"/>
        <v>14.922058990565461</v>
      </c>
      <c r="Z6431">
        <f>IF(B6428&gt;=10,1,0)</f>
        <v>0</v>
      </c>
      <c r="AA6431">
        <f t="shared" si="832"/>
        <v>-3.9313297465185144</v>
      </c>
      <c r="AB6431">
        <f>IF(Z6431=1,G6431-AA6431,0)</f>
        <v>0</v>
      </c>
      <c r="AC6431">
        <f t="shared" si="833"/>
        <v>0</v>
      </c>
    </row>
    <row r="6432" spans="1:29" x14ac:dyDescent="0.25">
      <c r="A6432">
        <v>0</v>
      </c>
      <c r="B6432">
        <v>0</v>
      </c>
      <c r="F6432">
        <f t="shared" si="831"/>
        <v>6428</v>
      </c>
      <c r="G6432">
        <v>0</v>
      </c>
      <c r="H6432">
        <f t="shared" si="827"/>
        <v>97.358103106000954</v>
      </c>
      <c r="I6432">
        <f t="shared" si="827"/>
        <v>-83.447046855907516</v>
      </c>
      <c r="J6432">
        <f t="shared" si="827"/>
        <v>-238.78118276564254</v>
      </c>
      <c r="K6432">
        <f t="shared" si="827"/>
        <v>-35.578975030018782</v>
      </c>
      <c r="L6432">
        <f t="shared" si="827"/>
        <v>69.516970846970978</v>
      </c>
      <c r="M6432">
        <f t="shared" si="828"/>
        <v>-19.894964412447877</v>
      </c>
      <c r="O6432">
        <f t="shared" si="829"/>
        <v>395.8096089725675</v>
      </c>
      <c r="Q6432">
        <f t="shared" si="830"/>
        <v>19.894964412447877</v>
      </c>
      <c r="S6432">
        <f t="shared" si="834"/>
        <v>17.535557645213611</v>
      </c>
      <c r="Z6432">
        <f>IF(B6429&gt;=10,1,0)</f>
        <v>0</v>
      </c>
      <c r="AA6432">
        <f t="shared" si="832"/>
        <v>-2.3594067672342653</v>
      </c>
      <c r="AB6432">
        <f>IF(Z6432=1,G6432-AA6432,0)</f>
        <v>0</v>
      </c>
      <c r="AC6432">
        <f t="shared" si="833"/>
        <v>0</v>
      </c>
    </row>
    <row r="6433" spans="1:29" x14ac:dyDescent="0.25">
      <c r="A6433">
        <v>0</v>
      </c>
      <c r="B6433">
        <v>0</v>
      </c>
      <c r="F6433">
        <f t="shared" si="831"/>
        <v>6429</v>
      </c>
      <c r="G6433">
        <v>0</v>
      </c>
      <c r="H6433">
        <f t="shared" si="827"/>
        <v>97.388752024105898</v>
      </c>
      <c r="I6433">
        <f t="shared" si="827"/>
        <v>-79.486359388910685</v>
      </c>
      <c r="J6433">
        <f t="shared" si="827"/>
        <v>-251.50253669077725</v>
      </c>
      <c r="K6433">
        <f t="shared" si="827"/>
        <v>-46.390904993083637</v>
      </c>
      <c r="L6433">
        <f t="shared" si="827"/>
        <v>89.397577665790095</v>
      </c>
      <c r="M6433">
        <f t="shared" si="828"/>
        <v>-19.556305096726561</v>
      </c>
      <c r="O6433">
        <f t="shared" si="829"/>
        <v>382.44906903625326</v>
      </c>
      <c r="Q6433">
        <f t="shared" si="830"/>
        <v>19.556305096726561</v>
      </c>
      <c r="S6433">
        <f t="shared" si="834"/>
        <v>17.985447241035047</v>
      </c>
      <c r="Z6433">
        <f>IF(B6430&gt;=10,1,0)</f>
        <v>0</v>
      </c>
      <c r="AA6433">
        <f t="shared" si="832"/>
        <v>-1.5708578556915143</v>
      </c>
      <c r="AB6433">
        <f>IF(Z6433=1,G6433-AA6433,0)</f>
        <v>0</v>
      </c>
      <c r="AC6433">
        <f t="shared" si="833"/>
        <v>0</v>
      </c>
    </row>
    <row r="6434" spans="1:29" x14ac:dyDescent="0.25">
      <c r="A6434">
        <v>0</v>
      </c>
      <c r="B6434">
        <v>0</v>
      </c>
      <c r="F6434">
        <f t="shared" si="831"/>
        <v>6430</v>
      </c>
      <c r="G6434">
        <v>0</v>
      </c>
      <c r="H6434">
        <f t="shared" si="827"/>
        <v>97.419388416559173</v>
      </c>
      <c r="I6434">
        <f t="shared" si="827"/>
        <v>-74.173069734260395</v>
      </c>
      <c r="J6434">
        <f t="shared" si="827"/>
        <v>-259.92061248345766</v>
      </c>
      <c r="K6434">
        <f t="shared" si="827"/>
        <v>-56.40472462983216</v>
      </c>
      <c r="L6434">
        <f t="shared" si="827"/>
        <v>103.18588730317016</v>
      </c>
      <c r="M6434">
        <f t="shared" si="828"/>
        <v>-18.855964841671863</v>
      </c>
      <c r="O6434">
        <f t="shared" si="829"/>
        <v>355.54741011036543</v>
      </c>
      <c r="Q6434">
        <f t="shared" si="830"/>
        <v>18.855964841671863</v>
      </c>
      <c r="S6434">
        <f t="shared" si="834"/>
        <v>17.362200572700278</v>
      </c>
      <c r="Z6434">
        <f>IF(B6431&gt;=10,1,0)</f>
        <v>0</v>
      </c>
      <c r="AA6434">
        <f t="shared" si="832"/>
        <v>-1.4937642689715851</v>
      </c>
      <c r="AB6434">
        <f>IF(Z6434=1,G6434-AA6434,0)</f>
        <v>0</v>
      </c>
      <c r="AC6434">
        <f t="shared" si="833"/>
        <v>0</v>
      </c>
    </row>
    <row r="6435" spans="1:29" x14ac:dyDescent="0.25">
      <c r="A6435">
        <v>0</v>
      </c>
      <c r="B6435">
        <v>0</v>
      </c>
      <c r="F6435">
        <f t="shared" si="831"/>
        <v>6431</v>
      </c>
      <c r="G6435">
        <v>0</v>
      </c>
      <c r="H6435">
        <f t="shared" si="827"/>
        <v>97.45001227942052</v>
      </c>
      <c r="I6435">
        <f t="shared" si="827"/>
        <v>-67.59759299294349</v>
      </c>
      <c r="J6435">
        <f t="shared" si="827"/>
        <v>-263.89137453293949</v>
      </c>
      <c r="K6435">
        <f t="shared" si="827"/>
        <v>-65.448155928892305</v>
      </c>
      <c r="L6435">
        <f t="shared" si="827"/>
        <v>109.94224924358312</v>
      </c>
      <c r="M6435">
        <f t="shared" si="828"/>
        <v>-18.507695645622675</v>
      </c>
      <c r="O6435">
        <f t="shared" si="829"/>
        <v>342.53479811100055</v>
      </c>
      <c r="Q6435">
        <f t="shared" si="830"/>
        <v>18.507695645622675</v>
      </c>
      <c r="S6435">
        <f t="shared" si="834"/>
        <v>16.552696474740387</v>
      </c>
      <c r="Z6435">
        <f>IF(B6432&gt;=10,1,0)</f>
        <v>0</v>
      </c>
      <c r="AA6435">
        <f t="shared" si="832"/>
        <v>-1.9549991708822887</v>
      </c>
      <c r="AB6435">
        <f>IF(Z6435=1,G6435-AA6435,0)</f>
        <v>0</v>
      </c>
      <c r="AC6435">
        <f t="shared" si="833"/>
        <v>0</v>
      </c>
    </row>
    <row r="6436" spans="1:29" x14ac:dyDescent="0.25">
      <c r="A6436">
        <v>0</v>
      </c>
      <c r="B6436">
        <v>0</v>
      </c>
      <c r="F6436">
        <f t="shared" si="831"/>
        <v>6432</v>
      </c>
      <c r="G6436">
        <v>0</v>
      </c>
      <c r="H6436">
        <f t="shared" si="827"/>
        <v>97.480623608751245</v>
      </c>
      <c r="I6436">
        <f t="shared" si="827"/>
        <v>-59.871822630621104</v>
      </c>
      <c r="J6436">
        <f t="shared" si="827"/>
        <v>-263.34688199965058</v>
      </c>
      <c r="K6436">
        <f t="shared" si="827"/>
        <v>-73.365615464888165</v>
      </c>
      <c r="L6436">
        <f t="shared" si="827"/>
        <v>109.20622858620212</v>
      </c>
      <c r="M6436">
        <f t="shared" si="828"/>
        <v>-18.860301614057448</v>
      </c>
      <c r="O6436">
        <f t="shared" si="829"/>
        <v>355.71097697321801</v>
      </c>
      <c r="Q6436">
        <f t="shared" si="830"/>
        <v>18.860301614057448</v>
      </c>
      <c r="S6436">
        <f t="shared" si="834"/>
        <v>16.165238746159083</v>
      </c>
      <c r="Z6436">
        <f>IF(B6433&gt;=10,1,0)</f>
        <v>0</v>
      </c>
      <c r="AA6436">
        <f t="shared" si="832"/>
        <v>-2.6950628678983648</v>
      </c>
      <c r="AB6436">
        <f>IF(Z6436=1,G6436-AA6436,0)</f>
        <v>0</v>
      </c>
      <c r="AC6436">
        <f t="shared" si="833"/>
        <v>0</v>
      </c>
    </row>
    <row r="6437" spans="1:29" x14ac:dyDescent="0.25">
      <c r="A6437">
        <v>0</v>
      </c>
      <c r="B6437">
        <v>0</v>
      </c>
      <c r="F6437">
        <f t="shared" si="831"/>
        <v>6433</v>
      </c>
      <c r="G6437">
        <v>0</v>
      </c>
      <c r="H6437">
        <f t="shared" si="827"/>
        <v>97.511222400614272</v>
      </c>
      <c r="I6437">
        <f t="shared" si="827"/>
        <v>-51.127226410731502</v>
      </c>
      <c r="J6437">
        <f t="shared" si="827"/>
        <v>-258.29645130179819</v>
      </c>
      <c r="K6437">
        <f t="shared" si="827"/>
        <v>-80.02089105970397</v>
      </c>
      <c r="L6437">
        <f t="shared" si="827"/>
        <v>101.02798392249726</v>
      </c>
      <c r="M6437">
        <f t="shared" si="828"/>
        <v>-19.868196162973135</v>
      </c>
      <c r="O6437">
        <f t="shared" si="829"/>
        <v>394.7452187703804</v>
      </c>
      <c r="Q6437">
        <f t="shared" si="830"/>
        <v>19.868196162973135</v>
      </c>
      <c r="S6437">
        <f t="shared" si="834"/>
        <v>16.478540980997238</v>
      </c>
      <c r="Z6437">
        <f>IF(B6434&gt;=10,1,0)</f>
        <v>0</v>
      </c>
      <c r="AA6437">
        <f t="shared" si="832"/>
        <v>-3.3896551819758969</v>
      </c>
      <c r="AB6437">
        <f>IF(Z6437=1,G6437-AA6437,0)</f>
        <v>0</v>
      </c>
      <c r="AC6437">
        <f t="shared" si="833"/>
        <v>0</v>
      </c>
    </row>
    <row r="6438" spans="1:29" x14ac:dyDescent="0.25">
      <c r="A6438">
        <v>0</v>
      </c>
      <c r="B6438">
        <v>0</v>
      </c>
      <c r="F6438">
        <f t="shared" si="831"/>
        <v>6434</v>
      </c>
      <c r="G6438">
        <v>0</v>
      </c>
      <c r="H6438">
        <f t="shared" si="827"/>
        <v>97.541808651074149</v>
      </c>
      <c r="I6438">
        <f t="shared" si="827"/>
        <v>-41.512609236018548</v>
      </c>
      <c r="J6438">
        <f t="shared" si="827"/>
        <v>-248.82649670886804</v>
      </c>
      <c r="K6438">
        <f t="shared" si="827"/>
        <v>-85.299485180310427</v>
      </c>
      <c r="L6438">
        <f t="shared" si="827"/>
        <v>85.964849111114148</v>
      </c>
      <c r="M6438">
        <f t="shared" si="828"/>
        <v>-21.094767076859682</v>
      </c>
      <c r="O6438">
        <f t="shared" si="829"/>
        <v>444.98919802696321</v>
      </c>
      <c r="Q6438">
        <f t="shared" si="830"/>
        <v>21.094767076859682</v>
      </c>
      <c r="S6438">
        <f t="shared" si="834"/>
        <v>17.418318590814696</v>
      </c>
      <c r="Z6438">
        <f>IF(B6435&gt;=10,1,0)</f>
        <v>0</v>
      </c>
      <c r="AA6438">
        <f t="shared" si="832"/>
        <v>-3.6764484860449862</v>
      </c>
      <c r="AB6438">
        <f>IF(Z6438=1,G6438-AA6438,0)</f>
        <v>0</v>
      </c>
      <c r="AC6438">
        <f t="shared" si="833"/>
        <v>0</v>
      </c>
    </row>
    <row r="6439" spans="1:29" x14ac:dyDescent="0.25">
      <c r="A6439">
        <v>0</v>
      </c>
      <c r="B6439">
        <v>0</v>
      </c>
      <c r="F6439">
        <f t="shared" si="831"/>
        <v>6435</v>
      </c>
      <c r="G6439">
        <v>0</v>
      </c>
      <c r="H6439">
        <f t="shared" si="827"/>
        <v>97.572382356196997</v>
      </c>
      <c r="I6439">
        <f t="shared" si="827"/>
        <v>-31.191580967628123</v>
      </c>
      <c r="J6439">
        <f t="shared" si="827"/>
        <v>-235.09905176951247</v>
      </c>
      <c r="K6439">
        <f t="shared" si="827"/>
        <v>-89.110584757276897</v>
      </c>
      <c r="L6439">
        <f t="shared" si="827"/>
        <v>65.043351896440896</v>
      </c>
      <c r="M6439">
        <f t="shared" si="828"/>
        <v>-21.748316955630571</v>
      </c>
      <c r="O6439">
        <f t="shared" si="829"/>
        <v>472.9892904025682</v>
      </c>
      <c r="Q6439">
        <f t="shared" si="830"/>
        <v>21.748316955630571</v>
      </c>
      <c r="S6439">
        <f t="shared" si="834"/>
        <v>18.563159886258234</v>
      </c>
      <c r="Z6439">
        <f>IF(B6436&gt;=10,1,0)</f>
        <v>0</v>
      </c>
      <c r="AA6439">
        <f t="shared" si="832"/>
        <v>-3.1851570693723374</v>
      </c>
      <c r="AB6439">
        <f>IF(Z6439=1,G6439-AA6439,0)</f>
        <v>0</v>
      </c>
      <c r="AC6439">
        <f t="shared" si="833"/>
        <v>0</v>
      </c>
    </row>
    <row r="6440" spans="1:29" x14ac:dyDescent="0.25">
      <c r="A6440">
        <v>0</v>
      </c>
      <c r="B6440">
        <v>0</v>
      </c>
      <c r="F6440">
        <f t="shared" si="831"/>
        <v>6436</v>
      </c>
      <c r="G6440">
        <v>0</v>
      </c>
      <c r="H6440">
        <f t="shared" si="827"/>
        <v>97.602943512050601</v>
      </c>
      <c r="I6440">
        <f t="shared" si="827"/>
        <v>-20.339772311550004</v>
      </c>
      <c r="J6440">
        <f t="shared" si="827"/>
        <v>-217.3489968726106</v>
      </c>
      <c r="K6440">
        <f t="shared" si="827"/>
        <v>-91.38862353516059</v>
      </c>
      <c r="L6440">
        <f t="shared" si="827"/>
        <v>39.689257739248113</v>
      </c>
      <c r="M6440">
        <f t="shared" si="828"/>
        <v>-20.748025181873459</v>
      </c>
      <c r="O6440">
        <f t="shared" si="829"/>
        <v>430.48054894765517</v>
      </c>
      <c r="Q6440">
        <f t="shared" si="830"/>
        <v>20.748025181873459</v>
      </c>
      <c r="S6440">
        <f t="shared" si="834"/>
        <v>19.179263400250299</v>
      </c>
      <c r="Z6440">
        <f>IF(B6437&gt;=10,1,0)</f>
        <v>0</v>
      </c>
      <c r="AA6440">
        <f t="shared" si="832"/>
        <v>-1.5687617816231594</v>
      </c>
      <c r="AB6440">
        <f>IF(Z6440=1,G6440-AA6440,0)</f>
        <v>0</v>
      </c>
      <c r="AC6440">
        <f t="shared" si="833"/>
        <v>0</v>
      </c>
    </row>
    <row r="6441" spans="1:29" x14ac:dyDescent="0.25">
      <c r="A6441">
        <v>0.72</v>
      </c>
      <c r="B6441">
        <v>7.2900000000000006E-2</v>
      </c>
      <c r="F6441">
        <f t="shared" si="831"/>
        <v>6437</v>
      </c>
      <c r="G6441">
        <v>0</v>
      </c>
      <c r="H6441">
        <f t="shared" si="827"/>
        <v>97.633492114704325</v>
      </c>
      <c r="I6441">
        <f t="shared" si="827"/>
        <v>-9.141846148815663</v>
      </c>
      <c r="J6441">
        <f t="shared" si="827"/>
        <v>-195.88004037867307</v>
      </c>
      <c r="K6441">
        <f t="shared" si="827"/>
        <v>-92.09441007605686</v>
      </c>
      <c r="L6441">
        <f t="shared" si="827"/>
        <v>11.630406256701157</v>
      </c>
      <c r="M6441">
        <f t="shared" si="828"/>
        <v>-16.815231945991115</v>
      </c>
      <c r="O6441">
        <f t="shared" si="829"/>
        <v>282.75202539748017</v>
      </c>
      <c r="Q6441">
        <f t="shared" si="830"/>
        <v>16.815231945991115</v>
      </c>
      <c r="S6441">
        <f t="shared" si="834"/>
        <v>18.281572282146705</v>
      </c>
      <c r="Z6441">
        <f>IF(B6438&gt;=10,1,0)</f>
        <v>0</v>
      </c>
      <c r="AA6441">
        <f t="shared" si="832"/>
        <v>1.4663403361555893</v>
      </c>
      <c r="AB6441">
        <f>IF(Z6441=1,G6441-AA6441,0)</f>
        <v>0</v>
      </c>
      <c r="AC6441">
        <f t="shared" si="833"/>
        <v>0</v>
      </c>
    </row>
    <row r="6442" spans="1:29" x14ac:dyDescent="0.25">
      <c r="A6442">
        <v>20.216666666666665</v>
      </c>
      <c r="B6442">
        <v>2.9676999999999998</v>
      </c>
      <c r="F6442">
        <f t="shared" si="831"/>
        <v>6438</v>
      </c>
      <c r="G6442">
        <v>0</v>
      </c>
      <c r="H6442">
        <f t="shared" si="827"/>
        <v>97.664028160229151</v>
      </c>
      <c r="I6442">
        <f t="shared" si="827"/>
        <v>2.2116448327867544</v>
      </c>
      <c r="J6442">
        <f t="shared" si="827"/>
        <v>-171.05952208566754</v>
      </c>
      <c r="K6442">
        <f t="shared" si="827"/>
        <v>-91.215802010107907</v>
      </c>
      <c r="L6442">
        <f t="shared" si="827"/>
        <v>-17.221038192061133</v>
      </c>
      <c r="M6442">
        <f t="shared" si="828"/>
        <v>-8.5835230086716763</v>
      </c>
      <c r="O6442">
        <f t="shared" si="829"/>
        <v>73.676867240396064</v>
      </c>
      <c r="Q6442">
        <f t="shared" si="830"/>
        <v>8.5835230086716763</v>
      </c>
      <c r="S6442">
        <f t="shared" si="834"/>
        <v>14.716950232643958</v>
      </c>
      <c r="Z6442">
        <f>IF(B6439&gt;=10,1,0)</f>
        <v>0</v>
      </c>
      <c r="AA6442">
        <f t="shared" si="832"/>
        <v>6.1334272239722818</v>
      </c>
      <c r="AB6442">
        <f>IF(Z6442=1,G6442-AA6442,0)</f>
        <v>0</v>
      </c>
      <c r="AC6442">
        <f t="shared" si="833"/>
        <v>0</v>
      </c>
    </row>
    <row r="6443" spans="1:29" x14ac:dyDescent="0.25">
      <c r="A6443">
        <v>82.03</v>
      </c>
      <c r="B6443">
        <v>7.7079333333333349</v>
      </c>
      <c r="F6443">
        <f t="shared" si="831"/>
        <v>6439</v>
      </c>
      <c r="G6443">
        <v>0</v>
      </c>
      <c r="H6443">
        <f t="shared" si="827"/>
        <v>97.694551644697739</v>
      </c>
      <c r="I6443">
        <f t="shared" si="827"/>
        <v>13.527500732559917</v>
      </c>
      <c r="J6443">
        <f t="shared" si="827"/>
        <v>-143.31212794311784</v>
      </c>
      <c r="K6443">
        <f t="shared" si="827"/>
        <v>-88.767914933147068</v>
      </c>
      <c r="L6443">
        <f t="shared" si="827"/>
        <v>-44.898897347146089</v>
      </c>
      <c r="M6443">
        <f t="shared" si="828"/>
        <v>5.2802784399956693</v>
      </c>
      <c r="O6443">
        <f t="shared" si="829"/>
        <v>27.881340403883097</v>
      </c>
      <c r="Q6443">
        <f t="shared" si="830"/>
        <v>-5.2802784399956693</v>
      </c>
      <c r="S6443">
        <f t="shared" si="834"/>
        <v>7.2634571336804061</v>
      </c>
      <c r="Z6443">
        <f>IF(B6440&gt;=10,1,0)</f>
        <v>0</v>
      </c>
      <c r="AA6443">
        <f t="shared" si="832"/>
        <v>12.543735573676075</v>
      </c>
      <c r="AB6443">
        <f>IF(Z6443=1,G6443-AA6443,0)</f>
        <v>0</v>
      </c>
      <c r="AC6443">
        <f t="shared" si="833"/>
        <v>0</v>
      </c>
    </row>
    <row r="6444" spans="1:29" x14ac:dyDescent="0.25">
      <c r="A6444">
        <v>161.30333333333351</v>
      </c>
      <c r="B6444">
        <v>12.699300000000001</v>
      </c>
      <c r="F6444">
        <f t="shared" si="831"/>
        <v>6440</v>
      </c>
      <c r="G6444">
        <v>0.72</v>
      </c>
      <c r="H6444">
        <f t="shared" ref="H6444:L6507" si="835">H$2*COS(H$1*$F6444)+H$3*SIN(H$1*$F6444)</f>
        <v>97.72506256418427</v>
      </c>
      <c r="I6444">
        <f t="shared" si="835"/>
        <v>24.61316207789395</v>
      </c>
      <c r="J6444">
        <f t="shared" si="835"/>
        <v>-113.11262355783383</v>
      </c>
      <c r="K6444">
        <f t="shared" si="835"/>
        <v>-84.792862357598167</v>
      </c>
      <c r="L6444">
        <f t="shared" si="835"/>
        <v>-69.516970846960277</v>
      </c>
      <c r="M6444">
        <f t="shared" si="828"/>
        <v>25.952934165834961</v>
      </c>
      <c r="O6444">
        <f t="shared" si="829"/>
        <v>636.70096661736136</v>
      </c>
      <c r="Q6444">
        <f t="shared" si="830"/>
        <v>-25.232934165834962</v>
      </c>
      <c r="S6444">
        <f t="shared" si="834"/>
        <v>-5.2613941982294259</v>
      </c>
      <c r="Z6444">
        <f>IF(B6441&gt;=10,1,0)</f>
        <v>0</v>
      </c>
      <c r="AA6444">
        <f t="shared" si="832"/>
        <v>20.691539967605536</v>
      </c>
      <c r="AB6444">
        <f>IF(Z6444=1,G6444-AA6444,0)</f>
        <v>0</v>
      </c>
      <c r="AC6444">
        <f t="shared" si="833"/>
        <v>0</v>
      </c>
    </row>
    <row r="6445" spans="1:29" x14ac:dyDescent="0.25">
      <c r="A6445">
        <v>248.6033333333335</v>
      </c>
      <c r="B6445">
        <v>17.82816666666665</v>
      </c>
      <c r="F6445">
        <f t="shared" si="831"/>
        <v>6441</v>
      </c>
      <c r="G6445">
        <v>20.216666666666665</v>
      </c>
      <c r="H6445">
        <f t="shared" si="835"/>
        <v>97.755560914764573</v>
      </c>
      <c r="I6445">
        <f t="shared" si="835"/>
        <v>35.279986567090347</v>
      </c>
      <c r="J6445">
        <f t="shared" si="835"/>
        <v>-80.97773082270345</v>
      </c>
      <c r="K6445">
        <f t="shared" si="835"/>
        <v>-79.359031190521293</v>
      </c>
      <c r="L6445">
        <f t="shared" si="835"/>
        <v>-89.397577665796788</v>
      </c>
      <c r="M6445">
        <f t="shared" si="828"/>
        <v>54.338374088982391</v>
      </c>
      <c r="O6445">
        <f t="shared" si="829"/>
        <v>1164.2909174141159</v>
      </c>
      <c r="Q6445">
        <f t="shared" si="830"/>
        <v>-34.121707422315723</v>
      </c>
      <c r="S6445">
        <f t="shared" si="834"/>
        <v>-23.262471488008131</v>
      </c>
      <c r="Z6445">
        <f>IF(B6442&gt;=10,1,0)</f>
        <v>0</v>
      </c>
      <c r="AA6445">
        <f t="shared" si="832"/>
        <v>31.07590260097426</v>
      </c>
      <c r="AB6445">
        <f>IF(Z6445=1,G6445-AA6445,0)</f>
        <v>0</v>
      </c>
      <c r="AC6445">
        <f t="shared" si="833"/>
        <v>0</v>
      </c>
    </row>
    <row r="6446" spans="1:29" x14ac:dyDescent="0.25">
      <c r="A6446">
        <v>340.71</v>
      </c>
      <c r="B6446">
        <v>23.0397</v>
      </c>
      <c r="F6446">
        <f t="shared" si="831"/>
        <v>6442</v>
      </c>
      <c r="G6446">
        <v>82.03</v>
      </c>
      <c r="H6446">
        <f t="shared" si="835"/>
        <v>97.786046692516138</v>
      </c>
      <c r="I6446">
        <f t="shared" si="835"/>
        <v>45.346459154681021</v>
      </c>
      <c r="J6446">
        <f t="shared" si="835"/>
        <v>-47.457286661955706</v>
      </c>
      <c r="K6446">
        <f t="shared" si="835"/>
        <v>-72.559905203499483</v>
      </c>
      <c r="L6446">
        <f t="shared" si="835"/>
        <v>-103.18588730317424</v>
      </c>
      <c r="M6446">
        <f t="shared" si="828"/>
        <v>90.966592964716753</v>
      </c>
      <c r="O6446">
        <f t="shared" si="829"/>
        <v>79.862693817024947</v>
      </c>
      <c r="Q6446">
        <f t="shared" si="830"/>
        <v>-8.9365929647167519</v>
      </c>
      <c r="S6446">
        <f t="shared" si="834"/>
        <v>-31.706936915128701</v>
      </c>
      <c r="Z6446">
        <f>IF(B6443&gt;=10,1,0)</f>
        <v>0</v>
      </c>
      <c r="AA6446">
        <f t="shared" si="832"/>
        <v>59.259656049588052</v>
      </c>
      <c r="AB6446">
        <f>IF(Z6446=1,G6446-AA6446,0)</f>
        <v>0</v>
      </c>
      <c r="AC6446">
        <f t="shared" si="833"/>
        <v>0</v>
      </c>
    </row>
    <row r="6447" spans="1:29" x14ac:dyDescent="0.25">
      <c r="A6447">
        <v>434.47666666666652</v>
      </c>
      <c r="B6447">
        <v>28.288600000000002</v>
      </c>
      <c r="F6447">
        <f t="shared" si="831"/>
        <v>6443</v>
      </c>
      <c r="G6447">
        <v>161.30333333333351</v>
      </c>
      <c r="H6447">
        <f t="shared" si="835"/>
        <v>97.816519893518006</v>
      </c>
      <c r="I6447">
        <f t="shared" si="835"/>
        <v>54.6412808536707</v>
      </c>
      <c r="J6447">
        <f t="shared" si="835"/>
        <v>-13.124835168776581</v>
      </c>
      <c r="K6447">
        <f t="shared" si="835"/>
        <v>-64.51245673542067</v>
      </c>
      <c r="L6447">
        <f t="shared" si="835"/>
        <v>-109.94224924358433</v>
      </c>
      <c r="M6447">
        <f t="shared" si="828"/>
        <v>135.91542588555615</v>
      </c>
      <c r="O6447">
        <f t="shared" si="829"/>
        <v>644.54584457690942</v>
      </c>
      <c r="Q6447">
        <f t="shared" si="830"/>
        <v>25.387907447777366</v>
      </c>
      <c r="S6447">
        <f t="shared" si="834"/>
        <v>-9.3141662858683389</v>
      </c>
      <c r="Z6447">
        <f>IF(B6444&gt;=10,1,0)</f>
        <v>1</v>
      </c>
      <c r="AA6447">
        <f t="shared" si="832"/>
        <v>126.60125959968781</v>
      </c>
      <c r="AB6447">
        <f>IF(Z6447=1,G6447-AA6447,0)</f>
        <v>34.702073733645705</v>
      </c>
      <c r="AC6447">
        <f t="shared" si="833"/>
        <v>34.702073733645705</v>
      </c>
    </row>
    <row r="6448" spans="1:29" x14ac:dyDescent="0.25">
      <c r="A6448">
        <v>519.04333333333295</v>
      </c>
      <c r="B6448">
        <v>33.528400000000005</v>
      </c>
      <c r="F6448">
        <f t="shared" si="831"/>
        <v>6444</v>
      </c>
      <c r="G6448">
        <v>248.6033333333335</v>
      </c>
      <c r="H6448">
        <f t="shared" si="835"/>
        <v>97.846980513850909</v>
      </c>
      <c r="I6448">
        <f t="shared" si="835"/>
        <v>63.006283693330914</v>
      </c>
      <c r="J6448">
        <f t="shared" si="835"/>
        <v>21.432185893032017</v>
      </c>
      <c r="K6448">
        <f t="shared" si="835"/>
        <v>-55.355134297341678</v>
      </c>
      <c r="L6448">
        <f t="shared" si="835"/>
        <v>-109.20622858620426</v>
      </c>
      <c r="M6448">
        <f t="shared" si="828"/>
        <v>188.76125350281694</v>
      </c>
      <c r="O6448">
        <f t="shared" si="829"/>
        <v>3581.0745184419161</v>
      </c>
      <c r="Q6448">
        <f t="shared" si="830"/>
        <v>59.842079830516553</v>
      </c>
      <c r="S6448">
        <f t="shared" si="834"/>
        <v>23.328366482022286</v>
      </c>
      <c r="Z6448">
        <f>IF(B6445&gt;=10,1,0)</f>
        <v>1</v>
      </c>
      <c r="AA6448">
        <f t="shared" si="832"/>
        <v>212.08961998483923</v>
      </c>
      <c r="AB6448">
        <f>IF(Z6448=1,G6448-AA6448,0)</f>
        <v>36.513713348494264</v>
      </c>
      <c r="AC6448">
        <f t="shared" si="833"/>
        <v>36.513713348494264</v>
      </c>
    </row>
    <row r="6449" spans="1:29" x14ac:dyDescent="0.25">
      <c r="A6449">
        <v>603.58666666666659</v>
      </c>
      <c r="B6449">
        <v>38.705399999999997</v>
      </c>
      <c r="F6449">
        <f t="shared" si="831"/>
        <v>6445</v>
      </c>
      <c r="G6449">
        <v>340.71</v>
      </c>
      <c r="H6449">
        <f t="shared" si="835"/>
        <v>97.877428549597056</v>
      </c>
      <c r="I6449">
        <f t="shared" si="835"/>
        <v>70.29912222940608</v>
      </c>
      <c r="J6449">
        <f t="shared" si="835"/>
        <v>55.62249631208644</v>
      </c>
      <c r="K6449">
        <f t="shared" si="835"/>
        <v>-45.245480700732315</v>
      </c>
      <c r="L6449">
        <f t="shared" si="835"/>
        <v>-101.02798392250284</v>
      </c>
      <c r="M6449">
        <f t="shared" si="828"/>
        <v>248.56274875400345</v>
      </c>
      <c r="O6449">
        <f t="shared" si="829"/>
        <v>8491.1159121928085</v>
      </c>
      <c r="Q6449">
        <f t="shared" si="830"/>
        <v>92.147251245996529</v>
      </c>
      <c r="S6449">
        <f t="shared" si="834"/>
        <v>55.541043082692909</v>
      </c>
      <c r="Z6449">
        <f>IF(B6446&gt;=10,1,0)</f>
        <v>1</v>
      </c>
      <c r="AA6449">
        <f t="shared" si="832"/>
        <v>304.10379183669636</v>
      </c>
      <c r="AB6449">
        <f>IF(Z6449=1,G6449-AA6449,0)</f>
        <v>36.60620816330362</v>
      </c>
      <c r="AC6449">
        <f t="shared" si="833"/>
        <v>36.60620816330362</v>
      </c>
    </row>
    <row r="6450" spans="1:29" x14ac:dyDescent="0.25">
      <c r="A6450">
        <v>683.00666666666655</v>
      </c>
      <c r="B6450">
        <v>43.753299999999996</v>
      </c>
      <c r="F6450">
        <f t="shared" si="831"/>
        <v>6446</v>
      </c>
      <c r="G6450">
        <v>434.47666666666652</v>
      </c>
      <c r="H6450">
        <f t="shared" si="835"/>
        <v>97.907863996840518</v>
      </c>
      <c r="I6450">
        <f t="shared" si="835"/>
        <v>76.395695805696761</v>
      </c>
      <c r="J6450">
        <f t="shared" si="835"/>
        <v>88.861090397800254</v>
      </c>
      <c r="K6450">
        <f t="shared" si="835"/>
        <v>-34.357422686882465</v>
      </c>
      <c r="L6450">
        <f t="shared" si="835"/>
        <v>-85.964849111107</v>
      </c>
      <c r="M6450">
        <f t="shared" si="828"/>
        <v>313.87954468849705</v>
      </c>
      <c r="O6450">
        <f t="shared" si="829"/>
        <v>14543.665829417485</v>
      </c>
      <c r="Q6450">
        <f t="shared" si="830"/>
        <v>120.59712197816947</v>
      </c>
      <c r="S6450">
        <f t="shared" si="834"/>
        <v>84.259464927671175</v>
      </c>
      <c r="Z6450">
        <f>IF(B6447&gt;=10,1,0)</f>
        <v>1</v>
      </c>
      <c r="AA6450">
        <f t="shared" si="832"/>
        <v>398.13900961616821</v>
      </c>
      <c r="AB6450">
        <f>IF(Z6450=1,G6450-AA6450,0)</f>
        <v>36.337657050498308</v>
      </c>
      <c r="AC6450">
        <f t="shared" si="833"/>
        <v>36.337657050498308</v>
      </c>
    </row>
    <row r="6451" spans="1:29" x14ac:dyDescent="0.25">
      <c r="A6451">
        <v>751.52333333333354</v>
      </c>
      <c r="B6451">
        <v>48.583566666666698</v>
      </c>
      <c r="F6451">
        <f t="shared" si="831"/>
        <v>6447</v>
      </c>
      <c r="G6451">
        <v>519.04333333333295</v>
      </c>
      <c r="H6451">
        <f t="shared" si="835"/>
        <v>97.938286851666732</v>
      </c>
      <c r="I6451">
        <f t="shared" si="835"/>
        <v>81.192260348134113</v>
      </c>
      <c r="J6451">
        <f t="shared" si="835"/>
        <v>120.57924658983018</v>
      </c>
      <c r="K6451">
        <f t="shared" si="835"/>
        <v>-22.878278686757842</v>
      </c>
      <c r="L6451">
        <f t="shared" si="835"/>
        <v>-65.043351896431702</v>
      </c>
      <c r="M6451">
        <f t="shared" si="828"/>
        <v>382.82532949259053</v>
      </c>
      <c r="O6451">
        <f t="shared" si="829"/>
        <v>18555.344570356519</v>
      </c>
      <c r="Q6451">
        <f t="shared" si="830"/>
        <v>136.21800384074243</v>
      </c>
      <c r="S6451">
        <f t="shared" si="834"/>
        <v>109.08030926296006</v>
      </c>
      <c r="Z6451">
        <f>IF(B6448&gt;=10,1,0)</f>
        <v>1</v>
      </c>
      <c r="AA6451">
        <f t="shared" si="832"/>
        <v>491.90563875555057</v>
      </c>
      <c r="AB6451">
        <f>IF(Z6451=1,G6451-AA6451,0)</f>
        <v>27.137694577782383</v>
      </c>
      <c r="AC6451">
        <f t="shared" si="833"/>
        <v>27.137694577782383</v>
      </c>
    </row>
    <row r="6452" spans="1:29" x14ac:dyDescent="0.25">
      <c r="A6452">
        <v>816.89666666666699</v>
      </c>
      <c r="B6452">
        <v>53.07433333333335</v>
      </c>
      <c r="F6452">
        <f t="shared" si="831"/>
        <v>6448</v>
      </c>
      <c r="G6452">
        <v>603.58666666666659</v>
      </c>
      <c r="H6452">
        <f t="shared" si="835"/>
        <v>97.968697110162921</v>
      </c>
      <c r="I6452">
        <f t="shared" si="835"/>
        <v>84.607193755228167</v>
      </c>
      <c r="J6452">
        <f t="shared" si="835"/>
        <v>150.23425844182589</v>
      </c>
      <c r="K6452">
        <f t="shared" si="835"/>
        <v>-11.005536189881187</v>
      </c>
      <c r="L6452">
        <f t="shared" si="835"/>
        <v>-39.68925773923749</v>
      </c>
      <c r="M6452">
        <f t="shared" si="828"/>
        <v>453.15252166424739</v>
      </c>
      <c r="O6452">
        <f t="shared" si="829"/>
        <v>22630.431982608887</v>
      </c>
      <c r="Q6452">
        <f t="shared" si="830"/>
        <v>150.4341450024192</v>
      </c>
      <c r="S6452">
        <f t="shared" si="834"/>
        <v>122.48306273370893</v>
      </c>
      <c r="Z6452">
        <f>IF(B6449&gt;=10,1,0)</f>
        <v>1</v>
      </c>
      <c r="AA6452">
        <f t="shared" si="832"/>
        <v>575.63558439795634</v>
      </c>
      <c r="AB6452">
        <f>IF(Z6452=1,G6452-AA6452,0)</f>
        <v>27.951082268710252</v>
      </c>
      <c r="AC6452">
        <f t="shared" si="833"/>
        <v>27.951082268710252</v>
      </c>
    </row>
    <row r="6453" spans="1:29" x14ac:dyDescent="0.25">
      <c r="A6453">
        <v>868.84333333333348</v>
      </c>
      <c r="B6453">
        <v>57.054000000000002</v>
      </c>
      <c r="F6453">
        <f t="shared" si="831"/>
        <v>6449</v>
      </c>
      <c r="G6453">
        <v>683.00666666666655</v>
      </c>
      <c r="H6453">
        <f t="shared" si="835"/>
        <v>97.999094768417862</v>
      </c>
      <c r="I6453">
        <f t="shared" si="835"/>
        <v>86.582384843713115</v>
      </c>
      <c r="J6453">
        <f t="shared" si="835"/>
        <v>177.31872047907729</v>
      </c>
      <c r="K6453">
        <f t="shared" si="835"/>
        <v>1.056545835532404</v>
      </c>
      <c r="L6453">
        <f t="shared" si="835"/>
        <v>-11.630406256714835</v>
      </c>
      <c r="M6453">
        <f t="shared" si="828"/>
        <v>522.36350595617489</v>
      </c>
      <c r="O6453">
        <f t="shared" si="829"/>
        <v>25806.225083056852</v>
      </c>
      <c r="Q6453">
        <f t="shared" si="830"/>
        <v>160.64316071049166</v>
      </c>
      <c r="S6453">
        <f t="shared" si="834"/>
        <v>133.98727758724706</v>
      </c>
      <c r="Z6453">
        <f>IF(B6450&gt;=10,1,0)</f>
        <v>1</v>
      </c>
      <c r="AA6453">
        <f t="shared" si="832"/>
        <v>656.35078354342193</v>
      </c>
      <c r="AB6453">
        <f>IF(Z6453=1,G6453-AA6453,0)</f>
        <v>26.655883123244621</v>
      </c>
      <c r="AC6453">
        <f t="shared" si="833"/>
        <v>26.655883123244621</v>
      </c>
    </row>
    <row r="6454" spans="1:29" x14ac:dyDescent="0.25">
      <c r="A6454">
        <v>904.41333333333341</v>
      </c>
      <c r="B6454">
        <v>60.290666666666652</v>
      </c>
      <c r="F6454">
        <f t="shared" si="831"/>
        <v>6450</v>
      </c>
      <c r="G6454">
        <v>751.52333333333354</v>
      </c>
      <c r="H6454">
        <f t="shared" si="835"/>
        <v>98.029479822521921</v>
      </c>
      <c r="I6454">
        <f t="shared" si="835"/>
        <v>87.084222214003177</v>
      </c>
      <c r="J6454">
        <f t="shared" si="835"/>
        <v>201.36921004689569</v>
      </c>
      <c r="K6454">
        <f t="shared" si="835"/>
        <v>13.100451019134205</v>
      </c>
      <c r="L6454">
        <f t="shared" si="835"/>
        <v>17.221038192047541</v>
      </c>
      <c r="M6454">
        <f t="shared" si="828"/>
        <v>587.84156758075153</v>
      </c>
      <c r="O6454">
        <f t="shared" si="829"/>
        <v>26791.720439883127</v>
      </c>
      <c r="Q6454">
        <f t="shared" si="830"/>
        <v>163.68176575258201</v>
      </c>
      <c r="S6454">
        <f t="shared" si="834"/>
        <v>142.31679020957182</v>
      </c>
      <c r="Z6454">
        <f>IF(B6451&gt;=10,1,0)</f>
        <v>1</v>
      </c>
      <c r="AA6454">
        <f t="shared" si="832"/>
        <v>730.15835779032341</v>
      </c>
      <c r="AB6454">
        <f>IF(Z6454=1,G6454-AA6454,0)</f>
        <v>21.364975543010132</v>
      </c>
      <c r="AC6454">
        <f t="shared" si="833"/>
        <v>21.364975543010132</v>
      </c>
    </row>
    <row r="6455" spans="1:29" x14ac:dyDescent="0.25">
      <c r="A6455">
        <v>928.16000000000054</v>
      </c>
      <c r="B6455">
        <v>62.502533333333346</v>
      </c>
      <c r="F6455">
        <f t="shared" si="831"/>
        <v>6451</v>
      </c>
      <c r="G6455">
        <v>816.89666666666699</v>
      </c>
      <c r="H6455">
        <f t="shared" si="835"/>
        <v>98.05985226856717</v>
      </c>
      <c r="I6455">
        <f t="shared" si="835"/>
        <v>86.104166208096842</v>
      </c>
      <c r="J6455">
        <f t="shared" si="835"/>
        <v>221.97421660073667</v>
      </c>
      <c r="K6455">
        <f t="shared" si="835"/>
        <v>24.918975705430963</v>
      </c>
      <c r="L6455">
        <f t="shared" si="835"/>
        <v>44.898897347156492</v>
      </c>
      <c r="M6455">
        <f t="shared" si="828"/>
        <v>646.99327441613718</v>
      </c>
      <c r="O6455">
        <f t="shared" si="829"/>
        <v>28867.162698237393</v>
      </c>
      <c r="Q6455">
        <f t="shared" si="830"/>
        <v>169.90339225052981</v>
      </c>
      <c r="S6455">
        <f t="shared" si="834"/>
        <v>144.69488309670211</v>
      </c>
      <c r="Z6455">
        <f>IF(B6452&gt;=10,1,0)</f>
        <v>1</v>
      </c>
      <c r="AA6455">
        <f t="shared" si="832"/>
        <v>791.68815751283933</v>
      </c>
      <c r="AB6455">
        <f>IF(Z6455=1,G6455-AA6455,0)</f>
        <v>25.208509153827663</v>
      </c>
      <c r="AC6455">
        <f t="shared" si="833"/>
        <v>25.208509153827663</v>
      </c>
    </row>
    <row r="6456" spans="1:29" x14ac:dyDescent="0.25">
      <c r="A6456">
        <v>936.76</v>
      </c>
      <c r="B6456">
        <v>63.4226666666667</v>
      </c>
      <c r="F6456">
        <f t="shared" si="831"/>
        <v>6452</v>
      </c>
      <c r="G6456">
        <v>868.84333333333348</v>
      </c>
      <c r="H6456">
        <f t="shared" si="835"/>
        <v>98.090212102647186</v>
      </c>
      <c r="I6456">
        <f t="shared" si="835"/>
        <v>83.658894227096425</v>
      </c>
      <c r="J6456">
        <f t="shared" si="835"/>
        <v>238.78118276564135</v>
      </c>
      <c r="K6456">
        <f t="shared" si="835"/>
        <v>36.308793690819535</v>
      </c>
      <c r="L6456">
        <f t="shared" si="835"/>
        <v>69.516970846969116</v>
      </c>
      <c r="M6456">
        <f t="shared" si="828"/>
        <v>697.39321991932263</v>
      </c>
      <c r="O6456">
        <f t="shared" si="829"/>
        <v>29395.141389677181</v>
      </c>
      <c r="Q6456">
        <f t="shared" si="830"/>
        <v>171.45011341401084</v>
      </c>
      <c r="S6456">
        <f t="shared" si="834"/>
        <v>149.52213034917219</v>
      </c>
      <c r="Z6456">
        <f>IF(B6453&gt;=10,1,0)</f>
        <v>1</v>
      </c>
      <c r="AA6456">
        <f t="shared" si="832"/>
        <v>846.91535026849488</v>
      </c>
      <c r="AB6456">
        <f>IF(Z6456=1,G6456-AA6456,0)</f>
        <v>21.9279830648386</v>
      </c>
      <c r="AC6456">
        <f t="shared" si="833"/>
        <v>21.9279830648386</v>
      </c>
    </row>
    <row r="6457" spans="1:29" x14ac:dyDescent="0.25">
      <c r="A6457">
        <v>929.26333333333355</v>
      </c>
      <c r="B6457">
        <v>62.917066666666649</v>
      </c>
      <c r="F6457">
        <f t="shared" si="831"/>
        <v>6453</v>
      </c>
      <c r="G6457">
        <v>904.41333333333341</v>
      </c>
      <c r="H6457">
        <f t="shared" si="835"/>
        <v>98.120559320857353</v>
      </c>
      <c r="I6457">
        <f t="shared" si="835"/>
        <v>79.790016935473261</v>
      </c>
      <c r="J6457">
        <f t="shared" si="835"/>
        <v>251.5025366907764</v>
      </c>
      <c r="K6457">
        <f t="shared" si="835"/>
        <v>47.073954252839172</v>
      </c>
      <c r="L6457">
        <f t="shared" si="835"/>
        <v>89.397577665788688</v>
      </c>
      <c r="M6457">
        <f t="shared" si="828"/>
        <v>736.92181115188396</v>
      </c>
      <c r="O6457">
        <f t="shared" si="829"/>
        <v>28053.410002658973</v>
      </c>
      <c r="Q6457">
        <f t="shared" si="830"/>
        <v>167.49152218144945</v>
      </c>
      <c r="S6457">
        <f t="shared" si="834"/>
        <v>150.78655236495635</v>
      </c>
      <c r="Z6457">
        <f>IF(B6454&gt;=10,1,0)</f>
        <v>1</v>
      </c>
      <c r="AA6457">
        <f t="shared" si="832"/>
        <v>887.70836351684034</v>
      </c>
      <c r="AB6457">
        <f>IF(Z6457=1,G6457-AA6457,0)</f>
        <v>16.704969816493076</v>
      </c>
      <c r="AC6457">
        <f t="shared" si="833"/>
        <v>16.704969816493076</v>
      </c>
    </row>
    <row r="6458" spans="1:29" x14ac:dyDescent="0.25">
      <c r="A6458">
        <v>909.69333333333293</v>
      </c>
      <c r="B6458">
        <v>61.061466666666647</v>
      </c>
      <c r="F6458">
        <f t="shared" si="831"/>
        <v>6454</v>
      </c>
      <c r="G6458">
        <v>928.16000000000054</v>
      </c>
      <c r="H6458">
        <f t="shared" si="835"/>
        <v>98.150893919294489</v>
      </c>
      <c r="I6458">
        <f t="shared" si="835"/>
        <v>74.563370181405091</v>
      </c>
      <c r="J6458">
        <f t="shared" si="835"/>
        <v>259.92061248345709</v>
      </c>
      <c r="K6458">
        <f t="shared" si="835"/>
        <v>57.029253291456023</v>
      </c>
      <c r="L6458">
        <f t="shared" si="835"/>
        <v>103.18588730316931</v>
      </c>
      <c r="M6458">
        <f t="shared" si="828"/>
        <v>763.88718346493113</v>
      </c>
      <c r="O6458">
        <f t="shared" si="829"/>
        <v>26985.558252364575</v>
      </c>
      <c r="Q6458">
        <f t="shared" si="830"/>
        <v>164.27281653506941</v>
      </c>
      <c r="S6458">
        <f t="shared" si="834"/>
        <v>147.17938328113024</v>
      </c>
      <c r="Z6458">
        <f>IF(B6455&gt;=10,1,0)</f>
        <v>1</v>
      </c>
      <c r="AA6458">
        <f t="shared" si="832"/>
        <v>911.06656674606143</v>
      </c>
      <c r="AB6458">
        <f>IF(Z6458=1,G6458-AA6458,0)</f>
        <v>17.093433253939111</v>
      </c>
      <c r="AC6458">
        <f t="shared" si="833"/>
        <v>17.093433253939111</v>
      </c>
    </row>
    <row r="6459" spans="1:29" x14ac:dyDescent="0.25">
      <c r="A6459">
        <v>881.67333333333352</v>
      </c>
      <c r="B6459">
        <v>58.096899999999998</v>
      </c>
      <c r="F6459">
        <f t="shared" si="831"/>
        <v>6455</v>
      </c>
      <c r="G6459">
        <v>936.76</v>
      </c>
      <c r="H6459">
        <f t="shared" si="835"/>
        <v>98.181215894057146</v>
      </c>
      <c r="I6459">
        <f t="shared" si="835"/>
        <v>68.067894682359082</v>
      </c>
      <c r="J6459">
        <f t="shared" si="835"/>
        <v>263.89137453293932</v>
      </c>
      <c r="K6459">
        <f t="shared" si="835"/>
        <v>66.003419585178008</v>
      </c>
      <c r="L6459">
        <f t="shared" si="835"/>
        <v>109.94224924358289</v>
      </c>
      <c r="M6459">
        <f t="shared" si="828"/>
        <v>777.12332022426551</v>
      </c>
      <c r="O6459">
        <f t="shared" si="829"/>
        <v>25483.869529820393</v>
      </c>
      <c r="Q6459">
        <f t="shared" si="830"/>
        <v>159.63667977573448</v>
      </c>
      <c r="S6459">
        <f t="shared" si="834"/>
        <v>143.81527266038231</v>
      </c>
      <c r="Z6459">
        <f>IF(B6456&gt;=10,1,0)</f>
        <v>1</v>
      </c>
      <c r="AA6459">
        <f t="shared" si="832"/>
        <v>920.93859288464785</v>
      </c>
      <c r="AB6459">
        <f>IF(Z6459=1,G6459-AA6459,0)</f>
        <v>15.821407115352145</v>
      </c>
      <c r="AC6459">
        <f t="shared" si="833"/>
        <v>15.821407115352145</v>
      </c>
    </row>
    <row r="6460" spans="1:29" x14ac:dyDescent="0.25">
      <c r="A6460">
        <v>791.22</v>
      </c>
      <c r="B6460">
        <v>54.310566666666702</v>
      </c>
      <c r="F6460">
        <f t="shared" si="831"/>
        <v>6456</v>
      </c>
      <c r="G6460">
        <v>929.26333333333355</v>
      </c>
      <c r="H6460">
        <f t="shared" si="835"/>
        <v>98.211525241245411</v>
      </c>
      <c r="I6460">
        <f t="shared" si="835"/>
        <v>60.414122540173501</v>
      </c>
      <c r="J6460">
        <f t="shared" si="835"/>
        <v>263.3468819996508</v>
      </c>
      <c r="K6460">
        <f t="shared" si="835"/>
        <v>73.842061345568013</v>
      </c>
      <c r="L6460">
        <f t="shared" si="835"/>
        <v>109.20622858620249</v>
      </c>
      <c r="M6460">
        <f t="shared" si="828"/>
        <v>776.05798599898924</v>
      </c>
      <c r="O6460">
        <f t="shared" si="829"/>
        <v>23471.878451837081</v>
      </c>
      <c r="Q6460">
        <f t="shared" si="830"/>
        <v>153.20534733434431</v>
      </c>
      <c r="S6460">
        <f t="shared" si="834"/>
        <v>139.56865064849077</v>
      </c>
      <c r="Z6460">
        <f>IF(B6457&gt;=10,1,0)</f>
        <v>1</v>
      </c>
      <c r="AA6460">
        <f t="shared" si="832"/>
        <v>915.62663664748004</v>
      </c>
      <c r="AB6460">
        <f>IF(Z6460=1,G6460-AA6460,0)</f>
        <v>13.636696685853508</v>
      </c>
      <c r="AC6460">
        <f t="shared" si="833"/>
        <v>13.636696685853508</v>
      </c>
    </row>
    <row r="6461" spans="1:29" x14ac:dyDescent="0.25">
      <c r="A6461">
        <v>760.09333333333348</v>
      </c>
      <c r="B6461">
        <v>49.952433333333346</v>
      </c>
      <c r="F6461">
        <f t="shared" si="831"/>
        <v>6457</v>
      </c>
      <c r="G6461">
        <v>909.69333333333293</v>
      </c>
      <c r="H6461">
        <f t="shared" si="835"/>
        <v>98.241821956961104</v>
      </c>
      <c r="I6461">
        <f t="shared" si="835"/>
        <v>51.732296340148032</v>
      </c>
      <c r="J6461">
        <f t="shared" si="835"/>
        <v>258.29645130179881</v>
      </c>
      <c r="K6461">
        <f t="shared" si="835"/>
        <v>80.410322377560277</v>
      </c>
      <c r="L6461">
        <f t="shared" si="835"/>
        <v>101.02798392249822</v>
      </c>
      <c r="M6461">
        <f t="shared" si="828"/>
        <v>760.74604218511558</v>
      </c>
      <c r="O6461">
        <f t="shared" si="829"/>
        <v>22185.295540391824</v>
      </c>
      <c r="Q6461">
        <f t="shared" si="830"/>
        <v>148.94729114821735</v>
      </c>
      <c r="S6461">
        <f t="shared" si="834"/>
        <v>133.88076167645428</v>
      </c>
      <c r="Z6461">
        <f>IF(B6458&gt;=10,1,0)</f>
        <v>1</v>
      </c>
      <c r="AA6461">
        <f t="shared" si="832"/>
        <v>894.6268038615699</v>
      </c>
      <c r="AB6461">
        <f>IF(Z6461=1,G6461-AA6461,0)</f>
        <v>15.066529471763033</v>
      </c>
      <c r="AC6461">
        <f t="shared" si="833"/>
        <v>15.066529471763033</v>
      </c>
    </row>
    <row r="6462" spans="1:29" x14ac:dyDescent="0.25">
      <c r="A6462">
        <v>704.35333333333301</v>
      </c>
      <c r="B6462">
        <v>45.210466666666647</v>
      </c>
      <c r="F6462">
        <f t="shared" si="831"/>
        <v>6458</v>
      </c>
      <c r="G6462">
        <v>881.67333333333352</v>
      </c>
      <c r="H6462">
        <f t="shared" si="835"/>
        <v>98.27210603730758</v>
      </c>
      <c r="I6462">
        <f t="shared" si="835"/>
        <v>42.170152841149587</v>
      </c>
      <c r="J6462">
        <f t="shared" si="835"/>
        <v>248.82649670886897</v>
      </c>
      <c r="K6462">
        <f t="shared" si="835"/>
        <v>85.595202148897783</v>
      </c>
      <c r="L6462">
        <f t="shared" si="835"/>
        <v>85.964849111115626</v>
      </c>
      <c r="M6462">
        <f t="shared" si="828"/>
        <v>731.86597313348864</v>
      </c>
      <c r="O6462">
        <f t="shared" si="829"/>
        <v>22442.245170046066</v>
      </c>
      <c r="Q6462">
        <f t="shared" si="830"/>
        <v>149.80736019984488</v>
      </c>
      <c r="S6462">
        <f t="shared" si="834"/>
        <v>129.96978131260514</v>
      </c>
      <c r="Z6462">
        <f>IF(B6459&gt;=10,1,0)</f>
        <v>1</v>
      </c>
      <c r="AA6462">
        <f t="shared" si="832"/>
        <v>861.8357544460938</v>
      </c>
      <c r="AB6462">
        <f>IF(Z6462=1,G6462-AA6462,0)</f>
        <v>19.837578887239715</v>
      </c>
      <c r="AC6462">
        <f t="shared" si="833"/>
        <v>19.837578887239715</v>
      </c>
    </row>
    <row r="6463" spans="1:29" x14ac:dyDescent="0.25">
      <c r="A6463">
        <v>627.47</v>
      </c>
      <c r="B6463">
        <v>40.220166666666699</v>
      </c>
      <c r="F6463">
        <f t="shared" si="831"/>
        <v>6459</v>
      </c>
      <c r="G6463">
        <v>791.22</v>
      </c>
      <c r="H6463">
        <f t="shared" si="835"/>
        <v>98.302377478389829</v>
      </c>
      <c r="I6463">
        <f t="shared" si="835"/>
        <v>31.890408971165659</v>
      </c>
      <c r="J6463">
        <f t="shared" si="835"/>
        <v>235.09905176951375</v>
      </c>
      <c r="K6463">
        <f t="shared" si="835"/>
        <v>89.307499854238657</v>
      </c>
      <c r="L6463">
        <f t="shared" si="835"/>
        <v>65.043351896442829</v>
      </c>
      <c r="M6463">
        <f t="shared" si="828"/>
        <v>690.67985625589972</v>
      </c>
      <c r="O6463">
        <f t="shared" si="829"/>
        <v>10108.320504084351</v>
      </c>
      <c r="Q6463">
        <f t="shared" si="830"/>
        <v>100.54014374410031</v>
      </c>
      <c r="S6463">
        <f t="shared" si="834"/>
        <v>130.76580602983722</v>
      </c>
      <c r="Z6463">
        <f>IF(B6460&gt;=10,1,0)</f>
        <v>1</v>
      </c>
      <c r="AA6463">
        <f t="shared" si="832"/>
        <v>821.44566228573694</v>
      </c>
      <c r="AB6463">
        <f>IF(Z6463=1,G6463-AA6463,0)</f>
        <v>-30.225662285736917</v>
      </c>
      <c r="AC6463">
        <f t="shared" si="833"/>
        <v>30.225662285736917</v>
      </c>
    </row>
    <row r="6464" spans="1:29" x14ac:dyDescent="0.25">
      <c r="A6464">
        <v>542.55333333333351</v>
      </c>
      <c r="B6464">
        <v>35.078299999999999</v>
      </c>
      <c r="F6464">
        <f t="shared" si="831"/>
        <v>6460</v>
      </c>
      <c r="G6464">
        <v>760.09333333333348</v>
      </c>
      <c r="H6464">
        <f t="shared" si="835"/>
        <v>98.332636276314574</v>
      </c>
      <c r="I6464">
        <f t="shared" si="835"/>
        <v>21.067992908480782</v>
      </c>
      <c r="J6464">
        <f t="shared" si="835"/>
        <v>217.34899687259514</v>
      </c>
      <c r="K6464">
        <f t="shared" si="835"/>
        <v>91.48334902808854</v>
      </c>
      <c r="L6464">
        <f t="shared" si="835"/>
        <v>39.689257739226889</v>
      </c>
      <c r="M6464">
        <f t="shared" si="828"/>
        <v>638.95939911085497</v>
      </c>
      <c r="O6464">
        <f t="shared" si="829"/>
        <v>14673.430020215748</v>
      </c>
      <c r="Q6464">
        <f t="shared" si="830"/>
        <v>121.1339342224785</v>
      </c>
      <c r="S6464">
        <f t="shared" si="834"/>
        <v>88.156779903678554</v>
      </c>
      <c r="Z6464">
        <f>IF(B6461&gt;=10,1,0)</f>
        <v>1</v>
      </c>
      <c r="AA6464">
        <f t="shared" si="832"/>
        <v>727.11617901453349</v>
      </c>
      <c r="AB6464">
        <f>IF(Z6464=1,G6464-AA6464,0)</f>
        <v>32.97715431879999</v>
      </c>
      <c r="AC6464">
        <f t="shared" si="833"/>
        <v>32.97715431879999</v>
      </c>
    </row>
    <row r="6465" spans="1:29" x14ac:dyDescent="0.25">
      <c r="A6465">
        <v>462.35333333333301</v>
      </c>
      <c r="B6465">
        <v>29.856566666666652</v>
      </c>
      <c r="F6465">
        <f t="shared" si="831"/>
        <v>6461</v>
      </c>
      <c r="G6465">
        <v>704.35333333333301</v>
      </c>
      <c r="H6465">
        <f t="shared" si="835"/>
        <v>98.36288242719003</v>
      </c>
      <c r="I6465">
        <f t="shared" si="835"/>
        <v>9.8870673667200943</v>
      </c>
      <c r="J6465">
        <f t="shared" si="835"/>
        <v>195.88004037867498</v>
      </c>
      <c r="K6465">
        <f t="shared" si="835"/>
        <v>92.085316305126895</v>
      </c>
      <c r="L6465">
        <f t="shared" si="835"/>
        <v>11.630406256703527</v>
      </c>
      <c r="M6465">
        <f t="shared" si="828"/>
        <v>578.88287902056459</v>
      </c>
      <c r="O6465">
        <f t="shared" si="829"/>
        <v>15742.834905452508</v>
      </c>
      <c r="Q6465">
        <f t="shared" si="830"/>
        <v>125.47045431276842</v>
      </c>
      <c r="S6465">
        <f t="shared" si="834"/>
        <v>103.08179408903401</v>
      </c>
      <c r="Z6465">
        <f>IF(B6462&gt;=10,1,0)</f>
        <v>1</v>
      </c>
      <c r="AA6465">
        <f t="shared" si="832"/>
        <v>681.96467310959861</v>
      </c>
      <c r="AB6465">
        <f>IF(Z6465=1,G6465-AA6465,0)</f>
        <v>22.388660223734405</v>
      </c>
      <c r="AC6465">
        <f t="shared" si="833"/>
        <v>22.388660223734405</v>
      </c>
    </row>
    <row r="6466" spans="1:29" x14ac:dyDescent="0.25">
      <c r="A6466">
        <v>370.6</v>
      </c>
      <c r="B6466">
        <v>24.61176666666665</v>
      </c>
      <c r="F6466">
        <f t="shared" si="831"/>
        <v>6462</v>
      </c>
      <c r="G6466">
        <v>627.47</v>
      </c>
      <c r="H6466">
        <f t="shared" si="835"/>
        <v>98.393115927126075</v>
      </c>
      <c r="I6466">
        <f t="shared" si="835"/>
        <v>-1.4621042621893954</v>
      </c>
      <c r="J6466">
        <f t="shared" si="835"/>
        <v>171.05952208566973</v>
      </c>
      <c r="K6466">
        <f t="shared" si="835"/>
        <v>91.103045424789684</v>
      </c>
      <c r="L6466">
        <f t="shared" si="835"/>
        <v>-17.221038192058778</v>
      </c>
      <c r="M6466">
        <f t="shared" si="828"/>
        <v>512.90970726948638</v>
      </c>
      <c r="O6466">
        <f t="shared" si="829"/>
        <v>13124.06067050098</v>
      </c>
      <c r="Q6466">
        <f t="shared" si="830"/>
        <v>114.56029273051365</v>
      </c>
      <c r="S6466">
        <f t="shared" si="834"/>
        <v>109.1495136235918</v>
      </c>
      <c r="Z6466">
        <f>IF(B6463&gt;=10,1,0)</f>
        <v>1</v>
      </c>
      <c r="AA6466">
        <f t="shared" si="832"/>
        <v>622.05922089307819</v>
      </c>
      <c r="AB6466">
        <f>IF(Z6466=1,G6466-AA6466,0)</f>
        <v>5.4107791069218365</v>
      </c>
      <c r="AC6466">
        <f t="shared" si="833"/>
        <v>5.4107791069218365</v>
      </c>
    </row>
    <row r="6467" spans="1:29" x14ac:dyDescent="0.25">
      <c r="A6467">
        <v>276.45999999999998</v>
      </c>
      <c r="B6467">
        <v>19.392233333333351</v>
      </c>
      <c r="F6467">
        <f t="shared" si="831"/>
        <v>6463</v>
      </c>
      <c r="G6467">
        <v>542.55333333333351</v>
      </c>
      <c r="H6467">
        <f t="shared" si="835"/>
        <v>98.423336772234251</v>
      </c>
      <c r="I6467">
        <f t="shared" si="835"/>
        <v>-12.786395579080159</v>
      </c>
      <c r="J6467">
        <f t="shared" si="835"/>
        <v>143.31212794312023</v>
      </c>
      <c r="K6467">
        <f t="shared" si="835"/>
        <v>88.553435400643352</v>
      </c>
      <c r="L6467">
        <f t="shared" si="835"/>
        <v>-44.898897347143915</v>
      </c>
      <c r="M6467">
        <f t="shared" si="828"/>
        <v>443.64077347592274</v>
      </c>
      <c r="O6467">
        <f t="shared" si="829"/>
        <v>9783.6944975458682</v>
      </c>
      <c r="Q6467">
        <f t="shared" si="830"/>
        <v>98.91255985741077</v>
      </c>
      <c r="S6467">
        <f t="shared" si="834"/>
        <v>101.59113553136635</v>
      </c>
      <c r="Z6467">
        <f>IF(B6464&gt;=10,1,0)</f>
        <v>1</v>
      </c>
      <c r="AA6467">
        <f t="shared" si="832"/>
        <v>545.23190900728912</v>
      </c>
      <c r="AB6467">
        <f>IF(Z6467=1,G6467-AA6467,0)</f>
        <v>-2.6785756739556064</v>
      </c>
      <c r="AC6467">
        <f t="shared" si="833"/>
        <v>2.6785756739556064</v>
      </c>
    </row>
    <row r="6468" spans="1:29" x14ac:dyDescent="0.25">
      <c r="A6468">
        <v>183.26</v>
      </c>
      <c r="B6468">
        <v>14.242566666666651</v>
      </c>
      <c r="F6468">
        <f t="shared" si="831"/>
        <v>6464</v>
      </c>
      <c r="G6468">
        <v>462.35333333333301</v>
      </c>
      <c r="H6468">
        <f t="shared" si="835"/>
        <v>98.453544958627702</v>
      </c>
      <c r="I6468">
        <f t="shared" si="835"/>
        <v>-23.893103567634469</v>
      </c>
      <c r="J6468">
        <f t="shared" si="835"/>
        <v>113.11262355783641</v>
      </c>
      <c r="K6468">
        <f t="shared" si="835"/>
        <v>84.480349789319419</v>
      </c>
      <c r="L6468">
        <f t="shared" si="835"/>
        <v>-69.516970846958429</v>
      </c>
      <c r="M6468">
        <f t="shared" si="828"/>
        <v>373.6736101773397</v>
      </c>
      <c r="O6468">
        <f t="shared" si="829"/>
        <v>7864.093299023617</v>
      </c>
      <c r="Q6468">
        <f t="shared" si="830"/>
        <v>88.679723155993315</v>
      </c>
      <c r="S6468">
        <f t="shared" si="834"/>
        <v>86.253954796097446</v>
      </c>
      <c r="Z6468">
        <f>IF(B6465&gt;=10,1,0)</f>
        <v>1</v>
      </c>
      <c r="AA6468">
        <f t="shared" si="832"/>
        <v>459.92756497343714</v>
      </c>
      <c r="AB6468">
        <f>IF(Z6468=1,G6468-AA6468,0)</f>
        <v>2.4257683598958693</v>
      </c>
      <c r="AC6468">
        <f t="shared" si="833"/>
        <v>2.4257683598958693</v>
      </c>
    </row>
    <row r="6469" spans="1:29" x14ac:dyDescent="0.25">
      <c r="A6469">
        <v>100.77333333333351</v>
      </c>
      <c r="B6469">
        <v>9.2130666666666858</v>
      </c>
      <c r="F6469">
        <f t="shared" si="831"/>
        <v>6465</v>
      </c>
      <c r="G6469">
        <v>370.6</v>
      </c>
      <c r="H6469">
        <f t="shared" si="835"/>
        <v>98.483740482421211</v>
      </c>
      <c r="I6469">
        <f t="shared" si="835"/>
        <v>-34.593227780006956</v>
      </c>
      <c r="J6469">
        <f t="shared" si="835"/>
        <v>80.97773082270615</v>
      </c>
      <c r="K6469">
        <f t="shared" si="835"/>
        <v>78.953862060754531</v>
      </c>
      <c r="L6469">
        <f t="shared" si="835"/>
        <v>-89.397577665795396</v>
      </c>
      <c r="M6469">
        <f t="shared" si="828"/>
        <v>305.46169420622857</v>
      </c>
      <c r="O6469">
        <f t="shared" si="829"/>
        <v>4242.9988816828791</v>
      </c>
      <c r="Q6469">
        <f t="shared" si="830"/>
        <v>65.138305793771451</v>
      </c>
      <c r="S6469">
        <f t="shared" si="834"/>
        <v>76.325759015589256</v>
      </c>
      <c r="Z6469">
        <f>IF(B6466&gt;=10,1,0)</f>
        <v>1</v>
      </c>
      <c r="AA6469">
        <f t="shared" si="832"/>
        <v>381.78745322181783</v>
      </c>
      <c r="AB6469">
        <f>IF(Z6469=1,G6469-AA6469,0)</f>
        <v>-11.187453221817805</v>
      </c>
      <c r="AC6469">
        <f t="shared" si="833"/>
        <v>11.187453221817805</v>
      </c>
    </row>
    <row r="6470" spans="1:29" x14ac:dyDescent="0.25">
      <c r="A6470">
        <v>34.076666666666654</v>
      </c>
      <c r="B6470">
        <v>4.3853666666666697</v>
      </c>
      <c r="F6470">
        <f t="shared" si="831"/>
        <v>6466</v>
      </c>
      <c r="G6470">
        <v>276.45999999999998</v>
      </c>
      <c r="H6470">
        <f t="shared" si="835"/>
        <v>98.513923339731107</v>
      </c>
      <c r="I6470">
        <f t="shared" si="835"/>
        <v>-44.704686516540519</v>
      </c>
      <c r="J6470">
        <f t="shared" si="835"/>
        <v>47.45728666195852</v>
      </c>
      <c r="K6470">
        <f t="shared" si="835"/>
        <v>72.069050052405984</v>
      </c>
      <c r="L6470">
        <f t="shared" si="835"/>
        <v>-103.1858873031734</v>
      </c>
      <c r="M6470">
        <f t="shared" ref="M6470:M6533" si="836" xml:space="preserve"> SUM(H6470:L6470)+$G$3</f>
        <v>241.18685252053069</v>
      </c>
      <c r="O6470">
        <f t="shared" ref="O6470:O6533" si="837">(G6470-M6470)^2</f>
        <v>1244.1949331083906</v>
      </c>
      <c r="Q6470">
        <f t="shared" ref="Q6470:Q6533" si="838">G6470-M6470</f>
        <v>35.273147479469287</v>
      </c>
      <c r="S6470">
        <f t="shared" si="834"/>
        <v>55.870511793080958</v>
      </c>
      <c r="Z6470">
        <f>IF(B6467&gt;=10,1,0)</f>
        <v>1</v>
      </c>
      <c r="AA6470">
        <f t="shared" si="832"/>
        <v>297.05736431361163</v>
      </c>
      <c r="AB6470">
        <f>IF(Z6470=1,G6470-AA6470,0)</f>
        <v>-20.597364313611649</v>
      </c>
      <c r="AC6470">
        <f t="shared" si="833"/>
        <v>20.597364313611649</v>
      </c>
    </row>
    <row r="6471" spans="1:29" x14ac:dyDescent="0.25">
      <c r="A6471">
        <v>3.8266666666666649</v>
      </c>
      <c r="B6471">
        <v>0.51333333333333497</v>
      </c>
      <c r="F6471">
        <f t="shared" ref="F6471:F6534" si="839">F6470+1</f>
        <v>6467</v>
      </c>
      <c r="G6471">
        <v>183.26</v>
      </c>
      <c r="H6471">
        <f t="shared" si="835"/>
        <v>98.544093526675539</v>
      </c>
      <c r="I6471">
        <f t="shared" si="835"/>
        <v>-54.055415270646932</v>
      </c>
      <c r="J6471">
        <f t="shared" si="835"/>
        <v>13.124835168779423</v>
      </c>
      <c r="K6471">
        <f t="shared" si="835"/>
        <v>63.944360247683122</v>
      </c>
      <c r="L6471">
        <f t="shared" si="835"/>
        <v>-109.94224924358407</v>
      </c>
      <c r="M6471">
        <f t="shared" si="836"/>
        <v>182.65279071505608</v>
      </c>
      <c r="O6471">
        <f t="shared" si="837"/>
        <v>0.36870311572208952</v>
      </c>
      <c r="Q6471">
        <f t="shared" si="838"/>
        <v>0.60720928494390591</v>
      </c>
      <c r="S6471">
        <f t="shared" si="834"/>
        <v>29.117128917362837</v>
      </c>
      <c r="Z6471">
        <f>IF(B6468&gt;=10,1,0)</f>
        <v>1</v>
      </c>
      <c r="AA6471">
        <f t="shared" si="832"/>
        <v>211.76991963241892</v>
      </c>
      <c r="AB6471">
        <f>IF(Z6471=1,G6471-AA6471,0)</f>
        <v>-28.509919632418928</v>
      </c>
      <c r="AC6471">
        <f t="shared" si="833"/>
        <v>28.509919632418928</v>
      </c>
    </row>
    <row r="6472" spans="1:29" x14ac:dyDescent="0.25">
      <c r="A6472">
        <v>0</v>
      </c>
      <c r="B6472">
        <v>0</v>
      </c>
      <c r="F6472">
        <f t="shared" si="839"/>
        <v>6468</v>
      </c>
      <c r="G6472">
        <v>100.77333333333351</v>
      </c>
      <c r="H6472">
        <f t="shared" si="835"/>
        <v>98.574251039374118</v>
      </c>
      <c r="I6472">
        <f t="shared" si="835"/>
        <v>-62.486294713363634</v>
      </c>
      <c r="J6472">
        <f t="shared" si="835"/>
        <v>-21.432185893029178</v>
      </c>
      <c r="K6472">
        <f t="shared" si="835"/>
        <v>54.719570019591188</v>
      </c>
      <c r="L6472">
        <f t="shared" si="835"/>
        <v>-109.20622858620463</v>
      </c>
      <c r="M6472">
        <f t="shared" si="836"/>
        <v>131.20627815251686</v>
      </c>
      <c r="O6472">
        <f t="shared" si="837"/>
        <v>926.1641303674586</v>
      </c>
      <c r="Q6472">
        <f t="shared" si="838"/>
        <v>-30.432944819183348</v>
      </c>
      <c r="S6472">
        <f t="shared" si="834"/>
        <v>-2.2096887937359457</v>
      </c>
      <c r="Z6472">
        <f>IF(B6469&gt;=10,1,0)</f>
        <v>0</v>
      </c>
      <c r="AA6472">
        <f t="shared" si="832"/>
        <v>128.99658935878091</v>
      </c>
      <c r="AB6472">
        <f>IF(Z6472=1,G6472-AA6472,0)</f>
        <v>0</v>
      </c>
      <c r="AC6472">
        <f t="shared" si="833"/>
        <v>0</v>
      </c>
    </row>
    <row r="6473" spans="1:29" x14ac:dyDescent="0.25">
      <c r="A6473">
        <v>0</v>
      </c>
      <c r="B6473">
        <v>0</v>
      </c>
      <c r="F6473">
        <f t="shared" si="839"/>
        <v>6469</v>
      </c>
      <c r="G6473">
        <v>34.076666666666654</v>
      </c>
      <c r="H6473">
        <f t="shared" si="835"/>
        <v>98.604395873948121</v>
      </c>
      <c r="I6473">
        <f t="shared" si="835"/>
        <v>-69.85385839249868</v>
      </c>
      <c r="J6473">
        <f t="shared" si="835"/>
        <v>-55.622496312083655</v>
      </c>
      <c r="K6473">
        <f t="shared" si="835"/>
        <v>44.553382897199889</v>
      </c>
      <c r="L6473">
        <f t="shared" si="835"/>
        <v>-101.02798392250381</v>
      </c>
      <c r="M6473">
        <f t="shared" si="836"/>
        <v>87.690606430210892</v>
      </c>
      <c r="O6473">
        <f t="shared" si="837"/>
        <v>2874.4545369689499</v>
      </c>
      <c r="Q6473">
        <f t="shared" si="838"/>
        <v>-53.613939763544238</v>
      </c>
      <c r="S6473">
        <f t="shared" si="834"/>
        <v>-29.994903949901538</v>
      </c>
      <c r="Z6473">
        <f>IF(B6470&gt;=10,1,0)</f>
        <v>0</v>
      </c>
      <c r="AA6473">
        <f t="shared" si="832"/>
        <v>57.69570248030935</v>
      </c>
      <c r="AB6473">
        <f>IF(Z6473=1,G6473-AA6473,0)</f>
        <v>0</v>
      </c>
      <c r="AC6473">
        <f t="shared" si="833"/>
        <v>0</v>
      </c>
    </row>
    <row r="6474" spans="1:29" x14ac:dyDescent="0.25">
      <c r="A6474">
        <v>0</v>
      </c>
      <c r="B6474">
        <v>0</v>
      </c>
      <c r="F6474">
        <f t="shared" si="839"/>
        <v>6470</v>
      </c>
      <c r="G6474">
        <v>3.8266666666666649</v>
      </c>
      <c r="H6474">
        <f t="shared" si="835"/>
        <v>98.634528026520499</v>
      </c>
      <c r="I6474">
        <f t="shared" si="835"/>
        <v>-76.032734070273989</v>
      </c>
      <c r="J6474">
        <f t="shared" si="835"/>
        <v>-88.861090397797582</v>
      </c>
      <c r="K6474">
        <f t="shared" si="835"/>
        <v>33.620698226035145</v>
      </c>
      <c r="L6474">
        <f t="shared" si="835"/>
        <v>-85.964849111108492</v>
      </c>
      <c r="M6474">
        <f t="shared" si="836"/>
        <v>52.433718959524597</v>
      </c>
      <c r="O6474">
        <f t="shared" si="837"/>
        <v>2362.6455326006253</v>
      </c>
      <c r="Q6474">
        <f t="shared" si="838"/>
        <v>-48.607052292857929</v>
      </c>
      <c r="S6474">
        <f t="shared" si="834"/>
        <v>-50.317105752234028</v>
      </c>
      <c r="Z6474">
        <f>IF(B6471&gt;=10,1,0)</f>
        <v>0</v>
      </c>
      <c r="AA6474">
        <f t="shared" ref="AA6474:AA6537" si="840">S6474+M6474</f>
        <v>2.1166132072905697</v>
      </c>
      <c r="AB6474">
        <f>IF(Z6474=1,G6474-AA6474,0)</f>
        <v>0</v>
      </c>
      <c r="AC6474">
        <f t="shared" ref="AC6474:AC6537" si="841">ABS(AB6474)</f>
        <v>0</v>
      </c>
    </row>
    <row r="6475" spans="1:29" x14ac:dyDescent="0.25">
      <c r="A6475">
        <v>0</v>
      </c>
      <c r="B6475">
        <v>0</v>
      </c>
      <c r="F6475">
        <f t="shared" si="839"/>
        <v>6471</v>
      </c>
      <c r="G6475">
        <v>0</v>
      </c>
      <c r="H6475">
        <f t="shared" si="835"/>
        <v>98.664647493215782</v>
      </c>
      <c r="I6475">
        <f t="shared" si="835"/>
        <v>-80.917777155555612</v>
      </c>
      <c r="J6475">
        <f t="shared" si="835"/>
        <v>-120.57924658982766</v>
      </c>
      <c r="K6475">
        <f t="shared" si="835"/>
        <v>22.10960219522644</v>
      </c>
      <c r="L6475">
        <f t="shared" si="835"/>
        <v>-65.04335189643362</v>
      </c>
      <c r="M6475">
        <f t="shared" si="836"/>
        <v>25.271040332774334</v>
      </c>
      <c r="O6475">
        <f t="shared" si="837"/>
        <v>638.62547950070712</v>
      </c>
      <c r="Q6475">
        <f t="shared" si="838"/>
        <v>-25.271040332774334</v>
      </c>
      <c r="S6475">
        <f t="shared" ref="S6475:S6538" si="842">Q6474*$V$5 + Q6473*$V$6 + Q6472*$V$7 + Q6471*$V$8</f>
        <v>-45.378214953866156</v>
      </c>
      <c r="Z6475">
        <f>IF(B6472&gt;=10,1,0)</f>
        <v>0</v>
      </c>
      <c r="AA6475">
        <f t="shared" si="840"/>
        <v>-20.107174621091822</v>
      </c>
      <c r="AB6475">
        <f>IF(Z6475=1,G6475-AA6475,0)</f>
        <v>0</v>
      </c>
      <c r="AC6475">
        <f t="shared" si="841"/>
        <v>0</v>
      </c>
    </row>
    <row r="6476" spans="1:29" x14ac:dyDescent="0.25">
      <c r="A6476">
        <v>0</v>
      </c>
      <c r="B6476">
        <v>0</v>
      </c>
      <c r="F6476">
        <f t="shared" si="839"/>
        <v>6472</v>
      </c>
      <c r="G6476">
        <v>0</v>
      </c>
      <c r="H6476">
        <f t="shared" si="835"/>
        <v>98.694754270160161</v>
      </c>
      <c r="I6476">
        <f t="shared" si="835"/>
        <v>-84.42585992661391</v>
      </c>
      <c r="J6476">
        <f t="shared" si="835"/>
        <v>-150.23425844182353</v>
      </c>
      <c r="K6476">
        <f t="shared" si="835"/>
        <v>10.218131997856698</v>
      </c>
      <c r="L6476">
        <f t="shared" si="835"/>
        <v>-39.689257739239714</v>
      </c>
      <c r="M6476">
        <f t="shared" si="836"/>
        <v>5.6006764464887056</v>
      </c>
      <c r="O6476">
        <f t="shared" si="837"/>
        <v>31.367576658253356</v>
      </c>
      <c r="Q6476">
        <f t="shared" si="838"/>
        <v>-5.6006764464887056</v>
      </c>
      <c r="S6476">
        <f t="shared" si="842"/>
        <v>-22.898815688676805</v>
      </c>
      <c r="Z6476">
        <f>IF(B6473&gt;=10,1,0)</f>
        <v>0</v>
      </c>
      <c r="AA6476">
        <f t="shared" si="840"/>
        <v>-17.2981392421881</v>
      </c>
      <c r="AB6476">
        <f>IF(Z6476=1,G6476-AA6476,0)</f>
        <v>0</v>
      </c>
      <c r="AC6476">
        <f t="shared" si="841"/>
        <v>0</v>
      </c>
    </row>
    <row r="6477" spans="1:29" x14ac:dyDescent="0.25">
      <c r="A6477">
        <v>0</v>
      </c>
      <c r="B6477">
        <v>0</v>
      </c>
      <c r="F6477">
        <f t="shared" si="839"/>
        <v>6473</v>
      </c>
      <c r="G6477">
        <v>0</v>
      </c>
      <c r="H6477">
        <f t="shared" si="835"/>
        <v>98.724848353481434</v>
      </c>
      <c r="I6477">
        <f t="shared" si="835"/>
        <v>-86.497286097613312</v>
      </c>
      <c r="J6477">
        <f t="shared" si="835"/>
        <v>-177.31872047907518</v>
      </c>
      <c r="K6477">
        <f t="shared" si="835"/>
        <v>-1.8491312060165566</v>
      </c>
      <c r="L6477">
        <f t="shared" si="835"/>
        <v>-11.630406256717215</v>
      </c>
      <c r="M6477">
        <f t="shared" si="836"/>
        <v>-7.5335293997918029</v>
      </c>
      <c r="O6477">
        <f t="shared" si="837"/>
        <v>56.75406521752744</v>
      </c>
      <c r="Q6477">
        <f t="shared" si="838"/>
        <v>7.5335293997918029</v>
      </c>
      <c r="S6477">
        <f t="shared" si="842"/>
        <v>-3.3105262041611203</v>
      </c>
      <c r="Z6477">
        <f>IF(B6474&gt;=10,1,0)</f>
        <v>0</v>
      </c>
      <c r="AA6477">
        <f t="shared" si="840"/>
        <v>-10.844055603952924</v>
      </c>
      <c r="AB6477">
        <f>IF(Z6477=1,G6477-AA6477,0)</f>
        <v>0</v>
      </c>
      <c r="AC6477">
        <f t="shared" si="841"/>
        <v>0</v>
      </c>
    </row>
    <row r="6478" spans="1:29" x14ac:dyDescent="0.25">
      <c r="A6478">
        <v>0</v>
      </c>
      <c r="B6478">
        <v>0</v>
      </c>
      <c r="F6478">
        <f t="shared" si="839"/>
        <v>6474</v>
      </c>
      <c r="G6478">
        <v>0</v>
      </c>
      <c r="H6478">
        <f t="shared" si="835"/>
        <v>98.754929739309091</v>
      </c>
      <c r="I6478">
        <f t="shared" si="835"/>
        <v>-87.096806657374159</v>
      </c>
      <c r="J6478">
        <f t="shared" si="835"/>
        <v>-201.36921004691331</v>
      </c>
      <c r="K6478">
        <f t="shared" si="835"/>
        <v>-13.884581908916706</v>
      </c>
      <c r="L6478">
        <f t="shared" si="835"/>
        <v>17.221038192070015</v>
      </c>
      <c r="M6478">
        <f t="shared" si="836"/>
        <v>-15.337464395676079</v>
      </c>
      <c r="O6478">
        <f t="shared" si="837"/>
        <v>235.23781408863141</v>
      </c>
      <c r="Q6478">
        <f t="shared" si="838"/>
        <v>15.337464395676079</v>
      </c>
      <c r="S6478">
        <f t="shared" si="842"/>
        <v>8.7730177673383771</v>
      </c>
      <c r="Z6478">
        <f>IF(B6475&gt;=10,1,0)</f>
        <v>0</v>
      </c>
      <c r="AA6478">
        <f t="shared" si="840"/>
        <v>-6.5644466283377021</v>
      </c>
      <c r="AB6478">
        <f>IF(Z6478=1,G6478-AA6478,0)</f>
        <v>0</v>
      </c>
      <c r="AC6478">
        <f t="shared" si="841"/>
        <v>0</v>
      </c>
    </row>
    <row r="6479" spans="1:29" x14ac:dyDescent="0.25">
      <c r="A6479">
        <v>0</v>
      </c>
      <c r="B6479">
        <v>0</v>
      </c>
      <c r="F6479">
        <f t="shared" si="839"/>
        <v>6475</v>
      </c>
      <c r="G6479">
        <v>0</v>
      </c>
      <c r="H6479">
        <f t="shared" si="835"/>
        <v>98.784998423774226</v>
      </c>
      <c r="I6479">
        <f t="shared" si="835"/>
        <v>-86.214219694188415</v>
      </c>
      <c r="J6479">
        <f t="shared" si="835"/>
        <v>-221.97421660073513</v>
      </c>
      <c r="K6479">
        <f t="shared" si="835"/>
        <v>-25.681161906454598</v>
      </c>
      <c r="L6479">
        <f t="shared" si="835"/>
        <v>44.89889734715431</v>
      </c>
      <c r="M6479">
        <f t="shared" si="836"/>
        <v>-19.148536144300607</v>
      </c>
      <c r="O6479">
        <f t="shared" si="837"/>
        <v>366.66643646958676</v>
      </c>
      <c r="Q6479">
        <f t="shared" si="838"/>
        <v>19.148536144300607</v>
      </c>
      <c r="S6479">
        <f t="shared" si="842"/>
        <v>15.068816509345336</v>
      </c>
      <c r="Z6479">
        <f>IF(B6476&gt;=10,1,0)</f>
        <v>0</v>
      </c>
      <c r="AA6479">
        <f t="shared" si="840"/>
        <v>-4.0797196349552713</v>
      </c>
      <c r="AB6479">
        <f>IF(Z6479=1,G6479-AA6479,0)</f>
        <v>0</v>
      </c>
      <c r="AC6479">
        <f t="shared" si="841"/>
        <v>0</v>
      </c>
    </row>
    <row r="6480" spans="1:29" x14ac:dyDescent="0.25">
      <c r="A6480">
        <v>0</v>
      </c>
      <c r="B6480">
        <v>0</v>
      </c>
      <c r="F6480">
        <f t="shared" si="839"/>
        <v>6476</v>
      </c>
      <c r="G6480">
        <v>0</v>
      </c>
      <c r="H6480">
        <f t="shared" si="835"/>
        <v>98.815054403009512</v>
      </c>
      <c r="I6480">
        <f t="shared" si="835"/>
        <v>-83.864543999533723</v>
      </c>
      <c r="J6480">
        <f t="shared" si="835"/>
        <v>-238.78118276564012</v>
      </c>
      <c r="K6480">
        <f t="shared" si="835"/>
        <v>-37.035922532018645</v>
      </c>
      <c r="L6480">
        <f t="shared" si="835"/>
        <v>69.516970846967268</v>
      </c>
      <c r="M6480">
        <f t="shared" si="836"/>
        <v>-20.312457761066696</v>
      </c>
      <c r="O6480">
        <f t="shared" si="837"/>
        <v>412.59594029511868</v>
      </c>
      <c r="Q6480">
        <f t="shared" si="838"/>
        <v>20.312457761066696</v>
      </c>
      <c r="S6480">
        <f t="shared" si="842"/>
        <v>17.81362005333936</v>
      </c>
      <c r="Z6480">
        <f>IF(B6477&gt;=10,1,0)</f>
        <v>0</v>
      </c>
      <c r="AA6480">
        <f t="shared" si="840"/>
        <v>-2.4988377077273363</v>
      </c>
      <c r="AB6480">
        <f>IF(Z6480=1,G6480-AA6480,0)</f>
        <v>0</v>
      </c>
      <c r="AC6480">
        <f t="shared" si="841"/>
        <v>0</v>
      </c>
    </row>
    <row r="6481" spans="1:29" x14ac:dyDescent="0.25">
      <c r="A6481">
        <v>0</v>
      </c>
      <c r="B6481">
        <v>0</v>
      </c>
      <c r="F6481">
        <f t="shared" si="839"/>
        <v>6477</v>
      </c>
      <c r="G6481">
        <v>0</v>
      </c>
      <c r="H6481">
        <f t="shared" si="835"/>
        <v>98.845097673149311</v>
      </c>
      <c r="I6481">
        <f t="shared" si="835"/>
        <v>-80.087763496558864</v>
      </c>
      <c r="J6481">
        <f t="shared" si="835"/>
        <v>-251.50253669077549</v>
      </c>
      <c r="K6481">
        <f t="shared" si="835"/>
        <v>-47.75351619087094</v>
      </c>
      <c r="L6481">
        <f t="shared" si="835"/>
        <v>89.397577665787296</v>
      </c>
      <c r="M6481">
        <f t="shared" si="836"/>
        <v>-20.063974753119652</v>
      </c>
      <c r="O6481">
        <f t="shared" si="837"/>
        <v>402.56308289382281</v>
      </c>
      <c r="Q6481">
        <f t="shared" si="838"/>
        <v>20.063974753119652</v>
      </c>
      <c r="S6481">
        <f t="shared" si="842"/>
        <v>18.368093842789158</v>
      </c>
      <c r="Z6481">
        <f>IF(B6478&gt;=10,1,0)</f>
        <v>0</v>
      </c>
      <c r="AA6481">
        <f t="shared" si="840"/>
        <v>-1.6958809103304944</v>
      </c>
      <c r="AB6481">
        <f>IF(Z6481=1,G6481-AA6481,0)</f>
        <v>0</v>
      </c>
      <c r="AC6481">
        <f t="shared" si="841"/>
        <v>0</v>
      </c>
    </row>
    <row r="6482" spans="1:29" x14ac:dyDescent="0.25">
      <c r="A6482">
        <v>0</v>
      </c>
      <c r="B6482">
        <v>0</v>
      </c>
      <c r="F6482">
        <f t="shared" si="839"/>
        <v>6478</v>
      </c>
      <c r="G6482">
        <v>0</v>
      </c>
      <c r="H6482">
        <f t="shared" si="835"/>
        <v>98.875128230329622</v>
      </c>
      <c r="I6482">
        <f t="shared" si="835"/>
        <v>-74.948146842293184</v>
      </c>
      <c r="J6482">
        <f t="shared" si="835"/>
        <v>-259.92061248345658</v>
      </c>
      <c r="K6482">
        <f t="shared" si="835"/>
        <v>-57.649557125206869</v>
      </c>
      <c r="L6482">
        <f t="shared" si="835"/>
        <v>103.18588730316846</v>
      </c>
      <c r="M6482">
        <f t="shared" si="836"/>
        <v>-19.420134631309537</v>
      </c>
      <c r="O6482">
        <f t="shared" si="837"/>
        <v>377.14162909818799</v>
      </c>
      <c r="Q6482">
        <f t="shared" si="838"/>
        <v>19.420134631309537</v>
      </c>
      <c r="S6482">
        <f t="shared" si="842"/>
        <v>17.820951899992753</v>
      </c>
      <c r="Z6482">
        <f>IF(B6479&gt;=10,1,0)</f>
        <v>0</v>
      </c>
      <c r="AA6482">
        <f t="shared" si="840"/>
        <v>-1.5991827313167839</v>
      </c>
      <c r="AB6482">
        <f>IF(Z6482=1,G6482-AA6482,0)</f>
        <v>0</v>
      </c>
      <c r="AC6482">
        <f t="shared" si="841"/>
        <v>0</v>
      </c>
    </row>
    <row r="6483" spans="1:29" x14ac:dyDescent="0.25">
      <c r="A6483">
        <v>0</v>
      </c>
      <c r="B6483">
        <v>0</v>
      </c>
      <c r="F6483">
        <f t="shared" si="839"/>
        <v>6479</v>
      </c>
      <c r="G6483">
        <v>0</v>
      </c>
      <c r="H6483">
        <f t="shared" si="835"/>
        <v>98.905146070688076</v>
      </c>
      <c r="I6483">
        <f t="shared" si="835"/>
        <v>-68.533153781834926</v>
      </c>
      <c r="J6483">
        <f t="shared" si="835"/>
        <v>-263.89137453294074</v>
      </c>
      <c r="K6483">
        <f t="shared" si="835"/>
        <v>-66.553793591489196</v>
      </c>
      <c r="L6483">
        <f t="shared" si="835"/>
        <v>109.94224924358527</v>
      </c>
      <c r="M6483">
        <f t="shared" si="836"/>
        <v>-19.093760305842494</v>
      </c>
      <c r="O6483">
        <f t="shared" si="837"/>
        <v>364.57168261696643</v>
      </c>
      <c r="Q6483">
        <f t="shared" si="838"/>
        <v>19.093760305842494</v>
      </c>
      <c r="S6483">
        <f t="shared" si="842"/>
        <v>17.057803022441632</v>
      </c>
      <c r="Z6483">
        <f>IF(B6480&gt;=10,1,0)</f>
        <v>0</v>
      </c>
      <c r="AA6483">
        <f t="shared" si="840"/>
        <v>-2.0359572834008617</v>
      </c>
      <c r="AB6483">
        <f>IF(Z6483=1,G6483-AA6483,0)</f>
        <v>0</v>
      </c>
      <c r="AC6483">
        <f t="shared" si="841"/>
        <v>0</v>
      </c>
    </row>
    <row r="6484" spans="1:29" x14ac:dyDescent="0.25">
      <c r="A6484">
        <v>0</v>
      </c>
      <c r="B6484">
        <v>0</v>
      </c>
      <c r="F6484">
        <f t="shared" si="839"/>
        <v>6480</v>
      </c>
      <c r="G6484">
        <v>0</v>
      </c>
      <c r="H6484">
        <f t="shared" si="835"/>
        <v>98.93515119036384</v>
      </c>
      <c r="I6484">
        <f t="shared" si="835"/>
        <v>-60.951946864755186</v>
      </c>
      <c r="J6484">
        <f t="shared" si="835"/>
        <v>-263.34688199965103</v>
      </c>
      <c r="K6484">
        <f t="shared" si="835"/>
        <v>-74.313036875836133</v>
      </c>
      <c r="L6484">
        <f t="shared" si="835"/>
        <v>109.20622858620285</v>
      </c>
      <c r="M6484">
        <f t="shared" si="836"/>
        <v>-19.43331967752664</v>
      </c>
      <c r="O6484">
        <f t="shared" si="837"/>
        <v>377.6539136889441</v>
      </c>
      <c r="Q6484">
        <f t="shared" si="838"/>
        <v>19.43331967752664</v>
      </c>
      <c r="S6484">
        <f t="shared" si="842"/>
        <v>16.686191044345417</v>
      </c>
      <c r="Z6484">
        <f>IF(B6481&gt;=10,1,0)</f>
        <v>0</v>
      </c>
      <c r="AA6484">
        <f t="shared" si="840"/>
        <v>-2.747128633181223</v>
      </c>
      <c r="AB6484">
        <f>IF(Z6484=1,G6484-AA6484,0)</f>
        <v>0</v>
      </c>
      <c r="AC6484">
        <f t="shared" si="841"/>
        <v>0</v>
      </c>
    </row>
    <row r="6485" spans="1:29" x14ac:dyDescent="0.25">
      <c r="A6485">
        <v>0</v>
      </c>
      <c r="B6485">
        <v>0</v>
      </c>
      <c r="F6485">
        <f t="shared" si="839"/>
        <v>6481</v>
      </c>
      <c r="G6485">
        <v>0</v>
      </c>
      <c r="H6485">
        <f t="shared" si="835"/>
        <v>98.965143585497941</v>
      </c>
      <c r="I6485">
        <f t="shared" si="835"/>
        <v>-52.3335338496085</v>
      </c>
      <c r="J6485">
        <f t="shared" si="835"/>
        <v>-258.29645130179938</v>
      </c>
      <c r="K6485">
        <f t="shared" si="835"/>
        <v>-80.793796756607037</v>
      </c>
      <c r="L6485">
        <f t="shared" si="835"/>
        <v>101.02798392249919</v>
      </c>
      <c r="M6485">
        <f t="shared" si="836"/>
        <v>-20.393488113868813</v>
      </c>
      <c r="O6485">
        <f t="shared" si="837"/>
        <v>415.89435745050855</v>
      </c>
      <c r="Q6485">
        <f t="shared" si="838"/>
        <v>20.393488113868813</v>
      </c>
      <c r="S6485">
        <f t="shared" si="842"/>
        <v>16.984592258446266</v>
      </c>
      <c r="Z6485">
        <f>IF(B6482&gt;=10,1,0)</f>
        <v>0</v>
      </c>
      <c r="AA6485">
        <f t="shared" si="840"/>
        <v>-3.4088958554225464</v>
      </c>
      <c r="AB6485">
        <f>IF(Z6485=1,G6485-AA6485,0)</f>
        <v>0</v>
      </c>
      <c r="AC6485">
        <f t="shared" si="841"/>
        <v>0</v>
      </c>
    </row>
    <row r="6486" spans="1:29" x14ac:dyDescent="0.25">
      <c r="A6486">
        <v>0</v>
      </c>
      <c r="B6486">
        <v>0</v>
      </c>
      <c r="F6486">
        <f t="shared" si="839"/>
        <v>6482</v>
      </c>
      <c r="G6486">
        <v>0</v>
      </c>
      <c r="H6486">
        <f t="shared" si="835"/>
        <v>98.995123252232844</v>
      </c>
      <c r="I6486">
        <f t="shared" si="835"/>
        <v>-42.824572406832381</v>
      </c>
      <c r="J6486">
        <f t="shared" si="835"/>
        <v>-248.82649670886991</v>
      </c>
      <c r="K6486">
        <f t="shared" si="835"/>
        <v>-85.884578073619252</v>
      </c>
      <c r="L6486">
        <f t="shared" si="835"/>
        <v>85.964849111117132</v>
      </c>
      <c r="M6486">
        <f t="shared" si="836"/>
        <v>-21.538508539822516</v>
      </c>
      <c r="O6486">
        <f t="shared" si="837"/>
        <v>463.90735012000744</v>
      </c>
      <c r="Q6486">
        <f t="shared" si="838"/>
        <v>21.538508539822516</v>
      </c>
      <c r="S6486">
        <f t="shared" si="842"/>
        <v>17.879011075687171</v>
      </c>
      <c r="Z6486">
        <f>IF(B6483&gt;=10,1,0)</f>
        <v>0</v>
      </c>
      <c r="AA6486">
        <f t="shared" si="840"/>
        <v>-3.6594974641353453</v>
      </c>
      <c r="AB6486">
        <f>IF(Z6486=1,G6486-AA6486,0)</f>
        <v>0</v>
      </c>
      <c r="AC6486">
        <f t="shared" si="841"/>
        <v>0</v>
      </c>
    </row>
    <row r="6487" spans="1:29" x14ac:dyDescent="0.25">
      <c r="A6487">
        <v>0</v>
      </c>
      <c r="B6487">
        <v>0</v>
      </c>
      <c r="F6487">
        <f t="shared" si="839"/>
        <v>6483</v>
      </c>
      <c r="G6487">
        <v>0</v>
      </c>
      <c r="H6487">
        <f t="shared" si="835"/>
        <v>99.025090186712703</v>
      </c>
      <c r="I6487">
        <f t="shared" si="835"/>
        <v>-32.586874476832094</v>
      </c>
      <c r="J6487">
        <f t="shared" si="835"/>
        <v>-235.09905176951506</v>
      </c>
      <c r="K6487">
        <f t="shared" si="835"/>
        <v>-89.497798893760489</v>
      </c>
      <c r="L6487">
        <f t="shared" si="835"/>
        <v>65.043351896444761</v>
      </c>
      <c r="M6487">
        <f t="shared" si="836"/>
        <v>-22.078116770801159</v>
      </c>
      <c r="O6487">
        <f t="shared" si="837"/>
        <v>487.44324014513143</v>
      </c>
      <c r="Q6487">
        <f t="shared" si="838"/>
        <v>22.078116770801159</v>
      </c>
      <c r="S6487">
        <f t="shared" si="842"/>
        <v>18.948845734934402</v>
      </c>
      <c r="Z6487">
        <f>IF(B6484&gt;=10,1,0)</f>
        <v>0</v>
      </c>
      <c r="AA6487">
        <f t="shared" si="840"/>
        <v>-3.1292710358667577</v>
      </c>
      <c r="AB6487">
        <f>IF(Z6487=1,G6487-AA6487,0)</f>
        <v>0</v>
      </c>
      <c r="AC6487">
        <f t="shared" si="841"/>
        <v>0</v>
      </c>
    </row>
    <row r="6488" spans="1:29" x14ac:dyDescent="0.25">
      <c r="A6488">
        <v>0</v>
      </c>
      <c r="B6488">
        <v>0</v>
      </c>
      <c r="F6488">
        <f t="shared" si="839"/>
        <v>6484</v>
      </c>
      <c r="G6488">
        <v>0</v>
      </c>
      <c r="H6488">
        <f t="shared" si="835"/>
        <v>99.055044385083335</v>
      </c>
      <c r="I6488">
        <f t="shared" si="835"/>
        <v>-21.794652751250275</v>
      </c>
      <c r="J6488">
        <f t="shared" si="835"/>
        <v>-217.34899687259676</v>
      </c>
      <c r="K6488">
        <f t="shared" si="835"/>
        <v>-91.571297272825362</v>
      </c>
      <c r="L6488">
        <f t="shared" si="835"/>
        <v>39.689257739229106</v>
      </c>
      <c r="M6488">
        <f t="shared" si="836"/>
        <v>-20.93347848621093</v>
      </c>
      <c r="O6488">
        <f t="shared" si="837"/>
        <v>438.21052153265583</v>
      </c>
      <c r="Q6488">
        <f t="shared" si="838"/>
        <v>20.93347848621093</v>
      </c>
      <c r="S6488">
        <f t="shared" si="842"/>
        <v>19.461611344481351</v>
      </c>
      <c r="Z6488">
        <f>IF(B6485&gt;=10,1,0)</f>
        <v>0</v>
      </c>
      <c r="AA6488">
        <f t="shared" si="840"/>
        <v>-1.4718671417295788</v>
      </c>
      <c r="AB6488">
        <f>IF(Z6488=1,G6488-AA6488,0)</f>
        <v>0</v>
      </c>
      <c r="AC6488">
        <f t="shared" si="841"/>
        <v>0</v>
      </c>
    </row>
    <row r="6489" spans="1:29" x14ac:dyDescent="0.25">
      <c r="A6489">
        <v>1.4533333333333349</v>
      </c>
      <c r="B6489">
        <v>0.1042333333333335</v>
      </c>
      <c r="F6489">
        <f t="shared" si="839"/>
        <v>6485</v>
      </c>
      <c r="G6489">
        <v>0</v>
      </c>
      <c r="H6489">
        <f t="shared" si="835"/>
        <v>99.084985843492206</v>
      </c>
      <c r="I6489">
        <f t="shared" si="835"/>
        <v>-10.631556133208754</v>
      </c>
      <c r="J6489">
        <f t="shared" si="835"/>
        <v>-195.88004037867688</v>
      </c>
      <c r="K6489">
        <f t="shared" si="835"/>
        <v>-92.069400691207306</v>
      </c>
      <c r="L6489">
        <f t="shared" si="835"/>
        <v>11.6304062567059</v>
      </c>
      <c r="M6489">
        <f t="shared" si="836"/>
        <v>-16.82843881674583</v>
      </c>
      <c r="O6489">
        <f t="shared" si="837"/>
        <v>283.19635300895783</v>
      </c>
      <c r="Q6489">
        <f t="shared" si="838"/>
        <v>16.82843881674583</v>
      </c>
      <c r="S6489">
        <f t="shared" si="842"/>
        <v>18.434051336322135</v>
      </c>
      <c r="Z6489">
        <f>IF(B6486&gt;=10,1,0)</f>
        <v>0</v>
      </c>
      <c r="AA6489">
        <f t="shared" si="840"/>
        <v>1.6056125195763045</v>
      </c>
      <c r="AB6489">
        <f>IF(Z6489=1,G6489-AA6489,0)</f>
        <v>0</v>
      </c>
      <c r="AC6489">
        <f t="shared" si="841"/>
        <v>0</v>
      </c>
    </row>
    <row r="6490" spans="1:29" x14ac:dyDescent="0.25">
      <c r="A6490">
        <v>28.996666666666648</v>
      </c>
      <c r="B6490">
        <v>3.1272333333333351</v>
      </c>
      <c r="F6490">
        <f t="shared" si="839"/>
        <v>6486</v>
      </c>
      <c r="G6490">
        <v>0</v>
      </c>
      <c r="H6490">
        <f t="shared" si="835"/>
        <v>99.114914558088344</v>
      </c>
      <c r="I6490">
        <f t="shared" si="835"/>
        <v>0.71245537633396983</v>
      </c>
      <c r="J6490">
        <f t="shared" si="835"/>
        <v>-171.05952208567189</v>
      </c>
      <c r="K6490">
        <f t="shared" si="835"/>
        <v>-90.983539764846171</v>
      </c>
      <c r="L6490">
        <f t="shared" si="835"/>
        <v>-17.221038192056422</v>
      </c>
      <c r="M6490">
        <f t="shared" si="836"/>
        <v>-8.3995638220031594</v>
      </c>
      <c r="O6490">
        <f t="shared" si="837"/>
        <v>70.552672399904324</v>
      </c>
      <c r="Q6490">
        <f t="shared" si="838"/>
        <v>8.3995638220031594</v>
      </c>
      <c r="S6490">
        <f t="shared" si="842"/>
        <v>14.715282202518475</v>
      </c>
      <c r="Z6490">
        <f>IF(B6487&gt;=10,1,0)</f>
        <v>0</v>
      </c>
      <c r="AA6490">
        <f t="shared" si="840"/>
        <v>6.3157183805153156</v>
      </c>
      <c r="AB6490">
        <f>IF(Z6490=1,G6490-AA6490,0)</f>
        <v>0</v>
      </c>
      <c r="AC6490">
        <f t="shared" si="841"/>
        <v>0</v>
      </c>
    </row>
    <row r="6491" spans="1:29" x14ac:dyDescent="0.25">
      <c r="A6491">
        <v>90.729999999999848</v>
      </c>
      <c r="B6491">
        <v>7.8692000000000046</v>
      </c>
      <c r="F6491">
        <f t="shared" si="839"/>
        <v>6487</v>
      </c>
      <c r="G6491">
        <v>0</v>
      </c>
      <c r="H6491">
        <f t="shared" si="835"/>
        <v>99.144830525022471</v>
      </c>
      <c r="I6491">
        <f t="shared" si="835"/>
        <v>12.044343186806554</v>
      </c>
      <c r="J6491">
        <f t="shared" si="835"/>
        <v>-143.31212794312262</v>
      </c>
      <c r="K6491">
        <f t="shared" si="835"/>
        <v>-88.332395673132666</v>
      </c>
      <c r="L6491">
        <f t="shared" si="835"/>
        <v>-44.898897347141734</v>
      </c>
      <c r="M6491">
        <f t="shared" si="836"/>
        <v>5.6829190345810332</v>
      </c>
      <c r="O6491">
        <f t="shared" si="837"/>
        <v>32.295568753603419</v>
      </c>
      <c r="Q6491">
        <f t="shared" si="838"/>
        <v>-5.6829190345810332</v>
      </c>
      <c r="S6491">
        <f t="shared" si="842"/>
        <v>7.0860302086100599</v>
      </c>
      <c r="Z6491">
        <f>IF(B6488&gt;=10,1,0)</f>
        <v>0</v>
      </c>
      <c r="AA6491">
        <f t="shared" si="840"/>
        <v>12.768949243191093</v>
      </c>
      <c r="AB6491">
        <f>IF(Z6491=1,G6491-AA6491,0)</f>
        <v>0</v>
      </c>
      <c r="AC6491">
        <f t="shared" si="841"/>
        <v>0</v>
      </c>
    </row>
    <row r="6492" spans="1:29" x14ac:dyDescent="0.25">
      <c r="A6492">
        <v>173.36</v>
      </c>
      <c r="B6492">
        <v>12.857366666666699</v>
      </c>
      <c r="F6492">
        <f t="shared" si="839"/>
        <v>6488</v>
      </c>
      <c r="G6492">
        <v>1.4533333333333349</v>
      </c>
      <c r="H6492">
        <f t="shared" si="835"/>
        <v>99.17473374044701</v>
      </c>
      <c r="I6492">
        <f t="shared" si="835"/>
        <v>23.171275014032357</v>
      </c>
      <c r="J6492">
        <f t="shared" si="835"/>
        <v>-113.11262355783897</v>
      </c>
      <c r="K6492">
        <f t="shared" si="835"/>
        <v>-84.161578767411854</v>
      </c>
      <c r="L6492">
        <f t="shared" si="835"/>
        <v>-69.516970846956568</v>
      </c>
      <c r="M6492">
        <f t="shared" si="836"/>
        <v>26.592001868420994</v>
      </c>
      <c r="O6492">
        <f t="shared" si="837"/>
        <v>631.95265571700634</v>
      </c>
      <c r="Q6492">
        <f t="shared" si="838"/>
        <v>-25.13866853508766</v>
      </c>
      <c r="S6492">
        <f t="shared" si="842"/>
        <v>-5.6331578154432194</v>
      </c>
      <c r="Z6492">
        <f>IF(B6489&gt;=10,1,0)</f>
        <v>0</v>
      </c>
      <c r="AA6492">
        <f t="shared" si="840"/>
        <v>20.958844052977774</v>
      </c>
      <c r="AB6492">
        <f>IF(Z6492=1,G6492-AA6492,0)</f>
        <v>0</v>
      </c>
      <c r="AC6492">
        <f t="shared" si="841"/>
        <v>0</v>
      </c>
    </row>
    <row r="6493" spans="1:29" x14ac:dyDescent="0.25">
      <c r="A6493">
        <v>260.8833333333335</v>
      </c>
      <c r="B6493">
        <v>17.983066666666652</v>
      </c>
      <c r="F6493">
        <f t="shared" si="839"/>
        <v>6489</v>
      </c>
      <c r="G6493">
        <v>28.996666666666648</v>
      </c>
      <c r="H6493">
        <f t="shared" si="835"/>
        <v>99.204624200515894</v>
      </c>
      <c r="I6493">
        <f t="shared" si="835"/>
        <v>33.903906265476259</v>
      </c>
      <c r="J6493">
        <f t="shared" si="835"/>
        <v>-80.97773082270885</v>
      </c>
      <c r="K6493">
        <f t="shared" si="835"/>
        <v>-78.542843889337789</v>
      </c>
      <c r="L6493">
        <f t="shared" si="835"/>
        <v>-89.397577665793989</v>
      </c>
      <c r="M6493">
        <f t="shared" si="836"/>
        <v>55.227544374300535</v>
      </c>
      <c r="O6493">
        <f t="shared" si="837"/>
        <v>688.05894531284446</v>
      </c>
      <c r="Q6493">
        <f t="shared" si="838"/>
        <v>-26.230877707633887</v>
      </c>
      <c r="S6493">
        <f t="shared" si="842"/>
        <v>-23.203424167117703</v>
      </c>
      <c r="Z6493">
        <f>IF(B6490&gt;=10,1,0)</f>
        <v>0</v>
      </c>
      <c r="AA6493">
        <f t="shared" si="840"/>
        <v>32.024120207182833</v>
      </c>
      <c r="AB6493">
        <f>IF(Z6493=1,G6493-AA6493,0)</f>
        <v>0</v>
      </c>
      <c r="AC6493">
        <f t="shared" si="841"/>
        <v>0</v>
      </c>
    </row>
    <row r="6494" spans="1:29" x14ac:dyDescent="0.25">
      <c r="A6494">
        <v>342.26666666666654</v>
      </c>
      <c r="B6494">
        <v>23.192799999999998</v>
      </c>
      <c r="F6494">
        <f t="shared" si="839"/>
        <v>6490</v>
      </c>
      <c r="G6494">
        <v>90.729999999999848</v>
      </c>
      <c r="H6494">
        <f t="shared" si="835"/>
        <v>99.234501901384817</v>
      </c>
      <c r="I6494">
        <f t="shared" si="835"/>
        <v>44.059602076200242</v>
      </c>
      <c r="J6494">
        <f t="shared" si="835"/>
        <v>-47.457286661961305</v>
      </c>
      <c r="K6494">
        <f t="shared" si="835"/>
        <v>-71.572855898704745</v>
      </c>
      <c r="L6494">
        <f t="shared" si="835"/>
        <v>-103.18588730317254</v>
      </c>
      <c r="M6494">
        <f t="shared" si="836"/>
        <v>92.115240399895484</v>
      </c>
      <c r="O6494">
        <f t="shared" si="837"/>
        <v>1.918890965503022</v>
      </c>
      <c r="Q6494">
        <f t="shared" si="838"/>
        <v>-1.3852403998956362</v>
      </c>
      <c r="S6494">
        <f t="shared" si="842"/>
        <v>-24.794444555233518</v>
      </c>
      <c r="Z6494">
        <f>IF(B6491&gt;=10,1,0)</f>
        <v>0</v>
      </c>
      <c r="AA6494">
        <f t="shared" si="840"/>
        <v>67.320795844661973</v>
      </c>
      <c r="AB6494">
        <f>IF(Z6494=1,G6494-AA6494,0)</f>
        <v>0</v>
      </c>
      <c r="AC6494">
        <f t="shared" si="841"/>
        <v>0</v>
      </c>
    </row>
    <row r="6495" spans="1:29" x14ac:dyDescent="0.25">
      <c r="A6495">
        <v>436.6933333333335</v>
      </c>
      <c r="B6495">
        <v>28.44126666666665</v>
      </c>
      <c r="F6495">
        <f t="shared" si="839"/>
        <v>6491</v>
      </c>
      <c r="G6495">
        <v>173.36</v>
      </c>
      <c r="H6495">
        <f t="shared" ref="H6495:L6558" si="843">H$2*COS(H$1*$F6495)+H$3*SIN(H$1*$F6495)</f>
        <v>99.264366839211021</v>
      </c>
      <c r="I6495">
        <f t="shared" si="843"/>
        <v>53.465545166926411</v>
      </c>
      <c r="J6495">
        <f t="shared" si="843"/>
        <v>-13.124835168782266</v>
      </c>
      <c r="K6495">
        <f t="shared" si="843"/>
        <v>-63.371526648718749</v>
      </c>
      <c r="L6495">
        <f t="shared" si="843"/>
        <v>-109.94224924358382</v>
      </c>
      <c r="M6495">
        <f t="shared" si="836"/>
        <v>137.32846723120161</v>
      </c>
      <c r="O6495">
        <f t="shared" si="837"/>
        <v>1298.2713536689928</v>
      </c>
      <c r="Q6495">
        <f t="shared" si="838"/>
        <v>36.0315327687984</v>
      </c>
      <c r="S6495">
        <f t="shared" si="842"/>
        <v>-2.188731874915276</v>
      </c>
      <c r="Z6495">
        <f>IF(B6492&gt;=10,1,0)</f>
        <v>1</v>
      </c>
      <c r="AA6495">
        <f t="shared" si="840"/>
        <v>135.13973535628634</v>
      </c>
      <c r="AB6495">
        <f>IF(Z6495=1,G6495-AA6495,0)</f>
        <v>38.220264643713676</v>
      </c>
      <c r="AC6495">
        <f t="shared" si="841"/>
        <v>38.220264643713676</v>
      </c>
    </row>
    <row r="6496" spans="1:29" x14ac:dyDescent="0.25">
      <c r="A6496">
        <v>524.96666666666647</v>
      </c>
      <c r="B6496">
        <v>33.682166666666646</v>
      </c>
      <c r="F6496">
        <f t="shared" si="839"/>
        <v>6492</v>
      </c>
      <c r="G6496">
        <v>260.8833333333335</v>
      </c>
      <c r="H6496">
        <f t="shared" si="843"/>
        <v>99.294219010153427</v>
      </c>
      <c r="I6496">
        <f t="shared" si="843"/>
        <v>61.961676638234529</v>
      </c>
      <c r="J6496">
        <f t="shared" si="843"/>
        <v>21.432185893026336</v>
      </c>
      <c r="K6496">
        <f t="shared" si="843"/>
        <v>-54.079952019378482</v>
      </c>
      <c r="L6496">
        <f t="shared" si="843"/>
        <v>-109.206228586205</v>
      </c>
      <c r="M6496">
        <f t="shared" si="836"/>
        <v>190.43906722197983</v>
      </c>
      <c r="O6496">
        <f t="shared" si="837"/>
        <v>4962.3946279672109</v>
      </c>
      <c r="Q6496">
        <f t="shared" si="838"/>
        <v>70.44426611135367</v>
      </c>
      <c r="S6496">
        <f t="shared" si="842"/>
        <v>32.957214336341849</v>
      </c>
      <c r="Z6496">
        <f>IF(B6493&gt;=10,1,0)</f>
        <v>1</v>
      </c>
      <c r="AA6496">
        <f t="shared" si="840"/>
        <v>223.39628155832168</v>
      </c>
      <c r="AB6496">
        <f>IF(Z6496=1,G6496-AA6496,0)</f>
        <v>37.487051775011821</v>
      </c>
      <c r="AC6496">
        <f t="shared" si="841"/>
        <v>37.487051775011821</v>
      </c>
    </row>
    <row r="6497" spans="1:29" x14ac:dyDescent="0.25">
      <c r="A6497">
        <v>601.77666666666653</v>
      </c>
      <c r="B6497">
        <v>38.862333333333353</v>
      </c>
      <c r="F6497">
        <f t="shared" si="839"/>
        <v>6493</v>
      </c>
      <c r="G6497">
        <v>342.26666666666654</v>
      </c>
      <c r="H6497">
        <f t="shared" si="843"/>
        <v>99.324058410372629</v>
      </c>
      <c r="I6497">
        <f t="shared" si="843"/>
        <v>69.403419658296983</v>
      </c>
      <c r="J6497">
        <f t="shared" si="843"/>
        <v>55.622496312110229</v>
      </c>
      <c r="K6497">
        <f t="shared" si="843"/>
        <v>-43.857984500315702</v>
      </c>
      <c r="L6497">
        <f t="shared" si="843"/>
        <v>-101.02798392249457</v>
      </c>
      <c r="M6497">
        <f t="shared" si="836"/>
        <v>250.50117224411858</v>
      </c>
      <c r="O6497">
        <f t="shared" si="837"/>
        <v>8420.9059666146804</v>
      </c>
      <c r="Q6497">
        <f t="shared" si="838"/>
        <v>91.76549442254796</v>
      </c>
      <c r="S6497">
        <f t="shared" si="842"/>
        <v>65.011740867947822</v>
      </c>
      <c r="Z6497">
        <f>IF(B6494&gt;=10,1,0)</f>
        <v>1</v>
      </c>
      <c r="AA6497">
        <f t="shared" si="840"/>
        <v>315.51291311206637</v>
      </c>
      <c r="AB6497">
        <f>IF(Z6497=1,G6497-AA6497,0)</f>
        <v>26.753753554600166</v>
      </c>
      <c r="AC6497">
        <f t="shared" si="841"/>
        <v>26.753753554600166</v>
      </c>
    </row>
    <row r="6498" spans="1:29" x14ac:dyDescent="0.25">
      <c r="A6498">
        <v>685.01</v>
      </c>
      <c r="B6498">
        <v>43.915800000000004</v>
      </c>
      <c r="F6498">
        <f t="shared" si="839"/>
        <v>6494</v>
      </c>
      <c r="G6498">
        <v>436.6933333333335</v>
      </c>
      <c r="H6498">
        <f t="shared" si="843"/>
        <v>99.353885036030775</v>
      </c>
      <c r="I6498">
        <f t="shared" si="843"/>
        <v>75.66413969553065</v>
      </c>
      <c r="J6498">
        <f t="shared" si="843"/>
        <v>88.861090397794896</v>
      </c>
      <c r="K6498">
        <f t="shared" si="843"/>
        <v>-32.881483084439701</v>
      </c>
      <c r="L6498">
        <f t="shared" si="843"/>
        <v>-85.964849111109984</v>
      </c>
      <c r="M6498">
        <f t="shared" si="836"/>
        <v>316.06994921995567</v>
      </c>
      <c r="O6498">
        <f t="shared" si="837"/>
        <v>14550.000794963489</v>
      </c>
      <c r="Q6498">
        <f t="shared" si="838"/>
        <v>120.62338411337782</v>
      </c>
      <c r="S6498">
        <f t="shared" si="842"/>
        <v>84.089323760254544</v>
      </c>
      <c r="Z6498">
        <f>IF(B6495&gt;=10,1,0)</f>
        <v>1</v>
      </c>
      <c r="AA6498">
        <f t="shared" si="840"/>
        <v>400.15927298021023</v>
      </c>
      <c r="AB6498">
        <f>IF(Z6498=1,G6498-AA6498,0)</f>
        <v>36.534060353123266</v>
      </c>
      <c r="AC6498">
        <f t="shared" si="841"/>
        <v>36.534060353123266</v>
      </c>
    </row>
    <row r="6499" spans="1:29" x14ac:dyDescent="0.25">
      <c r="A6499">
        <v>749.72666666666646</v>
      </c>
      <c r="B6499">
        <v>48.754266666666702</v>
      </c>
      <c r="F6499">
        <f t="shared" si="839"/>
        <v>6495</v>
      </c>
      <c r="G6499">
        <v>524.96666666666647</v>
      </c>
      <c r="H6499">
        <f t="shared" si="843"/>
        <v>99.383698883291771</v>
      </c>
      <c r="I6499">
        <f t="shared" si="843"/>
        <v>80.637299431022115</v>
      </c>
      <c r="J6499">
        <f t="shared" si="843"/>
        <v>120.5792465898251</v>
      </c>
      <c r="K6499">
        <f t="shared" si="843"/>
        <v>-21.339287785286373</v>
      </c>
      <c r="L6499">
        <f t="shared" si="843"/>
        <v>-65.043351896435553</v>
      </c>
      <c r="M6499">
        <f t="shared" si="836"/>
        <v>385.25477150856608</v>
      </c>
      <c r="O6499">
        <f t="shared" si="837"/>
        <v>19519.413648668036</v>
      </c>
      <c r="Q6499">
        <f t="shared" si="838"/>
        <v>139.71189515810039</v>
      </c>
      <c r="S6499">
        <f t="shared" si="842"/>
        <v>108.41769698529922</v>
      </c>
      <c r="Z6499">
        <f>IF(B6496&gt;=10,1,0)</f>
        <v>1</v>
      </c>
      <c r="AA6499">
        <f t="shared" si="840"/>
        <v>493.67246849386527</v>
      </c>
      <c r="AB6499">
        <f>IF(Z6499=1,G6499-AA6499,0)</f>
        <v>31.294198172801202</v>
      </c>
      <c r="AC6499">
        <f t="shared" si="841"/>
        <v>31.294198172801202</v>
      </c>
    </row>
    <row r="6500" spans="1:29" x14ac:dyDescent="0.25">
      <c r="A6500">
        <v>806.59333333333348</v>
      </c>
      <c r="B6500">
        <v>53.256066666666648</v>
      </c>
      <c r="F6500">
        <f t="shared" si="839"/>
        <v>6496</v>
      </c>
      <c r="G6500">
        <v>601.77666666666653</v>
      </c>
      <c r="H6500">
        <f t="shared" si="843"/>
        <v>99.413499948321117</v>
      </c>
      <c r="I6500">
        <f t="shared" si="843"/>
        <v>84.238271681078643</v>
      </c>
      <c r="J6500">
        <f t="shared" si="843"/>
        <v>150.2342584418212</v>
      </c>
      <c r="K6500">
        <f t="shared" si="843"/>
        <v>-9.4299708285535644</v>
      </c>
      <c r="L6500">
        <f t="shared" si="843"/>
        <v>-39.689257739241953</v>
      </c>
      <c r="M6500">
        <f t="shared" si="836"/>
        <v>455.80396778957447</v>
      </c>
      <c r="O6500">
        <f t="shared" si="837"/>
        <v>21308.028817462193</v>
      </c>
      <c r="Q6500">
        <f t="shared" si="838"/>
        <v>145.97269887709206</v>
      </c>
      <c r="S6500">
        <f t="shared" si="842"/>
        <v>125.09334975498444</v>
      </c>
      <c r="Z6500">
        <f>IF(B6497&gt;=10,1,0)</f>
        <v>1</v>
      </c>
      <c r="AA6500">
        <f t="shared" si="840"/>
        <v>580.89731754455897</v>
      </c>
      <c r="AB6500">
        <f>IF(Z6500=1,G6500-AA6500,0)</f>
        <v>20.879349122107556</v>
      </c>
      <c r="AC6500">
        <f t="shared" si="841"/>
        <v>20.879349122107556</v>
      </c>
    </row>
    <row r="6501" spans="1:29" x14ac:dyDescent="0.25">
      <c r="A6501">
        <v>855.7766666666671</v>
      </c>
      <c r="B6501">
        <v>57.249666666666648</v>
      </c>
      <c r="F6501">
        <f t="shared" si="839"/>
        <v>6497</v>
      </c>
      <c r="G6501">
        <v>685.01</v>
      </c>
      <c r="H6501">
        <f t="shared" si="843"/>
        <v>99.443288227285919</v>
      </c>
      <c r="I6501">
        <f t="shared" si="843"/>
        <v>86.40577947967698</v>
      </c>
      <c r="J6501">
        <f t="shared" si="843"/>
        <v>177.31872047907308</v>
      </c>
      <c r="K6501">
        <f t="shared" si="843"/>
        <v>2.6415795895926877</v>
      </c>
      <c r="L6501">
        <f t="shared" si="843"/>
        <v>-11.630406256719585</v>
      </c>
      <c r="M6501">
        <f t="shared" si="836"/>
        <v>525.21612780505814</v>
      </c>
      <c r="O6501">
        <f t="shared" si="837"/>
        <v>25534.081591053411</v>
      </c>
      <c r="Q6501">
        <f t="shared" si="838"/>
        <v>159.79387219494186</v>
      </c>
      <c r="S6501">
        <f t="shared" si="842"/>
        <v>130.33554926044516</v>
      </c>
      <c r="Z6501">
        <f>IF(B6498&gt;=10,1,0)</f>
        <v>1</v>
      </c>
      <c r="AA6501">
        <f t="shared" si="840"/>
        <v>655.55167706550333</v>
      </c>
      <c r="AB6501">
        <f>IF(Z6501=1,G6501-AA6501,0)</f>
        <v>29.458322934496664</v>
      </c>
      <c r="AC6501">
        <f t="shared" si="841"/>
        <v>29.458322934496664</v>
      </c>
    </row>
    <row r="6502" spans="1:29" x14ac:dyDescent="0.25">
      <c r="A6502">
        <v>881.76</v>
      </c>
      <c r="B6502">
        <v>60.501333333333349</v>
      </c>
      <c r="F6502">
        <f t="shared" si="839"/>
        <v>6498</v>
      </c>
      <c r="G6502">
        <v>749.72666666666646</v>
      </c>
      <c r="H6502">
        <f t="shared" si="843"/>
        <v>99.473063716354957</v>
      </c>
      <c r="I6502">
        <f t="shared" si="843"/>
        <v>87.102938815366983</v>
      </c>
      <c r="J6502">
        <f t="shared" si="843"/>
        <v>201.36921004691146</v>
      </c>
      <c r="K6502">
        <f t="shared" si="843"/>
        <v>14.667684204330826</v>
      </c>
      <c r="L6502">
        <f t="shared" si="843"/>
        <v>17.22103819206766</v>
      </c>
      <c r="M6502">
        <f t="shared" si="836"/>
        <v>590.87110126118091</v>
      </c>
      <c r="O6502">
        <f t="shared" si="837"/>
        <v>25235.090660296497</v>
      </c>
      <c r="Q6502">
        <f t="shared" si="838"/>
        <v>158.85556540548555</v>
      </c>
      <c r="S6502">
        <f t="shared" si="842"/>
        <v>141.21343470568652</v>
      </c>
      <c r="Z6502">
        <f>IF(B6499&gt;=10,1,0)</f>
        <v>1</v>
      </c>
      <c r="AA6502">
        <f t="shared" si="840"/>
        <v>732.08453596686741</v>
      </c>
      <c r="AB6502">
        <f>IF(Z6502=1,G6502-AA6502,0)</f>
        <v>17.642130699799054</v>
      </c>
      <c r="AC6502">
        <f t="shared" si="841"/>
        <v>17.642130699799054</v>
      </c>
    </row>
    <row r="6503" spans="1:29" x14ac:dyDescent="0.25">
      <c r="A6503">
        <v>905.58666666666704</v>
      </c>
      <c r="B6503">
        <v>62.726066666666696</v>
      </c>
      <c r="F6503">
        <f t="shared" si="839"/>
        <v>6499</v>
      </c>
      <c r="G6503">
        <v>806.59333333333348</v>
      </c>
      <c r="H6503">
        <f t="shared" si="843"/>
        <v>99.502826411698649</v>
      </c>
      <c r="I6503">
        <f t="shared" si="843"/>
        <v>86.317886278502669</v>
      </c>
      <c r="J6503">
        <f t="shared" si="843"/>
        <v>221.97421660073357</v>
      </c>
      <c r="K6503">
        <f t="shared" si="843"/>
        <v>26.441445601613538</v>
      </c>
      <c r="L6503">
        <f t="shared" si="843"/>
        <v>44.898897347152129</v>
      </c>
      <c r="M6503">
        <f t="shared" si="836"/>
        <v>650.17243852584954</v>
      </c>
      <c r="O6503">
        <f t="shared" si="837"/>
        <v>24467.496332373954</v>
      </c>
      <c r="Q6503">
        <f t="shared" si="838"/>
        <v>156.42089480748393</v>
      </c>
      <c r="S6503">
        <f t="shared" si="842"/>
        <v>140.36451817784689</v>
      </c>
      <c r="Z6503">
        <f>IF(B6500&gt;=10,1,0)</f>
        <v>1</v>
      </c>
      <c r="AA6503">
        <f t="shared" si="840"/>
        <v>790.53695670369643</v>
      </c>
      <c r="AB6503">
        <f>IF(Z6503=1,G6503-AA6503,0)</f>
        <v>16.056376629637043</v>
      </c>
      <c r="AC6503">
        <f t="shared" si="841"/>
        <v>16.056376629637043</v>
      </c>
    </row>
    <row r="6504" spans="1:29" x14ac:dyDescent="0.25">
      <c r="A6504">
        <v>914.68333333333294</v>
      </c>
      <c r="B6504">
        <v>63.653033333333298</v>
      </c>
      <c r="F6504">
        <f t="shared" si="839"/>
        <v>6500</v>
      </c>
      <c r="G6504">
        <v>855.7766666666671</v>
      </c>
      <c r="H6504">
        <f t="shared" si="843"/>
        <v>99.532576309489116</v>
      </c>
      <c r="I6504">
        <f t="shared" si="843"/>
        <v>84.063980938326267</v>
      </c>
      <c r="J6504">
        <f t="shared" si="843"/>
        <v>238.78118276563893</v>
      </c>
      <c r="K6504">
        <f t="shared" si="843"/>
        <v>37.76030768661672</v>
      </c>
      <c r="L6504">
        <f t="shared" si="843"/>
        <v>69.516970846965421</v>
      </c>
      <c r="M6504">
        <f t="shared" si="836"/>
        <v>700.69218483318548</v>
      </c>
      <c r="O6504">
        <f t="shared" si="837"/>
        <v>24051.196505559488</v>
      </c>
      <c r="Q6504">
        <f t="shared" si="838"/>
        <v>155.08448183348162</v>
      </c>
      <c r="S6504">
        <f t="shared" si="842"/>
        <v>137.63911553662189</v>
      </c>
      <c r="Z6504">
        <f>IF(B6501&gt;=10,1,0)</f>
        <v>1</v>
      </c>
      <c r="AA6504">
        <f t="shared" si="840"/>
        <v>838.33130036980742</v>
      </c>
      <c r="AB6504">
        <f>IF(Z6504=1,G6504-AA6504,0)</f>
        <v>17.445366296859675</v>
      </c>
      <c r="AC6504">
        <f t="shared" si="841"/>
        <v>17.445366296859675</v>
      </c>
    </row>
    <row r="6505" spans="1:29" x14ac:dyDescent="0.25">
      <c r="A6505">
        <v>910.89000000000055</v>
      </c>
      <c r="B6505">
        <v>63.144666666666701</v>
      </c>
      <c r="F6505">
        <f t="shared" si="839"/>
        <v>6501</v>
      </c>
      <c r="G6505">
        <v>881.76</v>
      </c>
      <c r="H6505">
        <f t="shared" si="843"/>
        <v>99.562313405899971</v>
      </c>
      <c r="I6505">
        <f t="shared" si="843"/>
        <v>80.379577014568142</v>
      </c>
      <c r="J6505">
        <f t="shared" si="843"/>
        <v>251.50253669077463</v>
      </c>
      <c r="K6505">
        <f t="shared" si="843"/>
        <v>48.429540464020413</v>
      </c>
      <c r="L6505">
        <f t="shared" si="843"/>
        <v>89.397577665785875</v>
      </c>
      <c r="M6505">
        <f t="shared" si="836"/>
        <v>740.30871152719806</v>
      </c>
      <c r="O6505">
        <f t="shared" si="837"/>
        <v>20008.46701061583</v>
      </c>
      <c r="Q6505">
        <f t="shared" si="838"/>
        <v>141.45128847280193</v>
      </c>
      <c r="S6505">
        <f t="shared" si="842"/>
        <v>135.74479286223757</v>
      </c>
      <c r="Z6505">
        <f>IF(B6502&gt;=10,1,0)</f>
        <v>1</v>
      </c>
      <c r="AA6505">
        <f t="shared" si="840"/>
        <v>876.0535043894356</v>
      </c>
      <c r="AB6505">
        <f>IF(Z6505=1,G6505-AA6505,0)</f>
        <v>5.7064956105643887</v>
      </c>
      <c r="AC6505">
        <f t="shared" si="841"/>
        <v>5.7064956105643887</v>
      </c>
    </row>
    <row r="6506" spans="1:29" x14ac:dyDescent="0.25">
      <c r="A6506">
        <v>901.46333333333348</v>
      </c>
      <c r="B6506">
        <v>61.278933333333356</v>
      </c>
      <c r="F6506">
        <f t="shared" si="839"/>
        <v>6502</v>
      </c>
      <c r="G6506">
        <v>905.58666666666704</v>
      </c>
      <c r="H6506">
        <f t="shared" si="843"/>
        <v>99.592037697106718</v>
      </c>
      <c r="I6506">
        <f t="shared" si="843"/>
        <v>75.327371211999733</v>
      </c>
      <c r="J6506">
        <f t="shared" si="843"/>
        <v>259.92061248345613</v>
      </c>
      <c r="K6506">
        <f t="shared" si="843"/>
        <v>58.265590177872056</v>
      </c>
      <c r="L6506">
        <f t="shared" si="843"/>
        <v>103.18588730316759</v>
      </c>
      <c r="M6506">
        <f t="shared" si="836"/>
        <v>767.32866515975127</v>
      </c>
      <c r="O6506">
        <f t="shared" si="837"/>
        <v>19115.274980686325</v>
      </c>
      <c r="Q6506">
        <f t="shared" si="838"/>
        <v>138.25800150691578</v>
      </c>
      <c r="S6506">
        <f t="shared" si="842"/>
        <v>123.84012643438302</v>
      </c>
      <c r="Z6506">
        <f>IF(B6503&gt;=10,1,0)</f>
        <v>1</v>
      </c>
      <c r="AA6506">
        <f t="shared" si="840"/>
        <v>891.16879159413429</v>
      </c>
      <c r="AB6506">
        <f>IF(Z6506=1,G6506-AA6506,0)</f>
        <v>14.417875072532752</v>
      </c>
      <c r="AC6506">
        <f t="shared" si="841"/>
        <v>14.417875072532752</v>
      </c>
    </row>
    <row r="6507" spans="1:29" x14ac:dyDescent="0.25">
      <c r="A6507">
        <v>868.72333333333358</v>
      </c>
      <c r="B6507">
        <v>58.300566666666697</v>
      </c>
      <c r="F6507">
        <f t="shared" si="839"/>
        <v>6503</v>
      </c>
      <c r="G6507">
        <v>914.68333333333294</v>
      </c>
      <c r="H6507">
        <f t="shared" si="843"/>
        <v>99.621749179286269</v>
      </c>
      <c r="I6507">
        <f t="shared" si="843"/>
        <v>68.993335824148332</v>
      </c>
      <c r="J6507">
        <f t="shared" si="843"/>
        <v>263.89137453294057</v>
      </c>
      <c r="K6507">
        <f t="shared" si="843"/>
        <v>67.099237175139322</v>
      </c>
      <c r="L6507">
        <f t="shared" si="843"/>
        <v>109.94224924358502</v>
      </c>
      <c r="M6507">
        <f t="shared" si="836"/>
        <v>780.58511224124857</v>
      </c>
      <c r="O6507">
        <f t="shared" si="837"/>
        <v>17982.332900061541</v>
      </c>
      <c r="Q6507">
        <f t="shared" si="838"/>
        <v>134.09822109208437</v>
      </c>
      <c r="S6507">
        <f t="shared" si="842"/>
        <v>120.28966443427117</v>
      </c>
      <c r="Z6507">
        <f>IF(B6504&gt;=10,1,0)</f>
        <v>1</v>
      </c>
      <c r="AA6507">
        <f t="shared" si="840"/>
        <v>900.8747766755198</v>
      </c>
      <c r="AB6507">
        <f>IF(Z6507=1,G6507-AA6507,0)</f>
        <v>13.808556657813142</v>
      </c>
      <c r="AC6507">
        <f t="shared" si="841"/>
        <v>13.808556657813142</v>
      </c>
    </row>
    <row r="6508" spans="1:29" x14ac:dyDescent="0.25">
      <c r="A6508">
        <v>720.07333333333304</v>
      </c>
      <c r="B6508">
        <v>54.500599999999999</v>
      </c>
      <c r="F6508">
        <f t="shared" si="839"/>
        <v>6504</v>
      </c>
      <c r="G6508">
        <v>910.89000000000055</v>
      </c>
      <c r="H6508">
        <f t="shared" si="843"/>
        <v>99.651447848617337</v>
      </c>
      <c r="I6508">
        <f t="shared" si="843"/>
        <v>61.485255761375363</v>
      </c>
      <c r="J6508">
        <f t="shared" si="843"/>
        <v>263.34688199965126</v>
      </c>
      <c r="K6508">
        <f t="shared" si="843"/>
        <v>74.778507164986479</v>
      </c>
      <c r="L6508">
        <f t="shared" si="843"/>
        <v>109.20622858620322</v>
      </c>
      <c r="M6508">
        <f t="shared" si="836"/>
        <v>779.50548764698271</v>
      </c>
      <c r="O6508">
        <f t="shared" si="837"/>
        <v>17261.890086240299</v>
      </c>
      <c r="Q6508">
        <f t="shared" si="838"/>
        <v>131.38451235301784</v>
      </c>
      <c r="S6508">
        <f t="shared" si="842"/>
        <v>116.77362809307689</v>
      </c>
      <c r="Z6508">
        <f>IF(B6505&gt;=10,1,0)</f>
        <v>1</v>
      </c>
      <c r="AA6508">
        <f t="shared" si="840"/>
        <v>896.27911574005964</v>
      </c>
      <c r="AB6508">
        <f>IF(Z6508=1,G6508-AA6508,0)</f>
        <v>14.610884259940917</v>
      </c>
      <c r="AC6508">
        <f t="shared" si="841"/>
        <v>14.610884259940917</v>
      </c>
    </row>
    <row r="6509" spans="1:29" x14ac:dyDescent="0.25">
      <c r="A6509">
        <v>773</v>
      </c>
      <c r="B6509">
        <v>50.130800000000001</v>
      </c>
      <c r="F6509">
        <f t="shared" si="839"/>
        <v>6505</v>
      </c>
      <c r="G6509">
        <v>901.46333333333348</v>
      </c>
      <c r="H6509">
        <f t="shared" si="843"/>
        <v>99.681133701280189</v>
      </c>
      <c r="I6509">
        <f t="shared" si="843"/>
        <v>52.930894398391402</v>
      </c>
      <c r="J6509">
        <f t="shared" si="843"/>
        <v>258.2964513018</v>
      </c>
      <c r="K6509">
        <f t="shared" si="843"/>
        <v>81.171285788394599</v>
      </c>
      <c r="L6509">
        <f t="shared" si="843"/>
        <v>101.02798392250016</v>
      </c>
      <c r="M6509">
        <f t="shared" si="836"/>
        <v>764.14491539851542</v>
      </c>
      <c r="O6509">
        <f t="shared" si="837"/>
        <v>18856.347904121361</v>
      </c>
      <c r="Q6509">
        <f t="shared" si="838"/>
        <v>137.31841793481806</v>
      </c>
      <c r="S6509">
        <f t="shared" si="842"/>
        <v>114.77335991409967</v>
      </c>
      <c r="Z6509">
        <f>IF(B6506&gt;=10,1,0)</f>
        <v>1</v>
      </c>
      <c r="AA6509">
        <f t="shared" si="840"/>
        <v>878.91827531261515</v>
      </c>
      <c r="AB6509">
        <f>IF(Z6509=1,G6509-AA6509,0)</f>
        <v>22.545058020718329</v>
      </c>
      <c r="AC6509">
        <f t="shared" si="841"/>
        <v>22.545058020718329</v>
      </c>
    </row>
    <row r="6510" spans="1:29" x14ac:dyDescent="0.25">
      <c r="A6510">
        <v>690.2</v>
      </c>
      <c r="B6510">
        <v>45.380166666666653</v>
      </c>
      <c r="F6510">
        <f t="shared" si="839"/>
        <v>6506</v>
      </c>
      <c r="G6510">
        <v>868.72333333333358</v>
      </c>
      <c r="H6510">
        <f t="shared" si="843"/>
        <v>99.71080673345682</v>
      </c>
      <c r="I6510">
        <f t="shared" si="843"/>
        <v>43.475819452491557</v>
      </c>
      <c r="J6510">
        <f t="shared" si="843"/>
        <v>248.82649670887088</v>
      </c>
      <c r="K6510">
        <f t="shared" si="843"/>
        <v>86.167591517002549</v>
      </c>
      <c r="L6510">
        <f t="shared" si="843"/>
        <v>85.964849111118639</v>
      </c>
      <c r="M6510">
        <f t="shared" si="836"/>
        <v>735.18272980908955</v>
      </c>
      <c r="O6510">
        <f t="shared" si="837"/>
        <v>17833.092789619339</v>
      </c>
      <c r="Q6510">
        <f t="shared" si="838"/>
        <v>133.54060352424403</v>
      </c>
      <c r="S6510">
        <f t="shared" si="842"/>
        <v>119.9950778458203</v>
      </c>
      <c r="Z6510">
        <f>IF(B6507&gt;=10,1,0)</f>
        <v>1</v>
      </c>
      <c r="AA6510">
        <f t="shared" si="840"/>
        <v>855.17780765490988</v>
      </c>
      <c r="AB6510">
        <f>IF(Z6510=1,G6510-AA6510,0)</f>
        <v>13.545525678423701</v>
      </c>
      <c r="AC6510">
        <f t="shared" si="841"/>
        <v>13.545525678423701</v>
      </c>
    </row>
    <row r="6511" spans="1:29" x14ac:dyDescent="0.25">
      <c r="A6511">
        <v>610.38</v>
      </c>
      <c r="B6511">
        <v>40.383600000000001</v>
      </c>
      <c r="F6511">
        <f t="shared" si="839"/>
        <v>6507</v>
      </c>
      <c r="G6511">
        <v>720.07333333333304</v>
      </c>
      <c r="H6511">
        <f t="shared" si="843"/>
        <v>99.740466941330766</v>
      </c>
      <c r="I6511">
        <f t="shared" si="843"/>
        <v>33.280925889250184</v>
      </c>
      <c r="J6511">
        <f t="shared" si="843"/>
        <v>235.09905176950264</v>
      </c>
      <c r="K6511">
        <f t="shared" si="843"/>
        <v>89.681467778158193</v>
      </c>
      <c r="L6511">
        <f t="shared" si="843"/>
        <v>65.043351896426358</v>
      </c>
      <c r="M6511">
        <f t="shared" si="836"/>
        <v>693.88243056081717</v>
      </c>
      <c r="O6511">
        <f t="shared" si="837"/>
        <v>685.96338803937942</v>
      </c>
      <c r="Q6511">
        <f t="shared" si="838"/>
        <v>26.190902772515869</v>
      </c>
      <c r="S6511">
        <f t="shared" si="842"/>
        <v>117.31421775794544</v>
      </c>
      <c r="Z6511">
        <f>IF(B6508&gt;=10,1,0)</f>
        <v>1</v>
      </c>
      <c r="AA6511">
        <f t="shared" si="840"/>
        <v>811.19664831876264</v>
      </c>
      <c r="AB6511">
        <f>IF(Z6511=1,G6511-AA6511,0)</f>
        <v>-91.123314985429602</v>
      </c>
      <c r="AC6511">
        <f t="shared" si="841"/>
        <v>91.123314985429602</v>
      </c>
    </row>
    <row r="6512" spans="1:29" x14ac:dyDescent="0.25">
      <c r="A6512">
        <v>522.96666666666647</v>
      </c>
      <c r="B6512">
        <v>35.237866666666648</v>
      </c>
      <c r="F6512">
        <f t="shared" si="839"/>
        <v>6508</v>
      </c>
      <c r="G6512">
        <v>773</v>
      </c>
      <c r="H6512">
        <f t="shared" si="843"/>
        <v>99.77011432108732</v>
      </c>
      <c r="I6512">
        <f t="shared" si="843"/>
        <v>22.519698007632172</v>
      </c>
      <c r="J6512">
        <f t="shared" si="843"/>
        <v>217.34899687259838</v>
      </c>
      <c r="K6512">
        <f t="shared" si="843"/>
        <v>91.652461754011938</v>
      </c>
      <c r="L6512">
        <f t="shared" si="843"/>
        <v>39.689257739231323</v>
      </c>
      <c r="M6512">
        <f t="shared" si="836"/>
        <v>642.01769498071019</v>
      </c>
      <c r="O6512">
        <f t="shared" si="837"/>
        <v>17156.364228166272</v>
      </c>
      <c r="Q6512">
        <f t="shared" si="838"/>
        <v>130.98230501928981</v>
      </c>
      <c r="S6512">
        <f t="shared" si="842"/>
        <v>23.323367869979322</v>
      </c>
      <c r="Z6512">
        <f>IF(B6509&gt;=10,1,0)</f>
        <v>1</v>
      </c>
      <c r="AA6512">
        <f t="shared" si="840"/>
        <v>665.34106285068947</v>
      </c>
      <c r="AB6512">
        <f>IF(Z6512=1,G6512-AA6512,0)</f>
        <v>107.65893714931053</v>
      </c>
      <c r="AC6512">
        <f t="shared" si="841"/>
        <v>107.65893714931053</v>
      </c>
    </row>
    <row r="6513" spans="1:29" x14ac:dyDescent="0.25">
      <c r="A6513">
        <v>416.91333333333296</v>
      </c>
      <c r="B6513">
        <v>30.0143666666667</v>
      </c>
      <c r="F6513">
        <f t="shared" si="839"/>
        <v>6509</v>
      </c>
      <c r="G6513">
        <v>690.2</v>
      </c>
      <c r="H6513">
        <f t="shared" si="843"/>
        <v>99.799748868913412</v>
      </c>
      <c r="I6513">
        <f t="shared" si="843"/>
        <v>11.375257295218294</v>
      </c>
      <c r="J6513">
        <f t="shared" si="843"/>
        <v>195.88004037867881</v>
      </c>
      <c r="K6513">
        <f t="shared" si="843"/>
        <v>92.046664413354506</v>
      </c>
      <c r="L6513">
        <f t="shared" si="843"/>
        <v>11.63040625670827</v>
      </c>
      <c r="M6513">
        <f t="shared" si="836"/>
        <v>581.76928349902232</v>
      </c>
      <c r="O6513">
        <f t="shared" si="837"/>
        <v>11757.220280915402</v>
      </c>
      <c r="Q6513">
        <f t="shared" si="838"/>
        <v>108.43071650097772</v>
      </c>
      <c r="S6513">
        <f t="shared" si="842"/>
        <v>107.6333295297859</v>
      </c>
      <c r="Z6513">
        <f>IF(B6510&gt;=10,1,0)</f>
        <v>1</v>
      </c>
      <c r="AA6513">
        <f t="shared" si="840"/>
        <v>689.40261302880822</v>
      </c>
      <c r="AB6513">
        <f>IF(Z6513=1,G6513-AA6513,0)</f>
        <v>0.79738697119182689</v>
      </c>
      <c r="AC6513">
        <f t="shared" si="841"/>
        <v>0.79738697119182689</v>
      </c>
    </row>
    <row r="6514" spans="1:29" x14ac:dyDescent="0.25">
      <c r="A6514">
        <v>330.58000000000004</v>
      </c>
      <c r="B6514">
        <v>24.76943333333335</v>
      </c>
      <c r="F6514">
        <f t="shared" si="839"/>
        <v>6510</v>
      </c>
      <c r="G6514">
        <v>610.38</v>
      </c>
      <c r="H6514">
        <f t="shared" si="843"/>
        <v>99.829370580997576</v>
      </c>
      <c r="I6514">
        <f t="shared" si="843"/>
        <v>3.7246289484878181E-2</v>
      </c>
      <c r="J6514">
        <f t="shared" si="843"/>
        <v>171.05952208567405</v>
      </c>
      <c r="K6514">
        <f t="shared" si="843"/>
        <v>90.857293883464735</v>
      </c>
      <c r="L6514">
        <f t="shared" si="843"/>
        <v>-17.221038192054067</v>
      </c>
      <c r="M6514">
        <f t="shared" si="836"/>
        <v>515.59956093371625</v>
      </c>
      <c r="O6514">
        <f t="shared" si="837"/>
        <v>8983.3316295975255</v>
      </c>
      <c r="Q6514">
        <f t="shared" si="838"/>
        <v>94.780439066283748</v>
      </c>
      <c r="S6514">
        <f t="shared" si="842"/>
        <v>97.068857627387871</v>
      </c>
      <c r="Z6514">
        <f>IF(B6511&gt;=10,1,0)</f>
        <v>1</v>
      </c>
      <c r="AA6514">
        <f t="shared" si="840"/>
        <v>612.66841856110409</v>
      </c>
      <c r="AB6514">
        <f>IF(Z6514=1,G6514-AA6514,0)</f>
        <v>-2.2884185611040948</v>
      </c>
      <c r="AC6514">
        <f t="shared" si="841"/>
        <v>2.2884185611040948</v>
      </c>
    </row>
    <row r="6515" spans="1:29" x14ac:dyDescent="0.25">
      <c r="A6515">
        <v>254.40666666666647</v>
      </c>
      <c r="B6515">
        <v>19.551099999999998</v>
      </c>
      <c r="F6515">
        <f t="shared" si="839"/>
        <v>6511</v>
      </c>
      <c r="G6515">
        <v>522.96666666666647</v>
      </c>
      <c r="H6515">
        <f t="shared" si="843"/>
        <v>99.858979453530011</v>
      </c>
      <c r="I6515">
        <f t="shared" si="843"/>
        <v>-11.301398528301654</v>
      </c>
      <c r="J6515">
        <f t="shared" si="843"/>
        <v>143.31212794312501</v>
      </c>
      <c r="K6515">
        <f t="shared" si="843"/>
        <v>88.104812125622814</v>
      </c>
      <c r="L6515">
        <f t="shared" si="843"/>
        <v>-44.898897347139552</v>
      </c>
      <c r="M6515">
        <f t="shared" si="836"/>
        <v>446.11278993298561</v>
      </c>
      <c r="O6515">
        <f t="shared" si="837"/>
        <v>5906.518368995813</v>
      </c>
      <c r="Q6515">
        <f t="shared" si="838"/>
        <v>76.853876733680863</v>
      </c>
      <c r="S6515">
        <f t="shared" si="842"/>
        <v>86.165546146859981</v>
      </c>
      <c r="Z6515">
        <f>IF(B6512&gt;=10,1,0)</f>
        <v>1</v>
      </c>
      <c r="AA6515">
        <f t="shared" si="840"/>
        <v>532.27833607984553</v>
      </c>
      <c r="AB6515">
        <f>IF(Z6515=1,G6515-AA6515,0)</f>
        <v>-9.3116694131790609</v>
      </c>
      <c r="AC6515">
        <f t="shared" si="841"/>
        <v>9.3116694131790609</v>
      </c>
    </row>
    <row r="6516" spans="1:29" x14ac:dyDescent="0.25">
      <c r="A6516">
        <v>188.89666666666699</v>
      </c>
      <c r="B6516">
        <v>14.403966666666651</v>
      </c>
      <c r="F6516">
        <f t="shared" si="839"/>
        <v>6512</v>
      </c>
      <c r="G6516">
        <v>416.91333333333296</v>
      </c>
      <c r="H6516">
        <f t="shared" si="843"/>
        <v>99.888575482702578</v>
      </c>
      <c r="I6516">
        <f t="shared" si="843"/>
        <v>-22.447729891432246</v>
      </c>
      <c r="J6516">
        <f t="shared" si="843"/>
        <v>113.11262355781443</v>
      </c>
      <c r="K6516">
        <f t="shared" si="843"/>
        <v>83.836572907000544</v>
      </c>
      <c r="L6516">
        <f t="shared" si="843"/>
        <v>-69.51697084697426</v>
      </c>
      <c r="M6516">
        <f t="shared" si="836"/>
        <v>375.91023749526011</v>
      </c>
      <c r="O6516">
        <f t="shared" si="837"/>
        <v>1681.2538683061873</v>
      </c>
      <c r="Q6516">
        <f t="shared" si="838"/>
        <v>41.003095838072852</v>
      </c>
      <c r="S6516">
        <f t="shared" si="842"/>
        <v>65.615545893766509</v>
      </c>
      <c r="Z6516">
        <f>IF(B6513&gt;=10,1,0)</f>
        <v>1</v>
      </c>
      <c r="AA6516">
        <f t="shared" si="840"/>
        <v>441.52578338902663</v>
      </c>
      <c r="AB6516">
        <f>IF(Z6516=1,G6516-AA6516,0)</f>
        <v>-24.612450055693671</v>
      </c>
      <c r="AC6516">
        <f t="shared" si="841"/>
        <v>24.612450055693671</v>
      </c>
    </row>
    <row r="6517" spans="1:29" x14ac:dyDescent="0.25">
      <c r="A6517">
        <v>111.85999999999984</v>
      </c>
      <c r="B6517">
        <v>9.3774666666666846</v>
      </c>
      <c r="F6517">
        <f t="shared" si="839"/>
        <v>6513</v>
      </c>
      <c r="G6517">
        <v>330.58000000000004</v>
      </c>
      <c r="H6517">
        <f t="shared" si="843"/>
        <v>99.91815866470877</v>
      </c>
      <c r="I6517">
        <f t="shared" si="843"/>
        <v>-33.212073089636206</v>
      </c>
      <c r="J6517">
        <f t="shared" si="843"/>
        <v>80.977730822711578</v>
      </c>
      <c r="K6517">
        <f t="shared" si="843"/>
        <v>78.126007125229194</v>
      </c>
      <c r="L6517">
        <f t="shared" si="843"/>
        <v>-89.397577665792582</v>
      </c>
      <c r="M6517">
        <f t="shared" si="836"/>
        <v>307.44941214336973</v>
      </c>
      <c r="O6517">
        <f t="shared" si="837"/>
        <v>535.02409459329374</v>
      </c>
      <c r="Q6517">
        <f t="shared" si="838"/>
        <v>23.130587856630314</v>
      </c>
      <c r="S6517">
        <f t="shared" si="842"/>
        <v>34.362812690114183</v>
      </c>
      <c r="Z6517">
        <f>IF(B6514&gt;=10,1,0)</f>
        <v>1</v>
      </c>
      <c r="AA6517">
        <f t="shared" si="840"/>
        <v>341.81222483348392</v>
      </c>
      <c r="AB6517">
        <f>IF(Z6517=1,G6517-AA6517,0)</f>
        <v>-11.232224833483883</v>
      </c>
      <c r="AC6517">
        <f t="shared" si="841"/>
        <v>11.232224833483883</v>
      </c>
    </row>
    <row r="6518" spans="1:29" x14ac:dyDescent="0.25">
      <c r="A6518">
        <v>43.503333333333302</v>
      </c>
      <c r="B6518">
        <v>4.55066666666667</v>
      </c>
      <c r="F6518">
        <f t="shared" si="839"/>
        <v>6514</v>
      </c>
      <c r="G6518">
        <v>254.40666666666647</v>
      </c>
      <c r="H6518">
        <f t="shared" si="843"/>
        <v>99.947728995743773</v>
      </c>
      <c r="I6518">
        <f t="shared" si="843"/>
        <v>-43.411253622672724</v>
      </c>
      <c r="J6518">
        <f t="shared" si="843"/>
        <v>47.457286661964112</v>
      </c>
      <c r="K6518">
        <f t="shared" si="843"/>
        <v>71.071359501342357</v>
      </c>
      <c r="L6518">
        <f t="shared" si="843"/>
        <v>-103.18588730317168</v>
      </c>
      <c r="M6518">
        <f t="shared" si="836"/>
        <v>242.91640051935485</v>
      </c>
      <c r="O6518">
        <f t="shared" si="837"/>
        <v>132.02621613605533</v>
      </c>
      <c r="Q6518">
        <f t="shared" si="838"/>
        <v>11.490266147311615</v>
      </c>
      <c r="S6518">
        <f t="shared" si="842"/>
        <v>17.343653802107223</v>
      </c>
      <c r="Z6518">
        <f>IF(B6515&gt;=10,1,0)</f>
        <v>1</v>
      </c>
      <c r="AA6518">
        <f t="shared" si="840"/>
        <v>260.26005432146206</v>
      </c>
      <c r="AB6518">
        <f>IF(Z6518=1,G6518-AA6518,0)</f>
        <v>-5.853387654795597</v>
      </c>
      <c r="AC6518">
        <f t="shared" si="841"/>
        <v>5.853387654795597</v>
      </c>
    </row>
    <row r="6519" spans="1:29" x14ac:dyDescent="0.25">
      <c r="A6519">
        <v>5.3833333333333337</v>
      </c>
      <c r="B6519">
        <v>0.59453333333333502</v>
      </c>
      <c r="F6519">
        <f t="shared" si="839"/>
        <v>6515</v>
      </c>
      <c r="G6519">
        <v>188.89666666666699</v>
      </c>
      <c r="H6519">
        <f t="shared" si="843"/>
        <v>99.977286472004337</v>
      </c>
      <c r="I6519">
        <f t="shared" si="843"/>
        <v>-52.87171424111343</v>
      </c>
      <c r="J6519">
        <f t="shared" si="843"/>
        <v>13.124835168785111</v>
      </c>
      <c r="K6519">
        <f t="shared" si="843"/>
        <v>62.793998375060646</v>
      </c>
      <c r="L6519">
        <f t="shared" si="843"/>
        <v>-109.94224924358357</v>
      </c>
      <c r="M6519">
        <f t="shared" si="836"/>
        <v>184.11932281730211</v>
      </c>
      <c r="O6519">
        <f t="shared" si="837"/>
        <v>22.823014255064475</v>
      </c>
      <c r="Q6519">
        <f t="shared" si="838"/>
        <v>4.7773438493648825</v>
      </c>
      <c r="S6519">
        <f t="shared" si="842"/>
        <v>7.4770609397145673</v>
      </c>
      <c r="Z6519">
        <f>IF(B6516&gt;=10,1,0)</f>
        <v>1</v>
      </c>
      <c r="AA6519">
        <f t="shared" si="840"/>
        <v>191.59638375701667</v>
      </c>
      <c r="AB6519">
        <f>IF(Z6519=1,G6519-AA6519,0)</f>
        <v>-2.6997170903496794</v>
      </c>
      <c r="AC6519">
        <f t="shared" si="841"/>
        <v>2.6997170903496794</v>
      </c>
    </row>
    <row r="6520" spans="1:29" x14ac:dyDescent="0.25">
      <c r="A6520">
        <v>0</v>
      </c>
      <c r="B6520">
        <v>0</v>
      </c>
      <c r="F6520">
        <f t="shared" si="839"/>
        <v>6516</v>
      </c>
      <c r="G6520">
        <v>111.85999999999984</v>
      </c>
      <c r="H6520">
        <f t="shared" si="843"/>
        <v>100.006831089689</v>
      </c>
      <c r="I6520">
        <f t="shared" si="843"/>
        <v>-61.432468332584676</v>
      </c>
      <c r="J6520">
        <f t="shared" si="843"/>
        <v>-21.432185893023497</v>
      </c>
      <c r="K6520">
        <f t="shared" si="843"/>
        <v>53.436327680744043</v>
      </c>
      <c r="L6520">
        <f t="shared" si="843"/>
        <v>-109.20622858620537</v>
      </c>
      <c r="M6520">
        <f t="shared" si="836"/>
        <v>132.40944224476851</v>
      </c>
      <c r="O6520">
        <f t="shared" si="837"/>
        <v>422.27957657108323</v>
      </c>
      <c r="Q6520">
        <f t="shared" si="838"/>
        <v>-20.54944224476867</v>
      </c>
      <c r="S6520">
        <f t="shared" si="842"/>
        <v>2.7273871809101413</v>
      </c>
      <c r="Z6520">
        <f>IF(B6517&gt;=10,1,0)</f>
        <v>0</v>
      </c>
      <c r="AA6520">
        <f t="shared" si="840"/>
        <v>135.13682942567866</v>
      </c>
      <c r="AB6520">
        <f>IF(Z6520=1,G6520-AA6520,0)</f>
        <v>0</v>
      </c>
      <c r="AC6520">
        <f t="shared" si="841"/>
        <v>0</v>
      </c>
    </row>
    <row r="6521" spans="1:29" x14ac:dyDescent="0.25">
      <c r="A6521">
        <v>0</v>
      </c>
      <c r="B6521">
        <v>0</v>
      </c>
      <c r="F6521">
        <f t="shared" si="839"/>
        <v>6517</v>
      </c>
      <c r="G6521">
        <v>43.503333333333302</v>
      </c>
      <c r="H6521">
        <f t="shared" si="843"/>
        <v>100.03636284499788</v>
      </c>
      <c r="I6521">
        <f t="shared" si="843"/>
        <v>-68.947839396104598</v>
      </c>
      <c r="J6521">
        <f t="shared" si="843"/>
        <v>-55.622496312107444</v>
      </c>
      <c r="K6521">
        <f t="shared" si="843"/>
        <v>43.159337026431331</v>
      </c>
      <c r="L6521">
        <f t="shared" si="843"/>
        <v>-101.02798392249554</v>
      </c>
      <c r="M6521">
        <f t="shared" si="836"/>
        <v>88.63454652687065</v>
      </c>
      <c r="O6521">
        <f t="shared" si="837"/>
        <v>2036.8264043205197</v>
      </c>
      <c r="Q6521">
        <f t="shared" si="838"/>
        <v>-45.131213193537349</v>
      </c>
      <c r="S6521">
        <f t="shared" si="842"/>
        <v>-18.840177049810759</v>
      </c>
      <c r="Z6521">
        <f>IF(B6518&gt;=10,1,0)</f>
        <v>0</v>
      </c>
      <c r="AA6521">
        <f t="shared" si="840"/>
        <v>69.794369477059888</v>
      </c>
      <c r="AB6521">
        <f>IF(Z6521=1,G6521-AA6521,0)</f>
        <v>0</v>
      </c>
      <c r="AC6521">
        <f t="shared" si="841"/>
        <v>0</v>
      </c>
    </row>
    <row r="6522" spans="1:29" x14ac:dyDescent="0.25">
      <c r="A6522">
        <v>0</v>
      </c>
      <c r="B6522">
        <v>0</v>
      </c>
      <c r="F6522">
        <f t="shared" si="839"/>
        <v>6518</v>
      </c>
      <c r="G6522">
        <v>5.3833333333333337</v>
      </c>
      <c r="H6522">
        <f t="shared" si="843"/>
        <v>100.0658817341327</v>
      </c>
      <c r="I6522">
        <f t="shared" si="843"/>
        <v>-75.289939987579743</v>
      </c>
      <c r="J6522">
        <f t="shared" si="843"/>
        <v>-88.861090397792211</v>
      </c>
      <c r="K6522">
        <f t="shared" si="843"/>
        <v>32.139832024470152</v>
      </c>
      <c r="L6522">
        <f t="shared" si="843"/>
        <v>-85.964849111111491</v>
      </c>
      <c r="M6522">
        <f t="shared" si="836"/>
        <v>53.127000548268427</v>
      </c>
      <c r="O6522">
        <f t="shared" si="837"/>
        <v>2279.4577591304683</v>
      </c>
      <c r="Q6522">
        <f t="shared" si="838"/>
        <v>-47.743667214935094</v>
      </c>
      <c r="S6522">
        <f t="shared" si="842"/>
        <v>-41.336074701056816</v>
      </c>
      <c r="Z6522">
        <f>IF(B6519&gt;=10,1,0)</f>
        <v>0</v>
      </c>
      <c r="AA6522">
        <f t="shared" si="840"/>
        <v>11.790925847211611</v>
      </c>
      <c r="AB6522">
        <f>IF(Z6522=1,G6522-AA6522,0)</f>
        <v>0</v>
      </c>
      <c r="AC6522">
        <f t="shared" si="841"/>
        <v>0</v>
      </c>
    </row>
    <row r="6523" spans="1:29" x14ac:dyDescent="0.25">
      <c r="A6523">
        <v>0</v>
      </c>
      <c r="B6523">
        <v>0</v>
      </c>
      <c r="F6523">
        <f t="shared" si="839"/>
        <v>6519</v>
      </c>
      <c r="G6523">
        <v>0</v>
      </c>
      <c r="H6523">
        <f t="shared" si="843"/>
        <v>100.09538775329695</v>
      </c>
      <c r="I6523">
        <f t="shared" si="843"/>
        <v>-80.350847952826612</v>
      </c>
      <c r="J6523">
        <f t="shared" si="843"/>
        <v>-120.57924658982257</v>
      </c>
      <c r="K6523">
        <f t="shared" si="843"/>
        <v>20.567392523200834</v>
      </c>
      <c r="L6523">
        <f t="shared" si="843"/>
        <v>-65.043351896437485</v>
      </c>
      <c r="M6523">
        <f t="shared" si="836"/>
        <v>25.726500123560129</v>
      </c>
      <c r="O6523">
        <f t="shared" si="837"/>
        <v>661.85280860753937</v>
      </c>
      <c r="Q6523">
        <f t="shared" si="838"/>
        <v>-25.726500123560129</v>
      </c>
      <c r="S6523">
        <f t="shared" si="842"/>
        <v>-44.441187762372373</v>
      </c>
      <c r="Z6523">
        <f>IF(B6520&gt;=10,1,0)</f>
        <v>0</v>
      </c>
      <c r="AA6523">
        <f t="shared" si="840"/>
        <v>-18.714687638812244</v>
      </c>
      <c r="AB6523">
        <f>IF(Z6523=1,G6523-AA6523,0)</f>
        <v>0</v>
      </c>
      <c r="AC6523">
        <f t="shared" si="841"/>
        <v>0</v>
      </c>
    </row>
    <row r="6524" spans="1:29" x14ac:dyDescent="0.25">
      <c r="A6524">
        <v>0</v>
      </c>
      <c r="B6524">
        <v>0</v>
      </c>
      <c r="F6524">
        <f t="shared" si="839"/>
        <v>6520</v>
      </c>
      <c r="G6524">
        <v>0</v>
      </c>
      <c r="H6524">
        <f t="shared" si="843"/>
        <v>100.12488089869565</v>
      </c>
      <c r="I6524">
        <f t="shared" si="843"/>
        <v>-84.044442915486215</v>
      </c>
      <c r="J6524">
        <f t="shared" si="843"/>
        <v>-150.23425844181884</v>
      </c>
      <c r="K6524">
        <f t="shared" si="843"/>
        <v>8.6411110703442695</v>
      </c>
      <c r="L6524">
        <f t="shared" si="843"/>
        <v>-39.689257739244169</v>
      </c>
      <c r="M6524">
        <f t="shared" si="836"/>
        <v>5.8351991586397105</v>
      </c>
      <c r="O6524">
        <f t="shared" si="837"/>
        <v>34.049549220989583</v>
      </c>
      <c r="Q6524">
        <f t="shared" si="838"/>
        <v>-5.8351991586397105</v>
      </c>
      <c r="S6524">
        <f t="shared" si="842"/>
        <v>-23.826641574973735</v>
      </c>
      <c r="Z6524">
        <f>IF(B6521&gt;=10,1,0)</f>
        <v>0</v>
      </c>
      <c r="AA6524">
        <f t="shared" si="840"/>
        <v>-17.991442416334024</v>
      </c>
      <c r="AB6524">
        <f>IF(Z6524=1,G6524-AA6524,0)</f>
        <v>0</v>
      </c>
      <c r="AC6524">
        <f t="shared" si="841"/>
        <v>0</v>
      </c>
    </row>
    <row r="6525" spans="1:29" x14ac:dyDescent="0.25">
      <c r="A6525">
        <v>0</v>
      </c>
      <c r="B6525">
        <v>0</v>
      </c>
      <c r="F6525">
        <f t="shared" si="839"/>
        <v>6521</v>
      </c>
      <c r="G6525">
        <v>0</v>
      </c>
      <c r="H6525">
        <f t="shared" si="843"/>
        <v>100.15436116653558</v>
      </c>
      <c r="I6525">
        <f t="shared" si="843"/>
        <v>-86.307871768877177</v>
      </c>
      <c r="J6525">
        <f t="shared" si="843"/>
        <v>-177.31872047907098</v>
      </c>
      <c r="K6525">
        <f t="shared" si="843"/>
        <v>-3.4338322802839105</v>
      </c>
      <c r="L6525">
        <f t="shared" si="843"/>
        <v>-11.630406256721955</v>
      </c>
      <c r="M6525">
        <f t="shared" si="836"/>
        <v>-7.4993033322694487</v>
      </c>
      <c r="O6525">
        <f t="shared" si="837"/>
        <v>56.239550469387659</v>
      </c>
      <c r="Q6525">
        <f t="shared" si="838"/>
        <v>7.4993033322694487</v>
      </c>
      <c r="S6525">
        <f t="shared" si="842"/>
        <v>-3.9221234893034271</v>
      </c>
      <c r="Z6525">
        <f>IF(B6522&gt;=10,1,0)</f>
        <v>0</v>
      </c>
      <c r="AA6525">
        <f t="shared" si="840"/>
        <v>-11.421426821572876</v>
      </c>
      <c r="AB6525">
        <f>IF(Z6525=1,G6525-AA6525,0)</f>
        <v>0</v>
      </c>
      <c r="AC6525">
        <f t="shared" si="841"/>
        <v>0</v>
      </c>
    </row>
    <row r="6526" spans="1:29" x14ac:dyDescent="0.25">
      <c r="A6526">
        <v>0</v>
      </c>
      <c r="B6526">
        <v>0</v>
      </c>
      <c r="F6526">
        <f t="shared" si="839"/>
        <v>6522</v>
      </c>
      <c r="G6526">
        <v>0</v>
      </c>
      <c r="H6526">
        <f t="shared" si="843"/>
        <v>100.18382855302509</v>
      </c>
      <c r="I6526">
        <f t="shared" si="843"/>
        <v>-87.102618233700611</v>
      </c>
      <c r="J6526">
        <f t="shared" si="843"/>
        <v>-201.36921004690959</v>
      </c>
      <c r="K6526">
        <f t="shared" si="843"/>
        <v>-15.449699891774399</v>
      </c>
      <c r="L6526">
        <f t="shared" si="843"/>
        <v>17.221038192065308</v>
      </c>
      <c r="M6526">
        <f t="shared" si="836"/>
        <v>-15.479495141145179</v>
      </c>
      <c r="O6526">
        <f t="shared" si="837"/>
        <v>239.61476982473721</v>
      </c>
      <c r="Q6526">
        <f t="shared" si="838"/>
        <v>15.479495141145179</v>
      </c>
      <c r="S6526">
        <f t="shared" si="842"/>
        <v>8.7001229059319165</v>
      </c>
      <c r="Z6526">
        <f>IF(B6523&gt;=10,1,0)</f>
        <v>0</v>
      </c>
      <c r="AA6526">
        <f t="shared" si="840"/>
        <v>-6.7793722352132626</v>
      </c>
      <c r="AB6526">
        <f>IF(Z6526=1,G6526-AA6526,0)</f>
        <v>0</v>
      </c>
      <c r="AC6526">
        <f t="shared" si="841"/>
        <v>0</v>
      </c>
    </row>
    <row r="6527" spans="1:29" x14ac:dyDescent="0.25">
      <c r="A6527">
        <v>0</v>
      </c>
      <c r="B6527">
        <v>0</v>
      </c>
      <c r="F6527">
        <f t="shared" si="839"/>
        <v>6523</v>
      </c>
      <c r="G6527">
        <v>0</v>
      </c>
      <c r="H6527">
        <f t="shared" si="843"/>
        <v>100.21328305437432</v>
      </c>
      <c r="I6527">
        <f t="shared" si="843"/>
        <v>-86.415158281238575</v>
      </c>
      <c r="J6527">
        <f t="shared" si="843"/>
        <v>-221.97421660073206</v>
      </c>
      <c r="K6527">
        <f t="shared" si="843"/>
        <v>-27.199770467747864</v>
      </c>
      <c r="L6527">
        <f t="shared" si="843"/>
        <v>44.898897347149955</v>
      </c>
      <c r="M6527">
        <f t="shared" si="836"/>
        <v>-19.439798662045234</v>
      </c>
      <c r="O6527">
        <f t="shared" si="837"/>
        <v>377.90577202085569</v>
      </c>
      <c r="Q6527">
        <f t="shared" si="838"/>
        <v>19.439798662045234</v>
      </c>
      <c r="S6527">
        <f t="shared" si="842"/>
        <v>15.214554863653133</v>
      </c>
      <c r="Z6527">
        <f>IF(B6524&gt;=10,1,0)</f>
        <v>0</v>
      </c>
      <c r="AA6527">
        <f t="shared" si="840"/>
        <v>-4.2252437983921016</v>
      </c>
      <c r="AB6527">
        <f>IF(Z6527=1,G6527-AA6527,0)</f>
        <v>0</v>
      </c>
      <c r="AC6527">
        <f t="shared" si="841"/>
        <v>0</v>
      </c>
    </row>
    <row r="6528" spans="1:29" x14ac:dyDescent="0.25">
      <c r="A6528">
        <v>0</v>
      </c>
      <c r="B6528">
        <v>0</v>
      </c>
      <c r="F6528">
        <f t="shared" si="839"/>
        <v>6524</v>
      </c>
      <c r="G6528">
        <v>0</v>
      </c>
      <c r="H6528">
        <f t="shared" si="843"/>
        <v>100.24272466679491</v>
      </c>
      <c r="I6528">
        <f t="shared" si="843"/>
        <v>-84.257190268827841</v>
      </c>
      <c r="J6528">
        <f t="shared" si="843"/>
        <v>-238.78118276563768</v>
      </c>
      <c r="K6528">
        <f t="shared" si="843"/>
        <v>-38.481895490881186</v>
      </c>
      <c r="L6528">
        <f t="shared" si="843"/>
        <v>69.516970846963559</v>
      </c>
      <c r="M6528">
        <f t="shared" si="836"/>
        <v>-20.723406725439219</v>
      </c>
      <c r="O6528">
        <f t="shared" si="837"/>
        <v>429.45958630797946</v>
      </c>
      <c r="Q6528">
        <f t="shared" si="838"/>
        <v>20.723406725439219</v>
      </c>
      <c r="S6528">
        <f t="shared" si="842"/>
        <v>18.087878342522234</v>
      </c>
      <c r="Z6528">
        <f>IF(B6525&gt;=10,1,0)</f>
        <v>0</v>
      </c>
      <c r="AA6528">
        <f t="shared" si="840"/>
        <v>-2.6355283829169842</v>
      </c>
      <c r="AB6528">
        <f>IF(Z6528=1,G6528-AA6528,0)</f>
        <v>0</v>
      </c>
      <c r="AC6528">
        <f t="shared" si="841"/>
        <v>0</v>
      </c>
    </row>
    <row r="6529" spans="1:29" x14ac:dyDescent="0.25">
      <c r="A6529">
        <v>0</v>
      </c>
      <c r="B6529">
        <v>0</v>
      </c>
      <c r="F6529">
        <f t="shared" si="839"/>
        <v>6525</v>
      </c>
      <c r="G6529">
        <v>0</v>
      </c>
      <c r="H6529">
        <f t="shared" si="843"/>
        <v>100.27215338650026</v>
      </c>
      <c r="I6529">
        <f t="shared" si="843"/>
        <v>-80.665435871447585</v>
      </c>
      <c r="J6529">
        <f t="shared" si="843"/>
        <v>-251.50253669077375</v>
      </c>
      <c r="K6529">
        <f t="shared" si="843"/>
        <v>-49.101976991214563</v>
      </c>
      <c r="L6529">
        <f t="shared" si="843"/>
        <v>89.397577665784482</v>
      </c>
      <c r="M6529">
        <f t="shared" si="836"/>
        <v>-20.563052215002159</v>
      </c>
      <c r="O6529">
        <f t="shared" si="837"/>
        <v>422.83911639690518</v>
      </c>
      <c r="Q6529">
        <f t="shared" si="838"/>
        <v>20.563052215002159</v>
      </c>
      <c r="S6529">
        <f t="shared" si="842"/>
        <v>18.744654033718227</v>
      </c>
      <c r="Z6529">
        <f>IF(B6526&gt;=10,1,0)</f>
        <v>0</v>
      </c>
      <c r="AA6529">
        <f t="shared" si="840"/>
        <v>-1.818398181283932</v>
      </c>
      <c r="AB6529">
        <f>IF(Z6529=1,G6529-AA6529,0)</f>
        <v>0</v>
      </c>
      <c r="AC6529">
        <f t="shared" si="841"/>
        <v>0</v>
      </c>
    </row>
    <row r="6530" spans="1:29" x14ac:dyDescent="0.25">
      <c r="A6530">
        <v>0</v>
      </c>
      <c r="B6530">
        <v>0</v>
      </c>
      <c r="F6530">
        <f t="shared" si="839"/>
        <v>6526</v>
      </c>
      <c r="G6530">
        <v>0</v>
      </c>
      <c r="H6530">
        <f t="shared" si="843"/>
        <v>100.30156920970539</v>
      </c>
      <c r="I6530">
        <f t="shared" si="843"/>
        <v>-75.70101519690806</v>
      </c>
      <c r="J6530">
        <f t="shared" si="843"/>
        <v>-259.92061248346101</v>
      </c>
      <c r="K6530">
        <f t="shared" si="843"/>
        <v>-58.877306812634217</v>
      </c>
      <c r="L6530">
        <f t="shared" si="843"/>
        <v>103.18588730317576</v>
      </c>
      <c r="M6530">
        <f t="shared" si="836"/>
        <v>-19.974311693973135</v>
      </c>
      <c r="O6530">
        <f t="shared" si="837"/>
        <v>398.97312764799193</v>
      </c>
      <c r="Q6530">
        <f t="shared" si="838"/>
        <v>19.974311693973135</v>
      </c>
      <c r="S6530">
        <f t="shared" si="842"/>
        <v>18.271876708639716</v>
      </c>
      <c r="Z6530">
        <f>IF(B6527&gt;=10,1,0)</f>
        <v>0</v>
      </c>
      <c r="AA6530">
        <f t="shared" si="840"/>
        <v>-1.7024349853334186</v>
      </c>
      <c r="AB6530">
        <f>IF(Z6530=1,G6530-AA6530,0)</f>
        <v>0</v>
      </c>
      <c r="AC6530">
        <f t="shared" si="841"/>
        <v>0</v>
      </c>
    </row>
    <row r="6531" spans="1:29" x14ac:dyDescent="0.25">
      <c r="A6531">
        <v>0</v>
      </c>
      <c r="B6531">
        <v>0</v>
      </c>
      <c r="F6531">
        <f t="shared" si="839"/>
        <v>6527</v>
      </c>
      <c r="G6531">
        <v>0</v>
      </c>
      <c r="H6531">
        <f t="shared" si="843"/>
        <v>100.33097213262695</v>
      </c>
      <c r="I6531">
        <f t="shared" si="843"/>
        <v>-69.448406718194263</v>
      </c>
      <c r="J6531">
        <f t="shared" si="843"/>
        <v>-263.89137453294046</v>
      </c>
      <c r="K6531">
        <f t="shared" si="843"/>
        <v>-67.639709928703681</v>
      </c>
      <c r="L6531">
        <f t="shared" si="843"/>
        <v>109.94224924358477</v>
      </c>
      <c r="M6531">
        <f t="shared" si="836"/>
        <v>-19.669103517477652</v>
      </c>
      <c r="O6531">
        <f t="shared" si="837"/>
        <v>386.87363318125171</v>
      </c>
      <c r="Q6531">
        <f t="shared" si="838"/>
        <v>19.669103517477652</v>
      </c>
      <c r="S6531">
        <f t="shared" si="842"/>
        <v>17.55391539079789</v>
      </c>
      <c r="Z6531">
        <f>IF(B6528&gt;=10,1,0)</f>
        <v>0</v>
      </c>
      <c r="AA6531">
        <f t="shared" si="840"/>
        <v>-2.1151881266797616</v>
      </c>
      <c r="AB6531">
        <f>IF(Z6531=1,G6531-AA6531,0)</f>
        <v>0</v>
      </c>
      <c r="AC6531">
        <f t="shared" si="841"/>
        <v>0</v>
      </c>
    </row>
    <row r="6532" spans="1:29" x14ac:dyDescent="0.25">
      <c r="A6532">
        <v>0</v>
      </c>
      <c r="B6532">
        <v>0</v>
      </c>
      <c r="F6532">
        <f t="shared" si="839"/>
        <v>6528</v>
      </c>
      <c r="G6532">
        <v>0</v>
      </c>
      <c r="H6532">
        <f t="shared" si="843"/>
        <v>100.36036215148336</v>
      </c>
      <c r="I6532">
        <f t="shared" si="843"/>
        <v>-62.014009721582511</v>
      </c>
      <c r="J6532">
        <f t="shared" si="843"/>
        <v>-263.34688199965149</v>
      </c>
      <c r="K6532">
        <f t="shared" si="843"/>
        <v>-75.238437730157315</v>
      </c>
      <c r="L6532">
        <f t="shared" si="843"/>
        <v>109.20622858620361</v>
      </c>
      <c r="M6532">
        <f t="shared" si="836"/>
        <v>-19.995572427555345</v>
      </c>
      <c r="O6532">
        <f t="shared" si="837"/>
        <v>399.82291670561153</v>
      </c>
      <c r="Q6532">
        <f t="shared" si="838"/>
        <v>19.995572427555345</v>
      </c>
      <c r="S6532">
        <f t="shared" si="842"/>
        <v>17.197574430324845</v>
      </c>
      <c r="Z6532">
        <f>IF(B6529&gt;=10,1,0)</f>
        <v>0</v>
      </c>
      <c r="AA6532">
        <f t="shared" si="840"/>
        <v>-2.7979979972304996</v>
      </c>
      <c r="AB6532">
        <f>IF(Z6532=1,G6532-AA6532,0)</f>
        <v>0</v>
      </c>
      <c r="AC6532">
        <f t="shared" si="841"/>
        <v>0</v>
      </c>
    </row>
    <row r="6533" spans="1:29" x14ac:dyDescent="0.25">
      <c r="A6533">
        <v>0</v>
      </c>
      <c r="B6533">
        <v>0</v>
      </c>
      <c r="F6533">
        <f t="shared" si="839"/>
        <v>6529</v>
      </c>
      <c r="G6533">
        <v>0</v>
      </c>
      <c r="H6533">
        <f t="shared" si="843"/>
        <v>100.3897392624945</v>
      </c>
      <c r="I6533">
        <f t="shared" si="843"/>
        <v>-53.524333732955711</v>
      </c>
      <c r="J6533">
        <f t="shared" si="843"/>
        <v>-258.29645130180063</v>
      </c>
      <c r="K6533">
        <f t="shared" si="843"/>
        <v>-81.542761507863204</v>
      </c>
      <c r="L6533">
        <f t="shared" si="843"/>
        <v>101.02798392250112</v>
      </c>
      <c r="M6533">
        <f t="shared" si="836"/>
        <v>-20.908657071474892</v>
      </c>
      <c r="O6533">
        <f t="shared" si="837"/>
        <v>437.17194053253701</v>
      </c>
      <c r="Q6533">
        <f t="shared" si="838"/>
        <v>20.908657071474892</v>
      </c>
      <c r="S6533">
        <f t="shared" si="842"/>
        <v>17.481103160305501</v>
      </c>
      <c r="Z6533">
        <f>IF(B6530&gt;=10,1,0)</f>
        <v>0</v>
      </c>
      <c r="AA6533">
        <f t="shared" si="840"/>
        <v>-3.4275539111693902</v>
      </c>
      <c r="AB6533">
        <f>IF(Z6533=1,G6533-AA6533,0)</f>
        <v>0</v>
      </c>
      <c r="AC6533">
        <f t="shared" si="841"/>
        <v>0</v>
      </c>
    </row>
    <row r="6534" spans="1:29" x14ac:dyDescent="0.25">
      <c r="A6534">
        <v>0</v>
      </c>
      <c r="B6534">
        <v>0</v>
      </c>
      <c r="F6534">
        <f t="shared" si="839"/>
        <v>6530</v>
      </c>
      <c r="G6534">
        <v>0</v>
      </c>
      <c r="H6534">
        <f t="shared" si="843"/>
        <v>100.41910346188216</v>
      </c>
      <c r="I6534">
        <f t="shared" si="843"/>
        <v>-44.123845732612125</v>
      </c>
      <c r="J6534">
        <f t="shared" si="843"/>
        <v>-248.82649670887184</v>
      </c>
      <c r="K6534">
        <f t="shared" si="843"/>
        <v>-86.444221512907674</v>
      </c>
      <c r="L6534">
        <f t="shared" si="843"/>
        <v>85.964849111120131</v>
      </c>
      <c r="M6534">
        <f t="shared" ref="M6534:M6597" si="844" xml:space="preserve"> SUM(H6534:L6534)+$G$3</f>
        <v>-21.973445095240351</v>
      </c>
      <c r="O6534">
        <f t="shared" ref="O6534:O6597" si="845">(G6534-M6534)^2</f>
        <v>482.83228935354219</v>
      </c>
      <c r="Q6534">
        <f t="shared" ref="Q6534:Q6597" si="846">G6534-M6534</f>
        <v>21.973445095240351</v>
      </c>
      <c r="S6534">
        <f t="shared" si="842"/>
        <v>18.330795010270322</v>
      </c>
      <c r="Z6534">
        <f>IF(B6531&gt;=10,1,0)</f>
        <v>0</v>
      </c>
      <c r="AA6534">
        <f t="shared" si="840"/>
        <v>-3.642650084970029</v>
      </c>
      <c r="AB6534">
        <f>IF(Z6534=1,G6534-AA6534,0)</f>
        <v>0</v>
      </c>
      <c r="AC6534">
        <f t="shared" si="841"/>
        <v>0</v>
      </c>
    </row>
    <row r="6535" spans="1:29" x14ac:dyDescent="0.25">
      <c r="A6535">
        <v>0</v>
      </c>
      <c r="B6535">
        <v>0</v>
      </c>
      <c r="F6535">
        <f t="shared" ref="F6535:F6598" si="847">F6534+1</f>
        <v>6531</v>
      </c>
      <c r="G6535">
        <v>0</v>
      </c>
      <c r="H6535">
        <f t="shared" si="843"/>
        <v>100.44845474586961</v>
      </c>
      <c r="I6535">
        <f t="shared" si="843"/>
        <v>-33.972511791855368</v>
      </c>
      <c r="J6535">
        <f t="shared" si="843"/>
        <v>-235.09905176950394</v>
      </c>
      <c r="K6535">
        <f t="shared" si="843"/>
        <v>-89.85849290091366</v>
      </c>
      <c r="L6535">
        <f t="shared" si="843"/>
        <v>65.043351896428277</v>
      </c>
      <c r="M6535">
        <f t="shared" si="844"/>
        <v>-22.401083533826068</v>
      </c>
      <c r="O6535">
        <f t="shared" si="845"/>
        <v>501.80854348945337</v>
      </c>
      <c r="Q6535">
        <f t="shared" si="846"/>
        <v>22.401083533826068</v>
      </c>
      <c r="S6535">
        <f t="shared" si="842"/>
        <v>19.326847837337549</v>
      </c>
      <c r="Z6535">
        <f>IF(B6532&gt;=10,1,0)</f>
        <v>0</v>
      </c>
      <c r="AA6535">
        <f t="shared" si="840"/>
        <v>-3.0742356964885182</v>
      </c>
      <c r="AB6535">
        <f>IF(Z6535=1,G6535-AA6535,0)</f>
        <v>0</v>
      </c>
      <c r="AC6535">
        <f t="shared" si="841"/>
        <v>0</v>
      </c>
    </row>
    <row r="6536" spans="1:29" x14ac:dyDescent="0.25">
      <c r="A6536">
        <v>0</v>
      </c>
      <c r="B6536">
        <v>0</v>
      </c>
      <c r="F6536">
        <f t="shared" si="847"/>
        <v>6532</v>
      </c>
      <c r="G6536">
        <v>0</v>
      </c>
      <c r="H6536">
        <f t="shared" si="843"/>
        <v>100.47779311068183</v>
      </c>
      <c r="I6536">
        <f t="shared" si="843"/>
        <v>-23.243074964973236</v>
      </c>
      <c r="J6536">
        <f t="shared" si="843"/>
        <v>-217.3489968726</v>
      </c>
      <c r="K6536">
        <f t="shared" si="843"/>
        <v>-91.726836458838875</v>
      </c>
      <c r="L6536">
        <f t="shared" si="843"/>
        <v>39.689257739233554</v>
      </c>
      <c r="M6536">
        <f t="shared" si="844"/>
        <v>-21.114691160347689</v>
      </c>
      <c r="O6536">
        <f t="shared" si="845"/>
        <v>445.83018279686485</v>
      </c>
      <c r="Q6536">
        <f t="shared" si="846"/>
        <v>21.114691160347689</v>
      </c>
      <c r="S6536">
        <f t="shared" si="842"/>
        <v>19.738072856173492</v>
      </c>
      <c r="Z6536">
        <f>IF(B6533&gt;=10,1,0)</f>
        <v>0</v>
      </c>
      <c r="AA6536">
        <f t="shared" si="840"/>
        <v>-1.3766183041741975</v>
      </c>
      <c r="AB6536">
        <f>IF(Z6536=1,G6536-AA6536,0)</f>
        <v>0</v>
      </c>
      <c r="AC6536">
        <f t="shared" si="841"/>
        <v>0</v>
      </c>
    </row>
    <row r="6537" spans="1:29" x14ac:dyDescent="0.25">
      <c r="A6537">
        <v>1.1833333333333349</v>
      </c>
      <c r="B6537">
        <v>0.13993333333333349</v>
      </c>
      <c r="F6537">
        <f t="shared" si="847"/>
        <v>6533</v>
      </c>
      <c r="G6537">
        <v>0</v>
      </c>
      <c r="H6537">
        <f t="shared" si="843"/>
        <v>100.50711855254549</v>
      </c>
      <c r="I6537">
        <f t="shared" si="843"/>
        <v>-12.118115758071809</v>
      </c>
      <c r="J6537">
        <f t="shared" si="843"/>
        <v>-195.88004037868072</v>
      </c>
      <c r="K6537">
        <f t="shared" si="843"/>
        <v>-92.017109155912294</v>
      </c>
      <c r="L6537">
        <f t="shared" si="843"/>
        <v>11.630406256710636</v>
      </c>
      <c r="M6537">
        <f t="shared" si="844"/>
        <v>-16.840574197259684</v>
      </c>
      <c r="O6537">
        <f t="shared" si="845"/>
        <v>283.60493929340868</v>
      </c>
      <c r="Q6537">
        <f t="shared" si="846"/>
        <v>16.840574197259684</v>
      </c>
      <c r="S6537">
        <f t="shared" si="842"/>
        <v>18.582983497484616</v>
      </c>
      <c r="Z6537">
        <f>IF(B6534&gt;=10,1,0)</f>
        <v>0</v>
      </c>
      <c r="AA6537">
        <f t="shared" si="840"/>
        <v>1.7424093002249315</v>
      </c>
      <c r="AB6537">
        <f>IF(Z6537=1,G6537-AA6537,0)</f>
        <v>0</v>
      </c>
      <c r="AC6537">
        <f t="shared" si="841"/>
        <v>0</v>
      </c>
    </row>
    <row r="6538" spans="1:29" x14ac:dyDescent="0.25">
      <c r="A6538">
        <v>16.536666666666648</v>
      </c>
      <c r="B6538">
        <v>3.2822666666666649</v>
      </c>
      <c r="F6538">
        <f t="shared" si="847"/>
        <v>6534</v>
      </c>
      <c r="G6538">
        <v>0</v>
      </c>
      <c r="H6538">
        <f t="shared" si="843"/>
        <v>100.53643106768889</v>
      </c>
      <c r="I6538">
        <f t="shared" si="843"/>
        <v>-0.78694519602286817</v>
      </c>
      <c r="J6538">
        <f t="shared" si="843"/>
        <v>-171.05952208567624</v>
      </c>
      <c r="K6538">
        <f t="shared" si="843"/>
        <v>-90.724317133164917</v>
      </c>
      <c r="L6538">
        <f t="shared" si="843"/>
        <v>-17.221038192051715</v>
      </c>
      <c r="M6538">
        <f t="shared" si="844"/>
        <v>-8.2182252530778044</v>
      </c>
      <c r="O6538">
        <f t="shared" si="845"/>
        <v>67.539226310325745</v>
      </c>
      <c r="Q6538">
        <f t="shared" si="846"/>
        <v>8.2182252530778044</v>
      </c>
      <c r="S6538">
        <f t="shared" si="842"/>
        <v>14.712909458443413</v>
      </c>
      <c r="Z6538">
        <f>IF(B6535&gt;=10,1,0)</f>
        <v>0</v>
      </c>
      <c r="AA6538">
        <f t="shared" ref="AA6538:AA6601" si="848">S6538+M6538</f>
        <v>6.4946842053656084</v>
      </c>
      <c r="AB6538">
        <f>IF(Z6538=1,G6538-AA6538,0)</f>
        <v>0</v>
      </c>
      <c r="AC6538">
        <f t="shared" ref="AC6538:AC6601" si="849">ABS(AB6538)</f>
        <v>0</v>
      </c>
    </row>
    <row r="6539" spans="1:29" x14ac:dyDescent="0.25">
      <c r="A6539">
        <v>82.060000000000144</v>
      </c>
      <c r="B6539">
        <v>8.0251000000000055</v>
      </c>
      <c r="F6539">
        <f t="shared" si="847"/>
        <v>6535</v>
      </c>
      <c r="G6539">
        <v>0</v>
      </c>
      <c r="H6539">
        <f t="shared" si="843"/>
        <v>100.56573065234198</v>
      </c>
      <c r="I6539">
        <f t="shared" si="843"/>
        <v>10.557616642228727</v>
      </c>
      <c r="J6539">
        <f t="shared" si="843"/>
        <v>-143.31212794312739</v>
      </c>
      <c r="K6539">
        <f t="shared" si="843"/>
        <v>-87.870701617908125</v>
      </c>
      <c r="L6539">
        <f t="shared" si="843"/>
        <v>-44.898897347137378</v>
      </c>
      <c r="M6539">
        <f t="shared" si="844"/>
        <v>6.0787866725468405</v>
      </c>
      <c r="O6539">
        <f t="shared" si="845"/>
        <v>36.951647410333088</v>
      </c>
      <c r="Q6539">
        <f t="shared" si="846"/>
        <v>-6.0787866725468405</v>
      </c>
      <c r="S6539">
        <f t="shared" ref="S6539:S6602" si="850">Q6538*$V$5 + Q6537*$V$6 + Q6536*$V$7 + Q6535*$V$8</f>
        <v>6.9111951714640174</v>
      </c>
      <c r="Z6539">
        <f>IF(B6536&gt;=10,1,0)</f>
        <v>0</v>
      </c>
      <c r="AA6539">
        <f t="shared" si="848"/>
        <v>12.989981844010858</v>
      </c>
      <c r="AB6539">
        <f>IF(Z6539=1,G6539-AA6539,0)</f>
        <v>0</v>
      </c>
      <c r="AC6539">
        <f t="shared" si="849"/>
        <v>0</v>
      </c>
    </row>
    <row r="6540" spans="1:29" x14ac:dyDescent="0.25">
      <c r="A6540">
        <v>166.0566666666665</v>
      </c>
      <c r="B6540">
        <v>13.00993333333335</v>
      </c>
      <c r="F6540">
        <f t="shared" si="847"/>
        <v>6536</v>
      </c>
      <c r="G6540">
        <v>1.1833333333333349</v>
      </c>
      <c r="H6540">
        <f t="shared" si="843"/>
        <v>100.59501730273641</v>
      </c>
      <c r="I6540">
        <f t="shared" si="843"/>
        <v>21.722521801316546</v>
      </c>
      <c r="J6540">
        <f t="shared" si="843"/>
        <v>-113.11262355781702</v>
      </c>
      <c r="K6540">
        <f t="shared" si="843"/>
        <v>-83.505356285085426</v>
      </c>
      <c r="L6540">
        <f t="shared" si="843"/>
        <v>-69.516970846972413</v>
      </c>
      <c r="M6540">
        <f t="shared" si="844"/>
        <v>27.219754700327115</v>
      </c>
      <c r="O6540">
        <f t="shared" si="845"/>
        <v>677.89523759965039</v>
      </c>
      <c r="Q6540">
        <f t="shared" si="846"/>
        <v>-26.036421366993782</v>
      </c>
      <c r="S6540">
        <f t="shared" si="850"/>
        <v>-5.998634546914686</v>
      </c>
      <c r="Z6540">
        <f>IF(B6537&gt;=10,1,0)</f>
        <v>0</v>
      </c>
      <c r="AA6540">
        <f t="shared" si="848"/>
        <v>21.221120153412429</v>
      </c>
      <c r="AB6540">
        <f>IF(Z6540=1,G6540-AA6540,0)</f>
        <v>0</v>
      </c>
      <c r="AC6540">
        <f t="shared" si="849"/>
        <v>0</v>
      </c>
    </row>
    <row r="6541" spans="1:29" x14ac:dyDescent="0.25">
      <c r="A6541">
        <v>212.92666666666651</v>
      </c>
      <c r="B6541">
        <v>18.132533333333299</v>
      </c>
      <c r="F6541">
        <f t="shared" si="847"/>
        <v>6537</v>
      </c>
      <c r="G6541">
        <v>16.536666666666648</v>
      </c>
      <c r="H6541">
        <f t="shared" si="843"/>
        <v>100.62429101510548</v>
      </c>
      <c r="I6541">
        <f t="shared" si="843"/>
        <v>32.517779504729518</v>
      </c>
      <c r="J6541">
        <f t="shared" si="843"/>
        <v>-80.977730822714278</v>
      </c>
      <c r="K6541">
        <f t="shared" si="843"/>
        <v>-77.703382648421965</v>
      </c>
      <c r="L6541">
        <f t="shared" si="843"/>
        <v>-89.397577665791189</v>
      </c>
      <c r="M6541">
        <f t="shared" si="844"/>
        <v>56.100545669056572</v>
      </c>
      <c r="O6541">
        <f t="shared" si="845"/>
        <v>1565.3005217157504</v>
      </c>
      <c r="Q6541">
        <f t="shared" si="846"/>
        <v>-39.563879002389925</v>
      </c>
      <c r="S6541">
        <f t="shared" si="850"/>
        <v>-24.010210249315548</v>
      </c>
      <c r="Z6541">
        <f>IF(B6538&gt;=10,1,0)</f>
        <v>0</v>
      </c>
      <c r="AA6541">
        <f t="shared" si="848"/>
        <v>32.090335419741024</v>
      </c>
      <c r="AB6541">
        <f>IF(Z6541=1,G6541-AA6541,0)</f>
        <v>0</v>
      </c>
      <c r="AC6541">
        <f t="shared" si="849"/>
        <v>0</v>
      </c>
    </row>
    <row r="6542" spans="1:29" x14ac:dyDescent="0.25">
      <c r="A6542">
        <v>169.0033333333335</v>
      </c>
      <c r="B6542">
        <v>23.340333333333348</v>
      </c>
      <c r="F6542">
        <f t="shared" si="847"/>
        <v>6538</v>
      </c>
      <c r="G6542">
        <v>82.060000000000144</v>
      </c>
      <c r="H6542">
        <f t="shared" si="843"/>
        <v>100.65355178568417</v>
      </c>
      <c r="I6542">
        <f t="shared" si="843"/>
        <v>42.759689186740218</v>
      </c>
      <c r="J6542">
        <f t="shared" si="843"/>
        <v>-47.457286661966918</v>
      </c>
      <c r="K6542">
        <f t="shared" si="843"/>
        <v>-70.564598012045082</v>
      </c>
      <c r="L6542">
        <f t="shared" si="843"/>
        <v>-103.18588730317083</v>
      </c>
      <c r="M6542">
        <f t="shared" si="844"/>
        <v>93.242635281390562</v>
      </c>
      <c r="O6542">
        <f t="shared" si="845"/>
        <v>125.05133183659775</v>
      </c>
      <c r="Q6542">
        <f t="shared" si="846"/>
        <v>-11.182635281390418</v>
      </c>
      <c r="S6542">
        <f t="shared" si="850"/>
        <v>-36.480573039739824</v>
      </c>
      <c r="Z6542">
        <f>IF(B6539&gt;=10,1,0)</f>
        <v>0</v>
      </c>
      <c r="AA6542">
        <f t="shared" si="848"/>
        <v>56.762062241650739</v>
      </c>
      <c r="AB6542">
        <f>IF(Z6542=1,G6542-AA6542,0)</f>
        <v>0</v>
      </c>
      <c r="AC6542">
        <f t="shared" si="849"/>
        <v>0</v>
      </c>
    </row>
    <row r="6543" spans="1:29" x14ac:dyDescent="0.25">
      <c r="A6543">
        <v>382.31</v>
      </c>
      <c r="B6543">
        <v>28.588200000000001</v>
      </c>
      <c r="F6543">
        <f t="shared" si="847"/>
        <v>6539</v>
      </c>
      <c r="G6543">
        <v>166.0566666666665</v>
      </c>
      <c r="H6543">
        <f t="shared" si="843"/>
        <v>100.68279961070908</v>
      </c>
      <c r="I6543">
        <f t="shared" si="843"/>
        <v>52.27396648526031</v>
      </c>
      <c r="J6543">
        <f t="shared" si="843"/>
        <v>-13.124835168787957</v>
      </c>
      <c r="K6543">
        <f t="shared" si="843"/>
        <v>-62.211818211008875</v>
      </c>
      <c r="L6543">
        <f t="shared" si="843"/>
        <v>-109.94224924358333</v>
      </c>
      <c r="M6543">
        <f t="shared" si="844"/>
        <v>138.71502975873824</v>
      </c>
      <c r="O6543">
        <f t="shared" si="845"/>
        <v>747.5651088049849</v>
      </c>
      <c r="Q6543">
        <f t="shared" si="846"/>
        <v>27.341636907928262</v>
      </c>
      <c r="S6543">
        <f t="shared" si="850"/>
        <v>-11.581700912565005</v>
      </c>
      <c r="Z6543">
        <f>IF(B6540&gt;=10,1,0)</f>
        <v>1</v>
      </c>
      <c r="AA6543">
        <f t="shared" si="848"/>
        <v>127.13332884617324</v>
      </c>
      <c r="AB6543">
        <f>IF(Z6543=1,G6543-AA6543,0)</f>
        <v>38.923337820493259</v>
      </c>
      <c r="AC6543">
        <f t="shared" si="849"/>
        <v>38.923337820493259</v>
      </c>
    </row>
    <row r="6544" spans="1:29" x14ac:dyDescent="0.25">
      <c r="A6544">
        <v>501.23333333333301</v>
      </c>
      <c r="B6544">
        <v>33.830266666666645</v>
      </c>
      <c r="F6544">
        <f t="shared" si="847"/>
        <v>6540</v>
      </c>
      <c r="G6544">
        <v>212.92666666666651</v>
      </c>
      <c r="H6544">
        <f t="shared" si="843"/>
        <v>100.7120344864185</v>
      </c>
      <c r="I6544">
        <f t="shared" si="843"/>
        <v>60.89870900110779</v>
      </c>
      <c r="J6544">
        <f t="shared" si="843"/>
        <v>21.432185893050598</v>
      </c>
      <c r="K6544">
        <f t="shared" si="843"/>
        <v>-52.788744684499477</v>
      </c>
      <c r="L6544">
        <f t="shared" si="843"/>
        <v>-109.20622858620183</v>
      </c>
      <c r="M6544">
        <f t="shared" si="844"/>
        <v>192.08512239602459</v>
      </c>
      <c r="O6544">
        <f t="shared" si="845"/>
        <v>434.36996758512697</v>
      </c>
      <c r="Q6544">
        <f t="shared" si="846"/>
        <v>20.841544270641919</v>
      </c>
      <c r="S6544">
        <f t="shared" si="850"/>
        <v>25.028860805238637</v>
      </c>
      <c r="Z6544">
        <f>IF(B6541&gt;=10,1,0)</f>
        <v>1</v>
      </c>
      <c r="AA6544">
        <f t="shared" si="848"/>
        <v>217.11398320126324</v>
      </c>
      <c r="AB6544">
        <f>IF(Z6544=1,G6544-AA6544,0)</f>
        <v>-4.1873165345967323</v>
      </c>
      <c r="AC6544">
        <f t="shared" si="849"/>
        <v>4.1873165345967323</v>
      </c>
    </row>
    <row r="6545" spans="1:29" x14ac:dyDescent="0.25">
      <c r="A6545">
        <v>581.41666666666652</v>
      </c>
      <c r="B6545">
        <v>39.013599999999997</v>
      </c>
      <c r="F6545">
        <f t="shared" si="847"/>
        <v>6541</v>
      </c>
      <c r="G6545">
        <v>169.0033333333335</v>
      </c>
      <c r="H6545">
        <f t="shared" si="843"/>
        <v>100.74125640905241</v>
      </c>
      <c r="I6545">
        <f t="shared" si="843"/>
        <v>68.487151356100568</v>
      </c>
      <c r="J6545">
        <f t="shared" si="843"/>
        <v>55.622496312104666</v>
      </c>
      <c r="K6545">
        <f t="shared" si="843"/>
        <v>-42.457492232568029</v>
      </c>
      <c r="L6545">
        <f t="shared" si="843"/>
        <v>-101.02798392249652</v>
      </c>
      <c r="M6545">
        <f t="shared" si="844"/>
        <v>252.40259420834212</v>
      </c>
      <c r="O6545">
        <f t="shared" si="845"/>
        <v>6955.4367144977441</v>
      </c>
      <c r="Q6545">
        <f t="shared" si="846"/>
        <v>-83.399260875008622</v>
      </c>
      <c r="S6545">
        <f t="shared" si="850"/>
        <v>21.887202112578677</v>
      </c>
      <c r="Z6545">
        <f>IF(B6542&gt;=10,1,0)</f>
        <v>1</v>
      </c>
      <c r="AA6545">
        <f t="shared" si="848"/>
        <v>274.2897963209208</v>
      </c>
      <c r="AB6545">
        <f>IF(Z6545=1,G6545-AA6545,0)</f>
        <v>-105.2864629875873</v>
      </c>
      <c r="AC6545">
        <f t="shared" si="849"/>
        <v>105.2864629875873</v>
      </c>
    </row>
    <row r="6546" spans="1:29" x14ac:dyDescent="0.25">
      <c r="A6546">
        <v>661.25</v>
      </c>
      <c r="B6546">
        <v>44.07243333333335</v>
      </c>
      <c r="F6546">
        <f t="shared" si="847"/>
        <v>6542</v>
      </c>
      <c r="G6546">
        <v>382.31</v>
      </c>
      <c r="H6546">
        <f t="shared" ref="H6546:L6609" si="851">H$2*COS(H$1*$F6546)+H$3*SIN(H$1*$F6546)</f>
        <v>100.77046537485244</v>
      </c>
      <c r="I6546">
        <f t="shared" si="851"/>
        <v>74.910162667806929</v>
      </c>
      <c r="J6546">
        <f t="shared" si="851"/>
        <v>88.861090397789525</v>
      </c>
      <c r="K6546">
        <f t="shared" si="851"/>
        <v>-31.395799988928275</v>
      </c>
      <c r="L6546">
        <f t="shared" si="851"/>
        <v>-85.964849111112983</v>
      </c>
      <c r="M6546">
        <f t="shared" si="844"/>
        <v>318.21823562655663</v>
      </c>
      <c r="O6546">
        <f t="shared" si="845"/>
        <v>4107.7542605009849</v>
      </c>
      <c r="Q6546">
        <f t="shared" si="846"/>
        <v>64.091764373443368</v>
      </c>
      <c r="S6546">
        <f t="shared" si="850"/>
        <v>-71.528572776936528</v>
      </c>
      <c r="Z6546">
        <f>IF(B6543&gt;=10,1,0)</f>
        <v>1</v>
      </c>
      <c r="AA6546">
        <f t="shared" si="848"/>
        <v>246.68966284962011</v>
      </c>
      <c r="AB6546">
        <f>IF(Z6546=1,G6546-AA6546,0)</f>
        <v>135.6203371503799</v>
      </c>
      <c r="AC6546">
        <f t="shared" si="849"/>
        <v>135.6203371503799</v>
      </c>
    </row>
    <row r="6547" spans="1:29" x14ac:dyDescent="0.25">
      <c r="A6547">
        <v>730.62333333333299</v>
      </c>
      <c r="B6547">
        <v>48.919133333333349</v>
      </c>
      <c r="F6547">
        <f t="shared" si="847"/>
        <v>6543</v>
      </c>
      <c r="G6547">
        <v>501.23333333333301</v>
      </c>
      <c r="H6547">
        <f t="shared" si="851"/>
        <v>100.79966138006185</v>
      </c>
      <c r="I6547">
        <f t="shared" si="851"/>
        <v>80.058443941793314</v>
      </c>
      <c r="J6547">
        <f t="shared" si="851"/>
        <v>120.57924658982003</v>
      </c>
      <c r="K6547">
        <f t="shared" si="851"/>
        <v>-19.793973592314757</v>
      </c>
      <c r="L6547">
        <f t="shared" si="851"/>
        <v>-65.043351896439418</v>
      </c>
      <c r="M6547">
        <f t="shared" si="844"/>
        <v>387.63719270907001</v>
      </c>
      <c r="O6547">
        <f t="shared" si="845"/>
        <v>12904.083164727335</v>
      </c>
      <c r="Q6547">
        <f t="shared" si="846"/>
        <v>113.596140624263</v>
      </c>
      <c r="S6547">
        <f t="shared" si="850"/>
        <v>48.942223167736003</v>
      </c>
      <c r="Z6547">
        <f>IF(B6544&gt;=10,1,0)</f>
        <v>1</v>
      </c>
      <c r="AA6547">
        <f t="shared" si="848"/>
        <v>436.57941587680602</v>
      </c>
      <c r="AB6547">
        <f>IF(Z6547=1,G6547-AA6547,0)</f>
        <v>64.653917456526983</v>
      </c>
      <c r="AC6547">
        <f t="shared" si="849"/>
        <v>64.653917456526983</v>
      </c>
    </row>
    <row r="6548" spans="1:29" x14ac:dyDescent="0.25">
      <c r="A6548">
        <v>787.80333333333306</v>
      </c>
      <c r="B6548">
        <v>53.431833333333344</v>
      </c>
      <c r="F6548">
        <f t="shared" si="847"/>
        <v>6544</v>
      </c>
      <c r="G6548">
        <v>581.41666666666652</v>
      </c>
      <c r="H6548">
        <f t="shared" si="851"/>
        <v>100.82884442092556</v>
      </c>
      <c r="I6548">
        <f t="shared" si="851"/>
        <v>83.844387989016596</v>
      </c>
      <c r="J6548">
        <f t="shared" si="851"/>
        <v>150.23425844181651</v>
      </c>
      <c r="K6548">
        <f t="shared" si="851"/>
        <v>-7.8516111633644137</v>
      </c>
      <c r="L6548">
        <f t="shared" si="851"/>
        <v>-39.689257739246393</v>
      </c>
      <c r="M6548">
        <f t="shared" si="844"/>
        <v>458.40378823529693</v>
      </c>
      <c r="O6548">
        <f t="shared" si="845"/>
        <v>15132.168259970913</v>
      </c>
      <c r="Q6548">
        <f t="shared" si="846"/>
        <v>123.01287843136959</v>
      </c>
      <c r="S6548">
        <f t="shared" si="850"/>
        <v>104.14674552914624</v>
      </c>
      <c r="Z6548">
        <f>IF(B6545&gt;=10,1,0)</f>
        <v>1</v>
      </c>
      <c r="AA6548">
        <f t="shared" si="848"/>
        <v>562.55053376444312</v>
      </c>
      <c r="AB6548">
        <f>IF(Z6548=1,G6548-AA6548,0)</f>
        <v>18.866132902223399</v>
      </c>
      <c r="AC6548">
        <f t="shared" si="849"/>
        <v>18.866132902223399</v>
      </c>
    </row>
    <row r="6549" spans="1:29" x14ac:dyDescent="0.25">
      <c r="A6549">
        <v>832.43666666666695</v>
      </c>
      <c r="B6549">
        <v>57.439133333333352</v>
      </c>
      <c r="F6549">
        <f t="shared" si="847"/>
        <v>6545</v>
      </c>
      <c r="G6549">
        <v>661.25</v>
      </c>
      <c r="H6549">
        <f t="shared" si="851"/>
        <v>100.85801449369028</v>
      </c>
      <c r="I6549">
        <f t="shared" si="851"/>
        <v>86.203570218391619</v>
      </c>
      <c r="J6549">
        <f t="shared" si="851"/>
        <v>177.3187204790911</v>
      </c>
      <c r="K6549">
        <f t="shared" si="851"/>
        <v>4.2258305866001571</v>
      </c>
      <c r="L6549">
        <f t="shared" si="851"/>
        <v>-11.630406256699324</v>
      </c>
      <c r="M6549">
        <f t="shared" si="844"/>
        <v>528.01289580722289</v>
      </c>
      <c r="O6549">
        <f t="shared" si="845"/>
        <v>17752.125933676944</v>
      </c>
      <c r="Q6549">
        <f t="shared" si="846"/>
        <v>133.23710419277711</v>
      </c>
      <c r="S6549">
        <f t="shared" si="850"/>
        <v>117.12581043161452</v>
      </c>
      <c r="Z6549">
        <f>IF(B6546&gt;=10,1,0)</f>
        <v>1</v>
      </c>
      <c r="AA6549">
        <f t="shared" si="848"/>
        <v>645.13870623883736</v>
      </c>
      <c r="AB6549">
        <f>IF(Z6549=1,G6549-AA6549,0)</f>
        <v>16.111293761162642</v>
      </c>
      <c r="AC6549">
        <f t="shared" si="849"/>
        <v>16.111293761162642</v>
      </c>
    </row>
    <row r="6550" spans="1:29" x14ac:dyDescent="0.25">
      <c r="A6550">
        <v>870.98</v>
      </c>
      <c r="B6550">
        <v>60.705933333333348</v>
      </c>
      <c r="F6550">
        <f t="shared" si="847"/>
        <v>6546</v>
      </c>
      <c r="G6550">
        <v>730.62333333333299</v>
      </c>
      <c r="H6550">
        <f t="shared" si="851"/>
        <v>100.88717159460427</v>
      </c>
      <c r="I6550">
        <f t="shared" si="851"/>
        <v>87.095844936124266</v>
      </c>
      <c r="J6550">
        <f t="shared" si="851"/>
        <v>201.36921004690777</v>
      </c>
      <c r="K6550">
        <f t="shared" si="851"/>
        <v>16.230571038132812</v>
      </c>
      <c r="L6550">
        <f t="shared" si="851"/>
        <v>17.221038192062952</v>
      </c>
      <c r="M6550">
        <f t="shared" si="844"/>
        <v>593.84100209398116</v>
      </c>
      <c r="O6550">
        <f t="shared" si="845"/>
        <v>18709.406139271763</v>
      </c>
      <c r="Q6550">
        <f t="shared" si="846"/>
        <v>136.78233123935183</v>
      </c>
      <c r="S6550">
        <f t="shared" si="850"/>
        <v>119.43511266440532</v>
      </c>
      <c r="Z6550">
        <f>IF(B6547&gt;=10,1,0)</f>
        <v>1</v>
      </c>
      <c r="AA6550">
        <f t="shared" si="848"/>
        <v>713.27611475838648</v>
      </c>
      <c r="AB6550">
        <f>IF(Z6550=1,G6550-AA6550,0)</f>
        <v>17.34721857494651</v>
      </c>
      <c r="AC6550">
        <f t="shared" si="849"/>
        <v>17.34721857494651</v>
      </c>
    </row>
    <row r="6551" spans="1:29" x14ac:dyDescent="0.25">
      <c r="A6551">
        <v>896.73333333333346</v>
      </c>
      <c r="B6551">
        <v>62.943733333333356</v>
      </c>
      <c r="F6551">
        <f t="shared" si="847"/>
        <v>6547</v>
      </c>
      <c r="G6551">
        <v>787.80333333333306</v>
      </c>
      <c r="H6551">
        <f t="shared" si="851"/>
        <v>100.91631571991748</v>
      </c>
      <c r="I6551">
        <f t="shared" si="851"/>
        <v>86.506028496311671</v>
      </c>
      <c r="J6551">
        <f t="shared" si="851"/>
        <v>221.9742166007305</v>
      </c>
      <c r="K6551">
        <f t="shared" si="851"/>
        <v>27.956080326801199</v>
      </c>
      <c r="L6551">
        <f t="shared" si="851"/>
        <v>44.898897347147773</v>
      </c>
      <c r="M6551">
        <f t="shared" si="844"/>
        <v>653.28870477705766</v>
      </c>
      <c r="O6551">
        <f t="shared" si="845"/>
        <v>18094.185295632742</v>
      </c>
      <c r="Q6551">
        <f t="shared" si="846"/>
        <v>134.5146285562754</v>
      </c>
      <c r="S6551">
        <f t="shared" si="850"/>
        <v>120.91313563246752</v>
      </c>
      <c r="Z6551">
        <f>IF(B6548&gt;=10,1,0)</f>
        <v>1</v>
      </c>
      <c r="AA6551">
        <f t="shared" si="848"/>
        <v>774.20184040952518</v>
      </c>
      <c r="AB6551">
        <f>IF(Z6551=1,G6551-AA6551,0)</f>
        <v>13.601492923807882</v>
      </c>
      <c r="AC6551">
        <f t="shared" si="849"/>
        <v>13.601492923807882</v>
      </c>
    </row>
    <row r="6552" spans="1:29" x14ac:dyDescent="0.25">
      <c r="A6552">
        <v>906.87333333333299</v>
      </c>
      <c r="B6552">
        <v>63.877699999999997</v>
      </c>
      <c r="F6552">
        <f t="shared" si="847"/>
        <v>6548</v>
      </c>
      <c r="G6552">
        <v>832.43666666666695</v>
      </c>
      <c r="H6552">
        <f t="shared" si="851"/>
        <v>100.94544686588156</v>
      </c>
      <c r="I6552">
        <f t="shared" si="851"/>
        <v>84.444157677754845</v>
      </c>
      <c r="J6552">
        <f t="shared" si="851"/>
        <v>238.78118276563649</v>
      </c>
      <c r="K6552">
        <f t="shared" si="851"/>
        <v>39.200632488302631</v>
      </c>
      <c r="L6552">
        <f t="shared" si="851"/>
        <v>69.516970846961712</v>
      </c>
      <c r="M6552">
        <f t="shared" si="844"/>
        <v>703.9255569306863</v>
      </c>
      <c r="O6552">
        <f t="shared" si="845"/>
        <v>16515.105325573262</v>
      </c>
      <c r="Q6552">
        <f t="shared" si="846"/>
        <v>128.51110973598065</v>
      </c>
      <c r="S6552">
        <f t="shared" si="850"/>
        <v>118.5636811903105</v>
      </c>
      <c r="Z6552">
        <f>IF(B6549&gt;=10,1,0)</f>
        <v>1</v>
      </c>
      <c r="AA6552">
        <f t="shared" si="848"/>
        <v>822.48923812099679</v>
      </c>
      <c r="AB6552">
        <f>IF(Z6552=1,G6552-AA6552,0)</f>
        <v>9.9474285456701637</v>
      </c>
      <c r="AC6552">
        <f t="shared" si="849"/>
        <v>9.9474285456701637</v>
      </c>
    </row>
    <row r="6553" spans="1:29" x14ac:dyDescent="0.25">
      <c r="A6553">
        <v>914.04333333333307</v>
      </c>
      <c r="B6553">
        <v>63.367400000000004</v>
      </c>
      <c r="F6553">
        <f t="shared" si="847"/>
        <v>6549</v>
      </c>
      <c r="G6553">
        <v>870.98</v>
      </c>
      <c r="H6553">
        <f t="shared" si="851"/>
        <v>100.97456502874977</v>
      </c>
      <c r="I6553">
        <f t="shared" si="851"/>
        <v>80.945318890263948</v>
      </c>
      <c r="J6553">
        <f t="shared" si="851"/>
        <v>251.50253669077287</v>
      </c>
      <c r="K6553">
        <f t="shared" si="851"/>
        <v>49.770775957158165</v>
      </c>
      <c r="L6553">
        <f t="shared" si="851"/>
        <v>89.397577665783075</v>
      </c>
      <c r="M6553">
        <f t="shared" si="844"/>
        <v>743.62794051887693</v>
      </c>
      <c r="O6553">
        <f t="shared" si="845"/>
        <v>16218.547054083514</v>
      </c>
      <c r="Q6553">
        <f t="shared" si="846"/>
        <v>127.35205948112309</v>
      </c>
      <c r="S6553">
        <f t="shared" si="850"/>
        <v>112.66910354607147</v>
      </c>
      <c r="Z6553">
        <f>IF(B6550&gt;=10,1,0)</f>
        <v>1</v>
      </c>
      <c r="AA6553">
        <f t="shared" si="848"/>
        <v>856.29704406494841</v>
      </c>
      <c r="AB6553">
        <f>IF(Z6553=1,G6553-AA6553,0)</f>
        <v>14.682955935051609</v>
      </c>
      <c r="AC6553">
        <f t="shared" si="849"/>
        <v>14.682955935051609</v>
      </c>
    </row>
    <row r="6554" spans="1:29" x14ac:dyDescent="0.25">
      <c r="A6554">
        <v>875.89333333333298</v>
      </c>
      <c r="B6554">
        <v>61.491966666666649</v>
      </c>
      <c r="F6554">
        <f t="shared" si="847"/>
        <v>6550</v>
      </c>
      <c r="G6554">
        <v>896.73333333333346</v>
      </c>
      <c r="H6554">
        <f t="shared" si="851"/>
        <v>101.00367020477711</v>
      </c>
      <c r="I6554">
        <f t="shared" si="851"/>
        <v>76.069051116806492</v>
      </c>
      <c r="J6554">
        <f t="shared" si="851"/>
        <v>259.9206124834605</v>
      </c>
      <c r="K6554">
        <f t="shared" si="851"/>
        <v>59.484661712435866</v>
      </c>
      <c r="L6554">
        <f t="shared" si="851"/>
        <v>103.18588730317491</v>
      </c>
      <c r="M6554">
        <f t="shared" si="844"/>
        <v>770.70104910680391</v>
      </c>
      <c r="O6554">
        <f t="shared" si="845"/>
        <v>15884.13666735673</v>
      </c>
      <c r="Q6554">
        <f t="shared" si="846"/>
        <v>126.03228422652955</v>
      </c>
      <c r="S6554">
        <f t="shared" si="850"/>
        <v>111.15855867767235</v>
      </c>
      <c r="Z6554">
        <f>IF(B6551&gt;=10,1,0)</f>
        <v>1</v>
      </c>
      <c r="AA6554">
        <f t="shared" si="848"/>
        <v>881.85960778447622</v>
      </c>
      <c r="AB6554">
        <f>IF(Z6554=1,G6554-AA6554,0)</f>
        <v>14.873725548857237</v>
      </c>
      <c r="AC6554">
        <f t="shared" si="849"/>
        <v>14.873725548857237</v>
      </c>
    </row>
    <row r="6555" spans="1:29" x14ac:dyDescent="0.25">
      <c r="A6555">
        <v>843.40000000000009</v>
      </c>
      <c r="B6555">
        <v>58.500233333333348</v>
      </c>
      <c r="F6555">
        <f t="shared" si="847"/>
        <v>6551</v>
      </c>
      <c r="G6555">
        <v>906.87333333333299</v>
      </c>
      <c r="H6555">
        <f t="shared" si="851"/>
        <v>101.03276239022016</v>
      </c>
      <c r="I6555">
        <f t="shared" si="851"/>
        <v>69.898332751528599</v>
      </c>
      <c r="J6555">
        <f t="shared" si="851"/>
        <v>263.89137453294029</v>
      </c>
      <c r="K6555">
        <f t="shared" si="851"/>
        <v>68.175171813005377</v>
      </c>
      <c r="L6555">
        <f t="shared" si="851"/>
        <v>109.94224924358451</v>
      </c>
      <c r="M6555">
        <f t="shared" si="844"/>
        <v>783.97705701742791</v>
      </c>
      <c r="O6555">
        <f t="shared" si="845"/>
        <v>15103.494732315292</v>
      </c>
      <c r="Q6555">
        <f t="shared" si="846"/>
        <v>122.89627631590508</v>
      </c>
      <c r="S6555">
        <f t="shared" si="850"/>
        <v>110.14478687031297</v>
      </c>
      <c r="Z6555">
        <f>IF(B6552&gt;=10,1,0)</f>
        <v>1</v>
      </c>
      <c r="AA6555">
        <f t="shared" si="848"/>
        <v>894.12184388774085</v>
      </c>
      <c r="AB6555">
        <f>IF(Z6555=1,G6555-AA6555,0)</f>
        <v>12.751489445592142</v>
      </c>
      <c r="AC6555">
        <f t="shared" si="849"/>
        <v>12.751489445592142</v>
      </c>
    </row>
    <row r="6556" spans="1:29" x14ac:dyDescent="0.25">
      <c r="A6556">
        <v>792.03333333333353</v>
      </c>
      <c r="B6556">
        <v>54.687033333333346</v>
      </c>
      <c r="F6556">
        <f t="shared" si="847"/>
        <v>6552</v>
      </c>
      <c r="G6556">
        <v>914.04333333333307</v>
      </c>
      <c r="H6556">
        <f t="shared" si="851"/>
        <v>101.06184158133733</v>
      </c>
      <c r="I6556">
        <f t="shared" si="851"/>
        <v>62.538169574334681</v>
      </c>
      <c r="J6556">
        <f t="shared" si="851"/>
        <v>263.34688199965171</v>
      </c>
      <c r="K6556">
        <f t="shared" si="851"/>
        <v>75.692794498879451</v>
      </c>
      <c r="L6556">
        <f t="shared" si="851"/>
        <v>109.20622858620398</v>
      </c>
      <c r="M6556">
        <f t="shared" si="844"/>
        <v>782.88308252655622</v>
      </c>
      <c r="O6556">
        <f t="shared" si="845"/>
        <v>17203.011391696607</v>
      </c>
      <c r="Q6556">
        <f t="shared" si="846"/>
        <v>131.16025080677684</v>
      </c>
      <c r="S6556">
        <f t="shared" si="850"/>
        <v>107.59760864954285</v>
      </c>
      <c r="Z6556">
        <f>IF(B6553&gt;=10,1,0)</f>
        <v>1</v>
      </c>
      <c r="AA6556">
        <f t="shared" si="848"/>
        <v>890.48069117609907</v>
      </c>
      <c r="AB6556">
        <f>IF(Z6556=1,G6556-AA6556,0)</f>
        <v>23.562642157233995</v>
      </c>
      <c r="AC6556">
        <f t="shared" si="849"/>
        <v>23.562642157233995</v>
      </c>
    </row>
    <row r="6557" spans="1:29" x14ac:dyDescent="0.25">
      <c r="A6557">
        <v>764.26666666666642</v>
      </c>
      <c r="B6557">
        <v>50.306100000000001</v>
      </c>
      <c r="F6557">
        <f t="shared" si="847"/>
        <v>6553</v>
      </c>
      <c r="G6557">
        <v>875.89333333333298</v>
      </c>
      <c r="H6557">
        <f t="shared" si="851"/>
        <v>101.09090777438854</v>
      </c>
      <c r="I6557">
        <f t="shared" si="851"/>
        <v>54.113807890282317</v>
      </c>
      <c r="J6557">
        <f t="shared" si="851"/>
        <v>258.2964513018012</v>
      </c>
      <c r="K6557">
        <f t="shared" si="851"/>
        <v>81.90819639543497</v>
      </c>
      <c r="L6557">
        <f t="shared" si="851"/>
        <v>101.02798392250209</v>
      </c>
      <c r="M6557">
        <f t="shared" si="844"/>
        <v>767.4745135705582</v>
      </c>
      <c r="O6557">
        <f t="shared" si="845"/>
        <v>11754.640478753043</v>
      </c>
      <c r="Q6557">
        <f t="shared" si="846"/>
        <v>108.41881976277477</v>
      </c>
      <c r="S6557">
        <f t="shared" si="850"/>
        <v>114.68413648192852</v>
      </c>
      <c r="Z6557">
        <f>IF(B6554&gt;=10,1,0)</f>
        <v>1</v>
      </c>
      <c r="AA6557">
        <f t="shared" si="848"/>
        <v>882.15865005248668</v>
      </c>
      <c r="AB6557">
        <f>IF(Z6557=1,G6557-AA6557,0)</f>
        <v>-6.2653167191537023</v>
      </c>
      <c r="AC6557">
        <f t="shared" si="849"/>
        <v>6.2653167191537023</v>
      </c>
    </row>
    <row r="6558" spans="1:29" x14ac:dyDescent="0.25">
      <c r="A6558">
        <v>696.0566666666665</v>
      </c>
      <c r="B6558">
        <v>45.546933333333349</v>
      </c>
      <c r="F6558">
        <f t="shared" si="847"/>
        <v>6554</v>
      </c>
      <c r="G6558">
        <v>843.40000000000009</v>
      </c>
      <c r="H6558">
        <f t="shared" si="851"/>
        <v>101.11996096563546</v>
      </c>
      <c r="I6558">
        <f t="shared" si="851"/>
        <v>44.768603240253263</v>
      </c>
      <c r="J6558">
        <f t="shared" si="851"/>
        <v>248.82649670887281</v>
      </c>
      <c r="K6558">
        <f t="shared" si="851"/>
        <v>86.714447568095608</v>
      </c>
      <c r="L6558">
        <f t="shared" si="851"/>
        <v>85.964849111121623</v>
      </c>
      <c r="M6558">
        <f t="shared" si="844"/>
        <v>738.43152388012788</v>
      </c>
      <c r="O6558">
        <f t="shared" si="845"/>
        <v>11018.380978928182</v>
      </c>
      <c r="Q6558">
        <f t="shared" si="846"/>
        <v>104.96847611987221</v>
      </c>
      <c r="S6558">
        <f t="shared" si="850"/>
        <v>95.483663786411427</v>
      </c>
      <c r="Z6558">
        <f>IF(B6555&gt;=10,1,0)</f>
        <v>1</v>
      </c>
      <c r="AA6558">
        <f t="shared" si="848"/>
        <v>833.91518766653928</v>
      </c>
      <c r="AB6558">
        <f>IF(Z6558=1,G6558-AA6558,0)</f>
        <v>9.484812333460809</v>
      </c>
      <c r="AC6558">
        <f t="shared" si="849"/>
        <v>9.484812333460809</v>
      </c>
    </row>
    <row r="6559" spans="1:29" x14ac:dyDescent="0.25">
      <c r="A6559">
        <v>598.35</v>
      </c>
      <c r="B6559">
        <v>40.544499999999999</v>
      </c>
      <c r="F6559">
        <f t="shared" si="847"/>
        <v>6555</v>
      </c>
      <c r="G6559">
        <v>792.03333333333353</v>
      </c>
      <c r="H6559">
        <f t="shared" si="851"/>
        <v>101.14900115134139</v>
      </c>
      <c r="I6559">
        <f t="shared" si="851"/>
        <v>34.661580950732542</v>
      </c>
      <c r="J6559">
        <f t="shared" si="851"/>
        <v>235.09905176950525</v>
      </c>
      <c r="K6559">
        <f t="shared" si="851"/>
        <v>90.028861147692879</v>
      </c>
      <c r="L6559">
        <f t="shared" si="851"/>
        <v>65.043351896430224</v>
      </c>
      <c r="M6559">
        <f t="shared" si="844"/>
        <v>697.01901320185129</v>
      </c>
      <c r="O6559">
        <f t="shared" si="845"/>
        <v>9027.7210300477909</v>
      </c>
      <c r="Q6559">
        <f t="shared" si="846"/>
        <v>95.014320131482236</v>
      </c>
      <c r="S6559">
        <f t="shared" si="850"/>
        <v>90.953687991662179</v>
      </c>
      <c r="Z6559">
        <f>IF(B6556&gt;=10,1,0)</f>
        <v>1</v>
      </c>
      <c r="AA6559">
        <f t="shared" si="848"/>
        <v>787.97270119351344</v>
      </c>
      <c r="AB6559">
        <f>IF(Z6559=1,G6559-AA6559,0)</f>
        <v>4.0606321398200862</v>
      </c>
      <c r="AC6559">
        <f t="shared" si="849"/>
        <v>4.0606321398200862</v>
      </c>
    </row>
    <row r="6560" spans="1:29" x14ac:dyDescent="0.25">
      <c r="A6560">
        <v>518.77666666666698</v>
      </c>
      <c r="B6560">
        <v>35.395066666666651</v>
      </c>
      <c r="F6560">
        <f t="shared" si="847"/>
        <v>6556</v>
      </c>
      <c r="G6560">
        <v>764.26666666666642</v>
      </c>
      <c r="H6560">
        <f t="shared" si="851"/>
        <v>101.17802832777136</v>
      </c>
      <c r="I6560">
        <f t="shared" si="851"/>
        <v>23.964730034249026</v>
      </c>
      <c r="J6560">
        <f t="shared" si="851"/>
        <v>217.34899687260162</v>
      </c>
      <c r="K6560">
        <f t="shared" si="851"/>
        <v>91.794415877496547</v>
      </c>
      <c r="L6560">
        <f t="shared" si="851"/>
        <v>39.689257739235771</v>
      </c>
      <c r="M6560">
        <f t="shared" si="844"/>
        <v>645.01259513750335</v>
      </c>
      <c r="O6560">
        <f t="shared" si="845"/>
        <v>14221.533576282742</v>
      </c>
      <c r="Q6560">
        <f t="shared" si="846"/>
        <v>119.25407152916307</v>
      </c>
      <c r="S6560">
        <f t="shared" si="850"/>
        <v>82.132951456288907</v>
      </c>
      <c r="Z6560">
        <f>IF(B6557&gt;=10,1,0)</f>
        <v>1</v>
      </c>
      <c r="AA6560">
        <f t="shared" si="848"/>
        <v>727.14554659379223</v>
      </c>
      <c r="AB6560">
        <f>IF(Z6560=1,G6560-AA6560,0)</f>
        <v>37.121120072874191</v>
      </c>
      <c r="AC6560">
        <f t="shared" si="849"/>
        <v>37.121120072874191</v>
      </c>
    </row>
    <row r="6561" spans="1:29" x14ac:dyDescent="0.25">
      <c r="A6561">
        <v>453.62666666666649</v>
      </c>
      <c r="B6561">
        <v>30.169899999999998</v>
      </c>
      <c r="F6561">
        <f t="shared" si="847"/>
        <v>6557</v>
      </c>
      <c r="G6561">
        <v>696.0566666666665</v>
      </c>
      <c r="H6561">
        <f t="shared" si="851"/>
        <v>101.207042491192</v>
      </c>
      <c r="I6561">
        <f t="shared" si="851"/>
        <v>12.86007648948177</v>
      </c>
      <c r="J6561">
        <f t="shared" si="851"/>
        <v>195.88004037868265</v>
      </c>
      <c r="K6561">
        <f t="shared" si="851"/>
        <v>91.980737108386393</v>
      </c>
      <c r="L6561">
        <f t="shared" si="851"/>
        <v>11.630406256713009</v>
      </c>
      <c r="M6561">
        <f t="shared" si="844"/>
        <v>584.5954690106048</v>
      </c>
      <c r="O6561">
        <f t="shared" si="845"/>
        <v>12423.598582923654</v>
      </c>
      <c r="Q6561">
        <f t="shared" si="846"/>
        <v>111.4611976560617</v>
      </c>
      <c r="S6561">
        <f t="shared" si="850"/>
        <v>103.68218826843164</v>
      </c>
      <c r="Z6561">
        <f>IF(B6558&gt;=10,1,0)</f>
        <v>1</v>
      </c>
      <c r="AA6561">
        <f t="shared" si="848"/>
        <v>688.27765727903648</v>
      </c>
      <c r="AB6561">
        <f>IF(Z6561=1,G6561-AA6561,0)</f>
        <v>7.7790093876300261</v>
      </c>
      <c r="AC6561">
        <f t="shared" si="849"/>
        <v>7.7790093876300261</v>
      </c>
    </row>
    <row r="6562" spans="1:29" x14ac:dyDescent="0.25">
      <c r="A6562">
        <v>357.83666666666647</v>
      </c>
      <c r="B6562">
        <v>24.924900000000001</v>
      </c>
      <c r="F6562">
        <f t="shared" si="847"/>
        <v>6558</v>
      </c>
      <c r="G6562">
        <v>598.35</v>
      </c>
      <c r="H6562">
        <f t="shared" si="851"/>
        <v>101.23604363787166</v>
      </c>
      <c r="I6562">
        <f t="shared" si="851"/>
        <v>1.5365858042797369</v>
      </c>
      <c r="J6562">
        <f t="shared" si="851"/>
        <v>171.05952208567842</v>
      </c>
      <c r="K6562">
        <f t="shared" si="851"/>
        <v>90.5846193650994</v>
      </c>
      <c r="L6562">
        <f t="shared" si="851"/>
        <v>-17.22103819204936</v>
      </c>
      <c r="M6562">
        <f t="shared" si="844"/>
        <v>518.23289898702888</v>
      </c>
      <c r="O6562">
        <f t="shared" si="845"/>
        <v>6418.7498747226227</v>
      </c>
      <c r="Q6562">
        <f t="shared" si="846"/>
        <v>80.117101012971148</v>
      </c>
      <c r="S6562">
        <f t="shared" si="850"/>
        <v>98.804948286069006</v>
      </c>
      <c r="Z6562">
        <f>IF(B6559&gt;=10,1,0)</f>
        <v>1</v>
      </c>
      <c r="AA6562">
        <f t="shared" si="848"/>
        <v>617.0378472730979</v>
      </c>
      <c r="AB6562">
        <f>IF(Z6562=1,G6562-AA6562,0)</f>
        <v>-18.687847273097873</v>
      </c>
      <c r="AC6562">
        <f t="shared" si="849"/>
        <v>18.687847273097873</v>
      </c>
    </row>
    <row r="6563" spans="1:29" x14ac:dyDescent="0.25">
      <c r="A6563">
        <v>263.8</v>
      </c>
      <c r="B6563">
        <v>19.7077666666667</v>
      </c>
      <c r="F6563">
        <f t="shared" si="847"/>
        <v>6559</v>
      </c>
      <c r="G6563">
        <v>518.77666666666698</v>
      </c>
      <c r="H6563">
        <f t="shared" si="851"/>
        <v>101.2650317640804</v>
      </c>
      <c r="I6563">
        <f t="shared" si="851"/>
        <v>-9.8130526292448579</v>
      </c>
      <c r="J6563">
        <f t="shared" si="851"/>
        <v>143.31212794310457</v>
      </c>
      <c r="K6563">
        <f t="shared" si="851"/>
        <v>87.630081493308822</v>
      </c>
      <c r="L6563">
        <f t="shared" si="851"/>
        <v>-44.898897347158169</v>
      </c>
      <c r="M6563">
        <f t="shared" si="844"/>
        <v>448.53245751023985</v>
      </c>
      <c r="O6563">
        <f t="shared" si="845"/>
        <v>4934.2489200118816</v>
      </c>
      <c r="Q6563">
        <f t="shared" si="846"/>
        <v>70.244209156427132</v>
      </c>
      <c r="S6563">
        <f t="shared" si="850"/>
        <v>70.869306659768753</v>
      </c>
      <c r="Z6563">
        <f>IF(B6560&gt;=10,1,0)</f>
        <v>1</v>
      </c>
      <c r="AA6563">
        <f t="shared" si="848"/>
        <v>519.40176417000862</v>
      </c>
      <c r="AB6563">
        <f>IF(Z6563=1,G6563-AA6563,0)</f>
        <v>-0.62509750334163527</v>
      </c>
      <c r="AC6563">
        <f t="shared" si="849"/>
        <v>0.62509750334163527</v>
      </c>
    </row>
    <row r="6564" spans="1:29" x14ac:dyDescent="0.25">
      <c r="A6564">
        <v>184.35333333333352</v>
      </c>
      <c r="B6564">
        <v>14.5631</v>
      </c>
      <c r="F6564">
        <f t="shared" si="847"/>
        <v>6560</v>
      </c>
      <c r="G6564">
        <v>453.62666666666649</v>
      </c>
      <c r="H6564">
        <f t="shared" si="851"/>
        <v>101.2940068660899</v>
      </c>
      <c r="I6564">
        <f t="shared" si="851"/>
        <v>-20.995704468401517</v>
      </c>
      <c r="J6564">
        <f t="shared" si="851"/>
        <v>113.11262355781957</v>
      </c>
      <c r="K6564">
        <f t="shared" si="851"/>
        <v>83.167953438783542</v>
      </c>
      <c r="L6564">
        <f t="shared" si="851"/>
        <v>-69.516970846970551</v>
      </c>
      <c r="M6564">
        <f t="shared" si="844"/>
        <v>378.09907483347001</v>
      </c>
      <c r="O6564">
        <f t="shared" si="845"/>
        <v>5704.4171281219278</v>
      </c>
      <c r="Q6564">
        <f t="shared" si="846"/>
        <v>75.527591833196482</v>
      </c>
      <c r="S6564">
        <f t="shared" si="850"/>
        <v>59.322783220484652</v>
      </c>
      <c r="Z6564">
        <f>IF(B6561&gt;=10,1,0)</f>
        <v>1</v>
      </c>
      <c r="AA6564">
        <f t="shared" si="848"/>
        <v>437.42185805395468</v>
      </c>
      <c r="AB6564">
        <f>IF(Z6564=1,G6564-AA6564,0)</f>
        <v>16.204808612711815</v>
      </c>
      <c r="AC6564">
        <f t="shared" si="849"/>
        <v>16.204808612711815</v>
      </c>
    </row>
    <row r="6565" spans="1:29" x14ac:dyDescent="0.25">
      <c r="A6565">
        <v>102.51666666666685</v>
      </c>
      <c r="B6565">
        <v>9.5396666666666849</v>
      </c>
      <c r="F6565">
        <f t="shared" si="847"/>
        <v>6561</v>
      </c>
      <c r="G6565">
        <v>357.83666666666647</v>
      </c>
      <c r="H6565">
        <f t="shared" si="851"/>
        <v>101.32296894017351</v>
      </c>
      <c r="I6565">
        <f t="shared" si="851"/>
        <v>-31.821076945233767</v>
      </c>
      <c r="J6565">
        <f t="shared" si="851"/>
        <v>80.977730822717007</v>
      </c>
      <c r="K6565">
        <f t="shared" si="851"/>
        <v>77.275001767689773</v>
      </c>
      <c r="L6565">
        <f t="shared" si="851"/>
        <v>-89.397577665789768</v>
      </c>
      <c r="M6565">
        <f t="shared" si="844"/>
        <v>309.3942132057058</v>
      </c>
      <c r="O6565">
        <f t="shared" si="845"/>
        <v>2346.6712973173412</v>
      </c>
      <c r="Q6565">
        <f t="shared" si="846"/>
        <v>48.442453460960678</v>
      </c>
      <c r="S6565">
        <f t="shared" si="850"/>
        <v>64.23896545277205</v>
      </c>
      <c r="Z6565">
        <f>IF(B6562&gt;=10,1,0)</f>
        <v>1</v>
      </c>
      <c r="AA6565">
        <f t="shared" si="848"/>
        <v>373.63317865847785</v>
      </c>
      <c r="AB6565">
        <f>IF(Z6565=1,G6565-AA6565,0)</f>
        <v>-15.796511991811371</v>
      </c>
      <c r="AC6565">
        <f t="shared" si="849"/>
        <v>15.796511991811371</v>
      </c>
    </row>
    <row r="6566" spans="1:29" x14ac:dyDescent="0.25">
      <c r="A6566">
        <v>35.21</v>
      </c>
      <c r="B6566">
        <v>4.7139333333333351</v>
      </c>
      <c r="F6566">
        <f t="shared" si="847"/>
        <v>6562</v>
      </c>
      <c r="G6566">
        <v>263.8</v>
      </c>
      <c r="H6566">
        <f t="shared" si="851"/>
        <v>101.3519179826063</v>
      </c>
      <c r="I6566">
        <f t="shared" si="851"/>
        <v>-42.104957037456309</v>
      </c>
      <c r="J6566">
        <f t="shared" si="851"/>
        <v>47.457286661969718</v>
      </c>
      <c r="K6566">
        <f t="shared" si="851"/>
        <v>70.052608972606293</v>
      </c>
      <c r="L6566">
        <f t="shared" si="851"/>
        <v>-103.18588730316998</v>
      </c>
      <c r="M6566">
        <f t="shared" si="844"/>
        <v>244.60813556270503</v>
      </c>
      <c r="O6566">
        <f t="shared" si="845"/>
        <v>368.32766057950784</v>
      </c>
      <c r="Q6566">
        <f t="shared" si="846"/>
        <v>19.191864437294981</v>
      </c>
      <c r="S6566">
        <f t="shared" si="850"/>
        <v>42.457411878768248</v>
      </c>
      <c r="Z6566">
        <f>IF(B6563&gt;=10,1,0)</f>
        <v>1</v>
      </c>
      <c r="AA6566">
        <f t="shared" si="848"/>
        <v>287.06554744147326</v>
      </c>
      <c r="AB6566">
        <f>IF(Z6566=1,G6566-AA6566,0)</f>
        <v>-23.265547441473245</v>
      </c>
      <c r="AC6566">
        <f t="shared" si="849"/>
        <v>23.265547441473245</v>
      </c>
    </row>
    <row r="6567" spans="1:29" x14ac:dyDescent="0.25">
      <c r="A6567">
        <v>3.1299999999999986</v>
      </c>
      <c r="B6567">
        <v>0.68066666666666831</v>
      </c>
      <c r="F6567">
        <f t="shared" si="847"/>
        <v>6563</v>
      </c>
      <c r="G6567">
        <v>184.35333333333352</v>
      </c>
      <c r="H6567">
        <f t="shared" si="851"/>
        <v>101.38085398966494</v>
      </c>
      <c r="I6567">
        <f t="shared" si="851"/>
        <v>-51.672346181585269</v>
      </c>
      <c r="J6567">
        <f t="shared" si="851"/>
        <v>13.124835168790806</v>
      </c>
      <c r="K6567">
        <f t="shared" si="851"/>
        <v>61.625029285506528</v>
      </c>
      <c r="L6567">
        <f t="shared" si="851"/>
        <v>-109.94224924358306</v>
      </c>
      <c r="M6567">
        <f t="shared" si="844"/>
        <v>185.55328930494295</v>
      </c>
      <c r="O6567">
        <f t="shared" si="845"/>
        <v>1.4398943338011234</v>
      </c>
      <c r="Q6567">
        <f t="shared" si="846"/>
        <v>-1.1999559716094268</v>
      </c>
      <c r="S6567">
        <f t="shared" si="850"/>
        <v>15.458182361857562</v>
      </c>
      <c r="Z6567">
        <f>IF(B6564&gt;=10,1,0)</f>
        <v>1</v>
      </c>
      <c r="AA6567">
        <f t="shared" si="848"/>
        <v>201.0114716668005</v>
      </c>
      <c r="AB6567">
        <f>IF(Z6567=1,G6567-AA6567,0)</f>
        <v>-16.658138333466979</v>
      </c>
      <c r="AC6567">
        <f t="shared" si="849"/>
        <v>16.658138333466979</v>
      </c>
    </row>
    <row r="6568" spans="1:29" x14ac:dyDescent="0.25">
      <c r="A6568">
        <v>0</v>
      </c>
      <c r="B6568">
        <v>0</v>
      </c>
      <c r="F6568">
        <f t="shared" si="847"/>
        <v>6564</v>
      </c>
      <c r="G6568">
        <v>102.51666666666685</v>
      </c>
      <c r="H6568">
        <f t="shared" si="851"/>
        <v>101.40977695762788</v>
      </c>
      <c r="I6568">
        <f t="shared" si="851"/>
        <v>-60.360438185624453</v>
      </c>
      <c r="J6568">
        <f t="shared" si="851"/>
        <v>-21.432185893047759</v>
      </c>
      <c r="K6568">
        <f t="shared" si="851"/>
        <v>52.137251004746183</v>
      </c>
      <c r="L6568">
        <f t="shared" si="851"/>
        <v>-109.2062285862022</v>
      </c>
      <c r="M6568">
        <f t="shared" si="844"/>
        <v>133.58534158364867</v>
      </c>
      <c r="O6568">
        <f t="shared" si="845"/>
        <v>965.26256109709527</v>
      </c>
      <c r="Q6568">
        <f t="shared" si="846"/>
        <v>-31.06867491698182</v>
      </c>
      <c r="S6568">
        <f t="shared" si="850"/>
        <v>-3.9524089490309082</v>
      </c>
      <c r="Z6568">
        <f>IF(B6565&gt;=10,1,0)</f>
        <v>0</v>
      </c>
      <c r="AA6568">
        <f t="shared" si="848"/>
        <v>129.63293263461776</v>
      </c>
      <c r="AB6568">
        <f>IF(Z6568=1,G6568-AA6568,0)</f>
        <v>0</v>
      </c>
      <c r="AC6568">
        <f t="shared" si="849"/>
        <v>0</v>
      </c>
    </row>
    <row r="6569" spans="1:29" x14ac:dyDescent="0.25">
      <c r="A6569">
        <v>0</v>
      </c>
      <c r="B6569">
        <v>0</v>
      </c>
      <c r="F6569">
        <f t="shared" si="847"/>
        <v>6565</v>
      </c>
      <c r="G6569">
        <v>35.21</v>
      </c>
      <c r="H6569">
        <f t="shared" si="851"/>
        <v>101.43868688277512</v>
      </c>
      <c r="I6569">
        <f t="shared" si="851"/>
        <v>-68.021389666881277</v>
      </c>
      <c r="J6569">
        <f t="shared" si="851"/>
        <v>-55.622496312101887</v>
      </c>
      <c r="K6569">
        <f t="shared" si="851"/>
        <v>41.752502112637814</v>
      </c>
      <c r="L6569">
        <f t="shared" si="851"/>
        <v>-101.02798392249747</v>
      </c>
      <c r="M6569">
        <f t="shared" si="844"/>
        <v>89.556485380081313</v>
      </c>
      <c r="O6569">
        <f t="shared" si="845"/>
        <v>2953.5404731673916</v>
      </c>
      <c r="Q6569">
        <f t="shared" si="846"/>
        <v>-54.346485380081312</v>
      </c>
      <c r="S6569">
        <f t="shared" si="850"/>
        <v>-29.642864259346343</v>
      </c>
      <c r="Z6569">
        <f>IF(B6566&gt;=10,1,0)</f>
        <v>0</v>
      </c>
      <c r="AA6569">
        <f t="shared" si="848"/>
        <v>59.913621120734973</v>
      </c>
      <c r="AB6569">
        <f>IF(Z6569=1,G6569-AA6569,0)</f>
        <v>0</v>
      </c>
      <c r="AC6569">
        <f t="shared" si="849"/>
        <v>0</v>
      </c>
    </row>
    <row r="6570" spans="1:29" x14ac:dyDescent="0.25">
      <c r="A6570">
        <v>0</v>
      </c>
      <c r="B6570">
        <v>0</v>
      </c>
      <c r="F6570">
        <f t="shared" si="847"/>
        <v>6566</v>
      </c>
      <c r="G6570">
        <v>3.1299999999999986</v>
      </c>
      <c r="H6570">
        <f t="shared" si="851"/>
        <v>101.4675837613885</v>
      </c>
      <c r="I6570">
        <f t="shared" si="851"/>
        <v>-74.524835870777238</v>
      </c>
      <c r="J6570">
        <f t="shared" si="851"/>
        <v>-88.861090397786839</v>
      </c>
      <c r="K6570">
        <f t="shared" si="851"/>
        <v>30.649442097032104</v>
      </c>
      <c r="L6570">
        <f t="shared" si="851"/>
        <v>-85.964849111114475</v>
      </c>
      <c r="M6570">
        <f t="shared" si="844"/>
        <v>53.803416764891068</v>
      </c>
      <c r="O6570">
        <f t="shared" si="845"/>
        <v>2567.7951666283438</v>
      </c>
      <c r="Q6570">
        <f t="shared" si="846"/>
        <v>-50.673416764891073</v>
      </c>
      <c r="S6570">
        <f t="shared" si="850"/>
        <v>-50.280279826950917</v>
      </c>
      <c r="Z6570">
        <f>IF(B6567&gt;=10,1,0)</f>
        <v>0</v>
      </c>
      <c r="AA6570">
        <f t="shared" si="848"/>
        <v>3.5231369379401514</v>
      </c>
      <c r="AB6570">
        <f>IF(Z6570=1,G6570-AA6570,0)</f>
        <v>0</v>
      </c>
      <c r="AC6570">
        <f t="shared" si="849"/>
        <v>0</v>
      </c>
    </row>
    <row r="6571" spans="1:29" x14ac:dyDescent="0.25">
      <c r="A6571">
        <v>0</v>
      </c>
      <c r="B6571">
        <v>0</v>
      </c>
      <c r="F6571">
        <f t="shared" si="847"/>
        <v>6567</v>
      </c>
      <c r="G6571">
        <v>0</v>
      </c>
      <c r="H6571">
        <f t="shared" si="851"/>
        <v>101.4964675897514</v>
      </c>
      <c r="I6571">
        <f t="shared" si="851"/>
        <v>-79.760109059731931</v>
      </c>
      <c r="J6571">
        <f t="shared" si="851"/>
        <v>-120.5792465898175</v>
      </c>
      <c r="K6571">
        <f t="shared" si="851"/>
        <v>19.019088288879715</v>
      </c>
      <c r="L6571">
        <f t="shared" si="851"/>
        <v>-65.043351896441337</v>
      </c>
      <c r="M6571">
        <f t="shared" si="844"/>
        <v>26.170014618789367</v>
      </c>
      <c r="O6571">
        <f t="shared" si="845"/>
        <v>684.86966514764913</v>
      </c>
      <c r="Q6571">
        <f t="shared" si="846"/>
        <v>-26.170014618789367</v>
      </c>
      <c r="S6571">
        <f t="shared" si="850"/>
        <v>-47.141335572331151</v>
      </c>
      <c r="Z6571">
        <f>IF(B6568&gt;=10,1,0)</f>
        <v>0</v>
      </c>
      <c r="AA6571">
        <f t="shared" si="848"/>
        <v>-20.971320953541785</v>
      </c>
      <c r="AB6571">
        <f>IF(Z6571=1,G6571-AA6571,0)</f>
        <v>0</v>
      </c>
      <c r="AC6571">
        <f t="shared" si="849"/>
        <v>0</v>
      </c>
    </row>
    <row r="6572" spans="1:29" x14ac:dyDescent="0.25">
      <c r="A6572">
        <v>0</v>
      </c>
      <c r="B6572">
        <v>0</v>
      </c>
      <c r="F6572">
        <f t="shared" si="847"/>
        <v>6568</v>
      </c>
      <c r="G6572">
        <v>0</v>
      </c>
      <c r="H6572">
        <f t="shared" si="851"/>
        <v>101.52533836414895</v>
      </c>
      <c r="I6572">
        <f t="shared" si="851"/>
        <v>-83.638121722095079</v>
      </c>
      <c r="J6572">
        <f t="shared" si="851"/>
        <v>-150.23425844181415</v>
      </c>
      <c r="K6572">
        <f t="shared" si="851"/>
        <v>7.0615295951416783</v>
      </c>
      <c r="L6572">
        <f t="shared" si="851"/>
        <v>-39.689257739248617</v>
      </c>
      <c r="M6572">
        <f t="shared" si="844"/>
        <v>6.0623963422818008</v>
      </c>
      <c r="O6572">
        <f t="shared" si="845"/>
        <v>36.752649410911758</v>
      </c>
      <c r="Q6572">
        <f t="shared" si="846"/>
        <v>-6.0623963422818008</v>
      </c>
      <c r="S6572">
        <f t="shared" si="850"/>
        <v>-23.777564696671188</v>
      </c>
      <c r="Z6572">
        <f>IF(B6569&gt;=10,1,0)</f>
        <v>0</v>
      </c>
      <c r="AA6572">
        <f t="shared" si="848"/>
        <v>-17.715168354389387</v>
      </c>
      <c r="AB6572">
        <f>IF(Z6572=1,G6572-AA6572,0)</f>
        <v>0</v>
      </c>
      <c r="AC6572">
        <f t="shared" si="849"/>
        <v>0</v>
      </c>
    </row>
    <row r="6573" spans="1:29" x14ac:dyDescent="0.25">
      <c r="A6573">
        <v>0</v>
      </c>
      <c r="B6573">
        <v>0</v>
      </c>
      <c r="F6573">
        <f t="shared" si="847"/>
        <v>6569</v>
      </c>
      <c r="G6573">
        <v>0</v>
      </c>
      <c r="H6573">
        <f t="shared" si="851"/>
        <v>101.55419608086791</v>
      </c>
      <c r="I6573">
        <f t="shared" si="851"/>
        <v>-86.09288255506074</v>
      </c>
      <c r="J6573">
        <f t="shared" si="851"/>
        <v>-177.318720479089</v>
      </c>
      <c r="K6573">
        <f t="shared" si="851"/>
        <v>-5.0175158359279823</v>
      </c>
      <c r="L6573">
        <f t="shared" si="851"/>
        <v>-11.630406256701697</v>
      </c>
      <c r="M6573">
        <f t="shared" si="844"/>
        <v>-7.4681627597624924</v>
      </c>
      <c r="O6573">
        <f t="shared" si="845"/>
        <v>55.77345500630333</v>
      </c>
      <c r="Q6573">
        <f t="shared" si="846"/>
        <v>7.4681627597624924</v>
      </c>
      <c r="S6573">
        <f t="shared" si="850"/>
        <v>-3.7007147882039795</v>
      </c>
      <c r="Z6573">
        <f>IF(B6570&gt;=10,1,0)</f>
        <v>0</v>
      </c>
      <c r="AA6573">
        <f t="shared" si="848"/>
        <v>-11.168877547966472</v>
      </c>
      <c r="AB6573">
        <f>IF(Z6573=1,G6573-AA6573,0)</f>
        <v>0</v>
      </c>
      <c r="AC6573">
        <f t="shared" si="849"/>
        <v>0</v>
      </c>
    </row>
    <row r="6574" spans="1:29" x14ac:dyDescent="0.25">
      <c r="A6574">
        <v>0</v>
      </c>
      <c r="B6574">
        <v>0</v>
      </c>
      <c r="F6574">
        <f t="shared" si="847"/>
        <v>6570</v>
      </c>
      <c r="G6574">
        <v>0</v>
      </c>
      <c r="H6574">
        <f t="shared" si="851"/>
        <v>101.58304073619678</v>
      </c>
      <c r="I6574">
        <f t="shared" si="851"/>
        <v>-87.082619424415995</v>
      </c>
      <c r="J6574">
        <f t="shared" si="851"/>
        <v>-201.36921004690592</v>
      </c>
      <c r="K6574">
        <f t="shared" si="851"/>
        <v>-17.010239795112007</v>
      </c>
      <c r="L6574">
        <f t="shared" si="851"/>
        <v>17.221038192060597</v>
      </c>
      <c r="M6574">
        <f t="shared" si="844"/>
        <v>-15.620824052027501</v>
      </c>
      <c r="O6574">
        <f t="shared" si="845"/>
        <v>244.01014406440089</v>
      </c>
      <c r="Q6574">
        <f t="shared" si="846"/>
        <v>15.620824052027501</v>
      </c>
      <c r="S6574">
        <f t="shared" si="850"/>
        <v>8.7911468230418954</v>
      </c>
      <c r="Z6574">
        <f>IF(B6571&gt;=10,1,0)</f>
        <v>0</v>
      </c>
      <c r="AA6574">
        <f t="shared" si="848"/>
        <v>-6.8296772289856058</v>
      </c>
      <c r="AB6574">
        <f>IF(Z6574=1,G6574-AA6574,0)</f>
        <v>0</v>
      </c>
      <c r="AC6574">
        <f t="shared" si="849"/>
        <v>0</v>
      </c>
    </row>
    <row r="6575" spans="1:29" x14ac:dyDescent="0.25">
      <c r="A6575">
        <v>0</v>
      </c>
      <c r="B6575">
        <v>0</v>
      </c>
      <c r="F6575">
        <f t="shared" si="847"/>
        <v>6571</v>
      </c>
      <c r="G6575">
        <v>0</v>
      </c>
      <c r="H6575">
        <f t="shared" si="851"/>
        <v>101.61187232642567</v>
      </c>
      <c r="I6575">
        <f t="shared" si="851"/>
        <v>-86.590490191898212</v>
      </c>
      <c r="J6575">
        <f t="shared" si="851"/>
        <v>-221.97421660072894</v>
      </c>
      <c r="K6575">
        <f t="shared" si="851"/>
        <v>-28.710319150022414</v>
      </c>
      <c r="L6575">
        <f t="shared" si="851"/>
        <v>44.898897347145592</v>
      </c>
      <c r="M6575">
        <f t="shared" si="844"/>
        <v>-19.7270899829293</v>
      </c>
      <c r="O6575">
        <f t="shared" si="845"/>
        <v>389.1580791945895</v>
      </c>
      <c r="Q6575">
        <f t="shared" si="846"/>
        <v>19.7270899829293</v>
      </c>
      <c r="S6575">
        <f t="shared" si="850"/>
        <v>15.359230868045334</v>
      </c>
      <c r="Z6575">
        <f>IF(B6572&gt;=10,1,0)</f>
        <v>0</v>
      </c>
      <c r="AA6575">
        <f t="shared" si="848"/>
        <v>-4.3678591148839665</v>
      </c>
      <c r="AB6575">
        <f>IF(Z6575=1,G6575-AA6575,0)</f>
        <v>0</v>
      </c>
      <c r="AC6575">
        <f t="shared" si="849"/>
        <v>0</v>
      </c>
    </row>
    <row r="6576" spans="1:29" x14ac:dyDescent="0.25">
      <c r="A6576">
        <v>0</v>
      </c>
      <c r="B6576">
        <v>0</v>
      </c>
      <c r="F6576">
        <f t="shared" si="847"/>
        <v>6572</v>
      </c>
      <c r="G6576">
        <v>0</v>
      </c>
      <c r="H6576">
        <f t="shared" si="851"/>
        <v>101.64069084784639</v>
      </c>
      <c r="I6576">
        <f t="shared" si="851"/>
        <v>-84.624869314228576</v>
      </c>
      <c r="J6576">
        <f t="shared" si="851"/>
        <v>-238.78118276563524</v>
      </c>
      <c r="K6576">
        <f t="shared" si="851"/>
        <v>-39.916465433592947</v>
      </c>
      <c r="L6576">
        <f t="shared" si="851"/>
        <v>69.51697084695985</v>
      </c>
      <c r="M6576">
        <f t="shared" si="844"/>
        <v>-21.127689532501535</v>
      </c>
      <c r="O6576">
        <f t="shared" si="845"/>
        <v>446.3792649817749</v>
      </c>
      <c r="Q6576">
        <f t="shared" si="846"/>
        <v>21.127689532501535</v>
      </c>
      <c r="S6576">
        <f t="shared" si="850"/>
        <v>18.358251244094895</v>
      </c>
      <c r="Z6576">
        <f>IF(B6573&gt;=10,1,0)</f>
        <v>0</v>
      </c>
      <c r="AA6576">
        <f t="shared" si="848"/>
        <v>-2.76943828840664</v>
      </c>
      <c r="AB6576">
        <f>IF(Z6576=1,G6576-AA6576,0)</f>
        <v>0</v>
      </c>
      <c r="AC6576">
        <f t="shared" si="849"/>
        <v>0</v>
      </c>
    </row>
    <row r="6577" spans="1:29" x14ac:dyDescent="0.25">
      <c r="A6577">
        <v>0</v>
      </c>
      <c r="B6577">
        <v>0</v>
      </c>
      <c r="F6577">
        <f t="shared" si="847"/>
        <v>6573</v>
      </c>
      <c r="G6577">
        <v>0</v>
      </c>
      <c r="H6577">
        <f t="shared" si="851"/>
        <v>101.6694962967525</v>
      </c>
      <c r="I6577">
        <f t="shared" si="851"/>
        <v>-81.219205336784938</v>
      </c>
      <c r="J6577">
        <f t="shared" si="851"/>
        <v>-251.50253669078123</v>
      </c>
      <c r="K6577">
        <f t="shared" si="851"/>
        <v>-50.435887816059392</v>
      </c>
      <c r="L6577">
        <f t="shared" si="851"/>
        <v>89.397577665796476</v>
      </c>
      <c r="M6577">
        <f t="shared" si="844"/>
        <v>-21.053389594927609</v>
      </c>
      <c r="O6577">
        <f t="shared" si="845"/>
        <v>443.24521343580608</v>
      </c>
      <c r="Q6577">
        <f t="shared" si="846"/>
        <v>21.053389594927609</v>
      </c>
      <c r="S6577">
        <f t="shared" si="850"/>
        <v>19.115016230895954</v>
      </c>
      <c r="Z6577">
        <f>IF(B6574&gt;=10,1,0)</f>
        <v>0</v>
      </c>
      <c r="AA6577">
        <f t="shared" si="848"/>
        <v>-1.9383733640316549</v>
      </c>
      <c r="AB6577">
        <f>IF(Z6577=1,G6577-AA6577,0)</f>
        <v>0</v>
      </c>
      <c r="AC6577">
        <f t="shared" si="849"/>
        <v>0</v>
      </c>
    </row>
    <row r="6578" spans="1:29" x14ac:dyDescent="0.25">
      <c r="A6578">
        <v>0</v>
      </c>
      <c r="B6578">
        <v>0</v>
      </c>
      <c r="F6578">
        <f t="shared" si="847"/>
        <v>6574</v>
      </c>
      <c r="G6578">
        <v>0</v>
      </c>
      <c r="H6578">
        <f t="shared" si="851"/>
        <v>101.69828866943917</v>
      </c>
      <c r="I6578">
        <f t="shared" si="851"/>
        <v>-76.431451706953368</v>
      </c>
      <c r="J6578">
        <f t="shared" si="851"/>
        <v>-259.92061248345993</v>
      </c>
      <c r="K6578">
        <f t="shared" si="851"/>
        <v>-60.087609883368593</v>
      </c>
      <c r="L6578">
        <f t="shared" si="851"/>
        <v>103.18588730317407</v>
      </c>
      <c r="M6578">
        <f t="shared" si="844"/>
        <v>-20.51833181501965</v>
      </c>
      <c r="O6578">
        <f t="shared" si="845"/>
        <v>421.00194047124756</v>
      </c>
      <c r="Q6578">
        <f t="shared" si="846"/>
        <v>20.51833181501965</v>
      </c>
      <c r="S6578">
        <f t="shared" si="850"/>
        <v>18.714841379868432</v>
      </c>
      <c r="Z6578">
        <f>IF(B6575&gt;=10,1,0)</f>
        <v>0</v>
      </c>
      <c r="AA6578">
        <f t="shared" si="848"/>
        <v>-1.8034904351512182</v>
      </c>
      <c r="AB6578">
        <f>IF(Z6578=1,G6578-AA6578,0)</f>
        <v>0</v>
      </c>
      <c r="AC6578">
        <f t="shared" si="849"/>
        <v>0</v>
      </c>
    </row>
    <row r="6579" spans="1:29" x14ac:dyDescent="0.25">
      <c r="A6579">
        <v>0</v>
      </c>
      <c r="B6579">
        <v>0</v>
      </c>
      <c r="F6579">
        <f t="shared" si="847"/>
        <v>6575</v>
      </c>
      <c r="G6579">
        <v>0</v>
      </c>
      <c r="H6579">
        <f t="shared" si="851"/>
        <v>101.72706796220325</v>
      </c>
      <c r="I6579">
        <f t="shared" si="851"/>
        <v>-70.343080592823682</v>
      </c>
      <c r="J6579">
        <f t="shared" si="851"/>
        <v>-263.89137453294012</v>
      </c>
      <c r="K6579">
        <f t="shared" si="851"/>
        <v>-68.705583160074681</v>
      </c>
      <c r="L6579">
        <f t="shared" si="851"/>
        <v>109.94224924358427</v>
      </c>
      <c r="M6579">
        <f t="shared" si="844"/>
        <v>-20.233554793901959</v>
      </c>
      <c r="O6579">
        <f t="shared" si="845"/>
        <v>409.39673959783295</v>
      </c>
      <c r="Q6579">
        <f t="shared" si="846"/>
        <v>20.233554793901959</v>
      </c>
      <c r="S6579">
        <f t="shared" si="850"/>
        <v>18.040886570990224</v>
      </c>
      <c r="Z6579">
        <f>IF(B6576&gt;=10,1,0)</f>
        <v>0</v>
      </c>
      <c r="AA6579">
        <f t="shared" si="848"/>
        <v>-2.1926682229117347</v>
      </c>
      <c r="AB6579">
        <f>IF(Z6579=1,G6579-AA6579,0)</f>
        <v>0</v>
      </c>
      <c r="AC6579">
        <f t="shared" si="849"/>
        <v>0</v>
      </c>
    </row>
    <row r="6580" spans="1:29" x14ac:dyDescent="0.25">
      <c r="A6580">
        <v>0</v>
      </c>
      <c r="B6580">
        <v>0</v>
      </c>
      <c r="F6580">
        <f t="shared" si="847"/>
        <v>6576</v>
      </c>
      <c r="G6580">
        <v>0</v>
      </c>
      <c r="H6580">
        <f t="shared" si="851"/>
        <v>101.75583417134334</v>
      </c>
      <c r="I6580">
        <f t="shared" si="851"/>
        <v>-63.057696488957426</v>
      </c>
      <c r="J6580">
        <f t="shared" si="851"/>
        <v>-263.34688199965194</v>
      </c>
      <c r="K6580">
        <f t="shared" si="851"/>
        <v>-76.141543811594531</v>
      </c>
      <c r="L6580">
        <f t="shared" si="851"/>
        <v>109.20622858620435</v>
      </c>
      <c r="M6580">
        <f t="shared" si="844"/>
        <v>-20.546893256507161</v>
      </c>
      <c r="O6580">
        <f t="shared" si="845"/>
        <v>422.17482249429946</v>
      </c>
      <c r="Q6580">
        <f t="shared" si="846"/>
        <v>20.546893256507161</v>
      </c>
      <c r="S6580">
        <f t="shared" si="850"/>
        <v>17.699237370149792</v>
      </c>
      <c r="Z6580">
        <f>IF(B6577&gt;=10,1,0)</f>
        <v>0</v>
      </c>
      <c r="AA6580">
        <f t="shared" si="848"/>
        <v>-2.8476558863573693</v>
      </c>
      <c r="AB6580">
        <f>IF(Z6580=1,G6580-AA6580,0)</f>
        <v>0</v>
      </c>
      <c r="AC6580">
        <f t="shared" si="849"/>
        <v>0</v>
      </c>
    </row>
    <row r="6581" spans="1:29" x14ac:dyDescent="0.25">
      <c r="A6581">
        <v>0</v>
      </c>
      <c r="B6581">
        <v>0</v>
      </c>
      <c r="F6581">
        <f t="shared" si="847"/>
        <v>6577</v>
      </c>
      <c r="G6581">
        <v>0</v>
      </c>
      <c r="H6581">
        <f t="shared" si="851"/>
        <v>101.7845872931596</v>
      </c>
      <c r="I6581">
        <f t="shared" si="851"/>
        <v>-54.699273201075876</v>
      </c>
      <c r="J6581">
        <f t="shared" si="851"/>
        <v>-258.29645130180182</v>
      </c>
      <c r="K6581">
        <f t="shared" si="851"/>
        <v>-82.267563379042826</v>
      </c>
      <c r="L6581">
        <f t="shared" si="851"/>
        <v>101.02798392250307</v>
      </c>
      <c r="M6581">
        <f t="shared" si="844"/>
        <v>-21.413550380108859</v>
      </c>
      <c r="O6581">
        <f t="shared" si="845"/>
        <v>458.54013988146028</v>
      </c>
      <c r="Q6581">
        <f t="shared" si="846"/>
        <v>21.413550380108859</v>
      </c>
      <c r="S6581">
        <f t="shared" si="850"/>
        <v>17.967926559668889</v>
      </c>
      <c r="Z6581">
        <f>IF(B6578&gt;=10,1,0)</f>
        <v>0</v>
      </c>
      <c r="AA6581">
        <f t="shared" si="848"/>
        <v>-3.4456238204399696</v>
      </c>
      <c r="AB6581">
        <f>IF(Z6581=1,G6581-AA6581,0)</f>
        <v>0</v>
      </c>
      <c r="AC6581">
        <f t="shared" si="849"/>
        <v>0</v>
      </c>
    </row>
    <row r="6582" spans="1:29" x14ac:dyDescent="0.25">
      <c r="A6582">
        <v>0</v>
      </c>
      <c r="B6582">
        <v>0</v>
      </c>
      <c r="F6582">
        <f t="shared" si="847"/>
        <v>6578</v>
      </c>
      <c r="G6582">
        <v>0</v>
      </c>
      <c r="H6582">
        <f t="shared" si="851"/>
        <v>101.81332732395401</v>
      </c>
      <c r="I6582">
        <f t="shared" si="851"/>
        <v>-45.410044210630744</v>
      </c>
      <c r="J6582">
        <f t="shared" si="851"/>
        <v>-248.82649670886366</v>
      </c>
      <c r="K6582">
        <f t="shared" si="851"/>
        <v>-86.978249663739106</v>
      </c>
      <c r="L6582">
        <f t="shared" si="851"/>
        <v>85.964849111107327</v>
      </c>
      <c r="M6582">
        <f t="shared" si="844"/>
        <v>-22.39944786202318</v>
      </c>
      <c r="O6582">
        <f t="shared" si="845"/>
        <v>501.73526452349483</v>
      </c>
      <c r="Q6582">
        <f t="shared" si="846"/>
        <v>22.39944786202318</v>
      </c>
      <c r="S6582">
        <f t="shared" si="850"/>
        <v>18.773536521232522</v>
      </c>
      <c r="Z6582">
        <f>IF(B6579&gt;=10,1,0)</f>
        <v>0</v>
      </c>
      <c r="AA6582">
        <f t="shared" si="848"/>
        <v>-3.6259113407906582</v>
      </c>
      <c r="AB6582">
        <f>IF(Z6582=1,G6582-AA6582,0)</f>
        <v>0</v>
      </c>
      <c r="AC6582">
        <f t="shared" si="849"/>
        <v>0</v>
      </c>
    </row>
    <row r="6583" spans="1:29" x14ac:dyDescent="0.25">
      <c r="A6583">
        <v>0</v>
      </c>
      <c r="B6583">
        <v>0</v>
      </c>
      <c r="F6583">
        <f t="shared" si="847"/>
        <v>6579</v>
      </c>
      <c r="G6583">
        <v>0</v>
      </c>
      <c r="H6583">
        <f t="shared" si="851"/>
        <v>101.84205426003011</v>
      </c>
      <c r="I6583">
        <f t="shared" si="851"/>
        <v>-35.348082318438706</v>
      </c>
      <c r="J6583">
        <f t="shared" si="851"/>
        <v>-235.09905176950659</v>
      </c>
      <c r="K6583">
        <f t="shared" si="851"/>
        <v>-90.192559897312904</v>
      </c>
      <c r="L6583">
        <f t="shared" si="851"/>
        <v>65.043351896432142</v>
      </c>
      <c r="M6583">
        <f t="shared" si="844"/>
        <v>-22.717121542646908</v>
      </c>
      <c r="O6583">
        <f t="shared" si="845"/>
        <v>516.06761118339216</v>
      </c>
      <c r="Q6583">
        <f t="shared" si="846"/>
        <v>22.717121542646908</v>
      </c>
      <c r="S6583">
        <f t="shared" si="850"/>
        <v>19.69705418328585</v>
      </c>
      <c r="Z6583">
        <f>IF(B6580&gt;=10,1,0)</f>
        <v>0</v>
      </c>
      <c r="AA6583">
        <f t="shared" si="848"/>
        <v>-3.0200673593610574</v>
      </c>
      <c r="AB6583">
        <f>IF(Z6583=1,G6583-AA6583,0)</f>
        <v>0</v>
      </c>
      <c r="AC6583">
        <f t="shared" si="849"/>
        <v>0</v>
      </c>
    </row>
    <row r="6584" spans="1:29" x14ac:dyDescent="0.25">
      <c r="A6584">
        <v>0</v>
      </c>
      <c r="B6584">
        <v>0</v>
      </c>
      <c r="F6584">
        <f t="shared" si="847"/>
        <v>6580</v>
      </c>
      <c r="G6584">
        <v>0</v>
      </c>
      <c r="H6584">
        <f t="shared" si="851"/>
        <v>101.87076809769327</v>
      </c>
      <c r="I6584">
        <f t="shared" si="851"/>
        <v>-24.684609753957446</v>
      </c>
      <c r="J6584">
        <f t="shared" si="851"/>
        <v>-217.34899687260321</v>
      </c>
      <c r="K6584">
        <f t="shared" si="851"/>
        <v>-91.855195003581429</v>
      </c>
      <c r="L6584">
        <f t="shared" si="851"/>
        <v>39.689257739238009</v>
      </c>
      <c r="M6584">
        <f t="shared" si="844"/>
        <v>-21.291609507061793</v>
      </c>
      <c r="O6584">
        <f t="shared" si="845"/>
        <v>453.33263540120413</v>
      </c>
      <c r="Q6584">
        <f t="shared" si="846"/>
        <v>21.291609507061793</v>
      </c>
      <c r="S6584">
        <f t="shared" si="850"/>
        <v>20.008566013782993</v>
      </c>
      <c r="Z6584">
        <f>IF(B6581&gt;=10,1,0)</f>
        <v>0</v>
      </c>
      <c r="AA6584">
        <f t="shared" si="848"/>
        <v>-1.2830434932788002</v>
      </c>
      <c r="AB6584">
        <f>IF(Z6584=1,G6584-AA6584,0)</f>
        <v>0</v>
      </c>
      <c r="AC6584">
        <f t="shared" si="849"/>
        <v>0</v>
      </c>
    </row>
    <row r="6585" spans="1:29" x14ac:dyDescent="0.25">
      <c r="A6585">
        <v>0</v>
      </c>
      <c r="B6585">
        <v>0.17973333333333349</v>
      </c>
      <c r="F6585">
        <f t="shared" si="847"/>
        <v>6581</v>
      </c>
      <c r="G6585">
        <v>0</v>
      </c>
      <c r="H6585">
        <f t="shared" si="851"/>
        <v>101.89946883325042</v>
      </c>
      <c r="I6585">
        <f t="shared" si="851"/>
        <v>-13.601084523705399</v>
      </c>
      <c r="J6585">
        <f t="shared" si="851"/>
        <v>-195.88004037868453</v>
      </c>
      <c r="K6585">
        <f t="shared" si="851"/>
        <v>-91.937550965282995</v>
      </c>
      <c r="L6585">
        <f t="shared" si="851"/>
        <v>11.630406256715382</v>
      </c>
      <c r="M6585">
        <f t="shared" si="844"/>
        <v>-16.851634491558087</v>
      </c>
      <c r="O6585">
        <f t="shared" si="845"/>
        <v>283.97758503707018</v>
      </c>
      <c r="Q6585">
        <f t="shared" si="846"/>
        <v>16.851634491558087</v>
      </c>
      <c r="S6585">
        <f t="shared" si="850"/>
        <v>18.728324633822073</v>
      </c>
      <c r="Z6585">
        <f>IF(B6582&gt;=10,1,0)</f>
        <v>0</v>
      </c>
      <c r="AA6585">
        <f t="shared" si="848"/>
        <v>1.8766901422639855</v>
      </c>
      <c r="AB6585">
        <f>IF(Z6585=1,G6585-AA6585,0)</f>
        <v>0</v>
      </c>
      <c r="AC6585">
        <f t="shared" si="849"/>
        <v>0</v>
      </c>
    </row>
    <row r="6586" spans="1:29" x14ac:dyDescent="0.25">
      <c r="A6586">
        <v>28.37</v>
      </c>
      <c r="B6586">
        <v>3.4324333333333299</v>
      </c>
      <c r="F6586">
        <f t="shared" si="847"/>
        <v>6582</v>
      </c>
      <c r="G6586">
        <v>0</v>
      </c>
      <c r="H6586">
        <f t="shared" si="851"/>
        <v>101.9281564630102</v>
      </c>
      <c r="I6586">
        <f t="shared" si="851"/>
        <v>-2.2861125795443562</v>
      </c>
      <c r="J6586">
        <f t="shared" si="851"/>
        <v>-171.05952208568056</v>
      </c>
      <c r="K6586">
        <f t="shared" si="851"/>
        <v>-90.438210928325802</v>
      </c>
      <c r="L6586">
        <f t="shared" si="851"/>
        <v>-17.221038192047004</v>
      </c>
      <c r="M6586">
        <f t="shared" si="844"/>
        <v>-8.0395610364384709</v>
      </c>
      <c r="O6586">
        <f t="shared" si="845"/>
        <v>64.634541658619625</v>
      </c>
      <c r="Q6586">
        <f t="shared" si="846"/>
        <v>8.0395610364384709</v>
      </c>
      <c r="S6586">
        <f t="shared" si="850"/>
        <v>14.70983270351562</v>
      </c>
      <c r="Z6586">
        <f>IF(B6583&gt;=10,1,0)</f>
        <v>0</v>
      </c>
      <c r="AA6586">
        <f t="shared" si="848"/>
        <v>6.6702716670771487</v>
      </c>
      <c r="AB6586">
        <f>IF(Z6586=1,G6586-AA6586,0)</f>
        <v>0</v>
      </c>
      <c r="AC6586">
        <f t="shared" si="849"/>
        <v>0</v>
      </c>
    </row>
    <row r="6587" spans="1:29" x14ac:dyDescent="0.25">
      <c r="A6587">
        <v>80.796666666666695</v>
      </c>
      <c r="B6587">
        <v>8.1755666666666702</v>
      </c>
      <c r="F6587">
        <f t="shared" si="847"/>
        <v>6583</v>
      </c>
      <c r="G6587">
        <v>0</v>
      </c>
      <c r="H6587">
        <f t="shared" si="851"/>
        <v>101.95683098328297</v>
      </c>
      <c r="I6587">
        <f t="shared" si="851"/>
        <v>9.0677616479877905</v>
      </c>
      <c r="J6587">
        <f t="shared" si="851"/>
        <v>-143.31212794310696</v>
      </c>
      <c r="K6587">
        <f t="shared" si="851"/>
        <v>-87.382969577389005</v>
      </c>
      <c r="L6587">
        <f t="shared" si="851"/>
        <v>-44.898897347155994</v>
      </c>
      <c r="M6587">
        <f t="shared" si="844"/>
        <v>6.4677640497678226</v>
      </c>
      <c r="O6587">
        <f t="shared" si="845"/>
        <v>41.831971803469067</v>
      </c>
      <c r="Q6587">
        <f t="shared" si="846"/>
        <v>-6.4677640497678226</v>
      </c>
      <c r="S6587">
        <f t="shared" si="850"/>
        <v>6.7390038296483761</v>
      </c>
      <c r="Z6587">
        <f>IF(B6584&gt;=10,1,0)</f>
        <v>0</v>
      </c>
      <c r="AA6587">
        <f t="shared" si="848"/>
        <v>13.206767879416198</v>
      </c>
      <c r="AB6587">
        <f>IF(Z6587=1,G6587-AA6587,0)</f>
        <v>0</v>
      </c>
      <c r="AC6587">
        <f t="shared" si="849"/>
        <v>0</v>
      </c>
    </row>
    <row r="6588" spans="1:29" x14ac:dyDescent="0.25">
      <c r="A6588">
        <v>137.03666666666652</v>
      </c>
      <c r="B6588">
        <v>13.156933333333349</v>
      </c>
      <c r="F6588">
        <f t="shared" si="847"/>
        <v>6584</v>
      </c>
      <c r="G6588">
        <v>0</v>
      </c>
      <c r="H6588">
        <f t="shared" si="851"/>
        <v>101.98549239038076</v>
      </c>
      <c r="I6588">
        <f t="shared" si="851"/>
        <v>20.267331736580605</v>
      </c>
      <c r="J6588">
        <f t="shared" si="851"/>
        <v>-113.11262355782213</v>
      </c>
      <c r="K6588">
        <f t="shared" si="851"/>
        <v>-82.824389363494106</v>
      </c>
      <c r="L6588">
        <f t="shared" si="851"/>
        <v>-69.516970846968704</v>
      </c>
      <c r="M6588">
        <f t="shared" si="844"/>
        <v>27.836006644825432</v>
      </c>
      <c r="O6588">
        <f t="shared" si="845"/>
        <v>774.8432659307656</v>
      </c>
      <c r="Q6588">
        <f t="shared" si="846"/>
        <v>-27.836006644825432</v>
      </c>
      <c r="S6588">
        <f t="shared" si="850"/>
        <v>-6.3577160939995743</v>
      </c>
      <c r="Z6588">
        <f>IF(B6585&gt;=10,1,0)</f>
        <v>0</v>
      </c>
      <c r="AA6588">
        <f t="shared" si="848"/>
        <v>21.478290550825857</v>
      </c>
      <c r="AB6588">
        <f>IF(Z6588=1,G6588-AA6588,0)</f>
        <v>0</v>
      </c>
      <c r="AC6588">
        <f t="shared" si="849"/>
        <v>0</v>
      </c>
    </row>
    <row r="6589" spans="1:29" x14ac:dyDescent="0.25">
      <c r="A6589">
        <v>246.36666666666702</v>
      </c>
      <c r="B6589">
        <v>18.276533333333351</v>
      </c>
      <c r="F6589">
        <f t="shared" si="847"/>
        <v>6585</v>
      </c>
      <c r="G6589">
        <v>28.37</v>
      </c>
      <c r="H6589">
        <f t="shared" si="851"/>
        <v>102.01414068061726</v>
      </c>
      <c r="I6589">
        <f t="shared" si="851"/>
        <v>31.122017024124382</v>
      </c>
      <c r="J6589">
        <f t="shared" si="851"/>
        <v>-80.977730822719707</v>
      </c>
      <c r="K6589">
        <f t="shared" si="851"/>
        <v>-76.840896218245447</v>
      </c>
      <c r="L6589">
        <f t="shared" si="851"/>
        <v>-89.397577665788361</v>
      </c>
      <c r="M6589">
        <f t="shared" si="844"/>
        <v>56.957119284137136</v>
      </c>
      <c r="O6589">
        <f t="shared" si="845"/>
        <v>817.22338896548524</v>
      </c>
      <c r="Q6589">
        <f t="shared" si="846"/>
        <v>-28.587119284137135</v>
      </c>
      <c r="S6589">
        <f t="shared" si="850"/>
        <v>-25.60406893162174</v>
      </c>
      <c r="Z6589">
        <f>IF(B6586&gt;=10,1,0)</f>
        <v>0</v>
      </c>
      <c r="AA6589">
        <f t="shared" si="848"/>
        <v>31.353050352515396</v>
      </c>
      <c r="AB6589">
        <f>IF(Z6589=1,G6589-AA6589,0)</f>
        <v>0</v>
      </c>
      <c r="AC6589">
        <f t="shared" si="849"/>
        <v>0</v>
      </c>
    </row>
    <row r="6590" spans="1:29" x14ac:dyDescent="0.25">
      <c r="A6590">
        <v>345.0566666666665</v>
      </c>
      <c r="B6590">
        <v>23.482199999999999</v>
      </c>
      <c r="F6590">
        <f t="shared" si="847"/>
        <v>6586</v>
      </c>
      <c r="G6590">
        <v>80.796666666666695</v>
      </c>
      <c r="H6590">
        <f t="shared" si="851"/>
        <v>102.04277585030786</v>
      </c>
      <c r="I6590">
        <f t="shared" si="851"/>
        <v>41.447105678544517</v>
      </c>
      <c r="J6590">
        <f t="shared" si="851"/>
        <v>-47.457286661972532</v>
      </c>
      <c r="K6590">
        <f t="shared" si="851"/>
        <v>-69.535430312078972</v>
      </c>
      <c r="L6590">
        <f t="shared" si="851"/>
        <v>-103.18588730316911</v>
      </c>
      <c r="M6590">
        <f t="shared" si="844"/>
        <v>94.348443537780781</v>
      </c>
      <c r="O6590">
        <f t="shared" si="845"/>
        <v>183.65065636446269</v>
      </c>
      <c r="Q6590">
        <f t="shared" si="846"/>
        <v>-13.551776871114086</v>
      </c>
      <c r="S6590">
        <f t="shared" si="850"/>
        <v>-26.997674896857518</v>
      </c>
      <c r="Z6590">
        <f>IF(B6587&gt;=10,1,0)</f>
        <v>0</v>
      </c>
      <c r="AA6590">
        <f t="shared" si="848"/>
        <v>67.350768640923263</v>
      </c>
      <c r="AB6590">
        <f>IF(Z6590=1,G6590-AA6590,0)</f>
        <v>0</v>
      </c>
      <c r="AC6590">
        <f t="shared" si="849"/>
        <v>0</v>
      </c>
    </row>
    <row r="6591" spans="1:29" x14ac:dyDescent="0.25">
      <c r="A6591">
        <v>445.59000000000003</v>
      </c>
      <c r="B6591">
        <v>28.729500000000002</v>
      </c>
      <c r="F6591">
        <f t="shared" si="847"/>
        <v>6587</v>
      </c>
      <c r="G6591">
        <v>137.03666666666652</v>
      </c>
      <c r="H6591">
        <f t="shared" si="851"/>
        <v>102.07139789576971</v>
      </c>
      <c r="I6591">
        <f t="shared" si="851"/>
        <v>51.066897899167877</v>
      </c>
      <c r="J6591">
        <f t="shared" si="851"/>
        <v>-13.124835168793652</v>
      </c>
      <c r="K6591">
        <f t="shared" si="851"/>
        <v>-61.033675068914356</v>
      </c>
      <c r="L6591">
        <f t="shared" si="851"/>
        <v>-109.94224924358281</v>
      </c>
      <c r="M6591">
        <f t="shared" si="844"/>
        <v>140.07470259979578</v>
      </c>
      <c r="O6591">
        <f t="shared" si="845"/>
        <v>9.2296623309846062</v>
      </c>
      <c r="Q6591">
        <f t="shared" si="846"/>
        <v>-3.0380359331292652</v>
      </c>
      <c r="S6591">
        <f t="shared" si="850"/>
        <v>-12.880689998939026</v>
      </c>
      <c r="Z6591">
        <f>IF(B6588&gt;=10,1,0)</f>
        <v>1</v>
      </c>
      <c r="AA6591">
        <f t="shared" si="848"/>
        <v>127.19401260085675</v>
      </c>
      <c r="AB6591">
        <f>IF(Z6591=1,G6591-AA6591,0)</f>
        <v>9.8426540658097679</v>
      </c>
      <c r="AC6591">
        <f t="shared" si="849"/>
        <v>9.8426540658097679</v>
      </c>
    </row>
    <row r="6592" spans="1:29" x14ac:dyDescent="0.25">
      <c r="A6592">
        <v>538.57999999999993</v>
      </c>
      <c r="B6592">
        <v>33.972633333333349</v>
      </c>
      <c r="F6592">
        <f t="shared" si="847"/>
        <v>6588</v>
      </c>
      <c r="G6592">
        <v>246.36666666666702</v>
      </c>
      <c r="H6592">
        <f t="shared" si="851"/>
        <v>102.10000681332154</v>
      </c>
      <c r="I6592">
        <f t="shared" si="851"/>
        <v>59.817695762202263</v>
      </c>
      <c r="J6592">
        <f t="shared" si="851"/>
        <v>21.43218589304492</v>
      </c>
      <c r="K6592">
        <f t="shared" si="851"/>
        <v>-51.481894905287461</v>
      </c>
      <c r="L6592">
        <f t="shared" si="851"/>
        <v>-109.20622858620257</v>
      </c>
      <c r="M6592">
        <f t="shared" si="844"/>
        <v>193.69893126322773</v>
      </c>
      <c r="O6592">
        <f t="shared" si="845"/>
        <v>2773.8903525266915</v>
      </c>
      <c r="Q6592">
        <f t="shared" si="846"/>
        <v>52.667735403439281</v>
      </c>
      <c r="S6592">
        <f t="shared" si="850"/>
        <v>-1.7946943337127677</v>
      </c>
      <c r="Z6592">
        <f>IF(B6589&gt;=10,1,0)</f>
        <v>1</v>
      </c>
      <c r="AA6592">
        <f t="shared" si="848"/>
        <v>191.90423692951498</v>
      </c>
      <c r="AB6592">
        <f>IF(Z6592=1,G6592-AA6592,0)</f>
        <v>54.462429737152036</v>
      </c>
      <c r="AC6592">
        <f t="shared" si="849"/>
        <v>54.462429737152036</v>
      </c>
    </row>
    <row r="6593" spans="1:29" x14ac:dyDescent="0.25">
      <c r="A6593">
        <v>625.83333333333303</v>
      </c>
      <c r="B6593">
        <v>39.159066666666646</v>
      </c>
      <c r="F6593">
        <f t="shared" si="847"/>
        <v>6589</v>
      </c>
      <c r="G6593">
        <v>345.0566666666665</v>
      </c>
      <c r="H6593">
        <f t="shared" si="851"/>
        <v>102.12860259928385</v>
      </c>
      <c r="I6593">
        <f t="shared" si="851"/>
        <v>67.550588832883591</v>
      </c>
      <c r="J6593">
        <f t="shared" si="851"/>
        <v>55.622496312099088</v>
      </c>
      <c r="K6593">
        <f t="shared" si="851"/>
        <v>-41.044418893554834</v>
      </c>
      <c r="L6593">
        <f t="shared" si="851"/>
        <v>-101.02798392249844</v>
      </c>
      <c r="M6593">
        <f t="shared" si="844"/>
        <v>254.26645121436226</v>
      </c>
      <c r="O6593">
        <f t="shared" si="845"/>
        <v>8242.863221875823</v>
      </c>
      <c r="Q6593">
        <f t="shared" si="846"/>
        <v>90.790215452304238</v>
      </c>
      <c r="S6593">
        <f t="shared" si="850"/>
        <v>47.273093060452389</v>
      </c>
      <c r="Z6593">
        <f>IF(B6590&gt;=10,1,0)</f>
        <v>1</v>
      </c>
      <c r="AA6593">
        <f t="shared" si="848"/>
        <v>301.53954427481466</v>
      </c>
      <c r="AB6593">
        <f>IF(Z6593=1,G6593-AA6593,0)</f>
        <v>43.517122391851842</v>
      </c>
      <c r="AC6593">
        <f t="shared" si="849"/>
        <v>43.517122391851842</v>
      </c>
    </row>
    <row r="6594" spans="1:29" x14ac:dyDescent="0.25">
      <c r="A6594">
        <v>702.08666666666659</v>
      </c>
      <c r="B6594">
        <v>44.223100000000002</v>
      </c>
      <c r="F6594">
        <f t="shared" si="847"/>
        <v>6590</v>
      </c>
      <c r="G6594">
        <v>445.59000000000003</v>
      </c>
      <c r="H6594">
        <f t="shared" si="851"/>
        <v>102.15718524997874</v>
      </c>
      <c r="I6594">
        <f t="shared" si="851"/>
        <v>74.133988142185842</v>
      </c>
      <c r="J6594">
        <f t="shared" si="851"/>
        <v>88.861090397784167</v>
      </c>
      <c r="K6594">
        <f t="shared" si="851"/>
        <v>-29.900813640293443</v>
      </c>
      <c r="L6594">
        <f t="shared" si="851"/>
        <v>-85.964849111115981</v>
      </c>
      <c r="M6594">
        <f t="shared" si="844"/>
        <v>320.32376732468833</v>
      </c>
      <c r="O6594">
        <f t="shared" si="845"/>
        <v>15691.629048665329</v>
      </c>
      <c r="Q6594">
        <f t="shared" si="846"/>
        <v>125.2662326753117</v>
      </c>
      <c r="S6594">
        <f t="shared" si="850"/>
        <v>83.361104355247804</v>
      </c>
      <c r="Z6594">
        <f>IF(B6591&gt;=10,1,0)</f>
        <v>1</v>
      </c>
      <c r="AA6594">
        <f t="shared" si="848"/>
        <v>403.68487167993612</v>
      </c>
      <c r="AB6594">
        <f>IF(Z6594=1,G6594-AA6594,0)</f>
        <v>41.905128320063909</v>
      </c>
      <c r="AC6594">
        <f t="shared" si="849"/>
        <v>41.905128320063909</v>
      </c>
    </row>
    <row r="6595" spans="1:29" x14ac:dyDescent="0.25">
      <c r="A6595">
        <v>729.71666666666647</v>
      </c>
      <c r="B6595">
        <v>49.0779</v>
      </c>
      <c r="F6595">
        <f t="shared" si="847"/>
        <v>6591</v>
      </c>
      <c r="G6595">
        <v>538.57999999999993</v>
      </c>
      <c r="H6595">
        <f t="shared" si="851"/>
        <v>102.1857547617301</v>
      </c>
      <c r="I6595">
        <f t="shared" si="851"/>
        <v>79.455865407821875</v>
      </c>
      <c r="J6595">
        <f t="shared" si="851"/>
        <v>120.57924658981499</v>
      </c>
      <c r="K6595">
        <f t="shared" si="851"/>
        <v>-18.242794017768581</v>
      </c>
      <c r="L6595">
        <f t="shared" si="851"/>
        <v>-65.043351896443269</v>
      </c>
      <c r="M6595">
        <f t="shared" si="844"/>
        <v>389.97188713130413</v>
      </c>
      <c r="O6595">
        <f t="shared" si="845"/>
        <v>22084.371210395031</v>
      </c>
      <c r="Q6595">
        <f t="shared" si="846"/>
        <v>148.6081128686958</v>
      </c>
      <c r="S6595">
        <f t="shared" si="850"/>
        <v>114.41654496952414</v>
      </c>
      <c r="Z6595">
        <f>IF(B6592&gt;=10,1,0)</f>
        <v>1</v>
      </c>
      <c r="AA6595">
        <f t="shared" si="848"/>
        <v>504.38843210082825</v>
      </c>
      <c r="AB6595">
        <f>IF(Z6595=1,G6595-AA6595,0)</f>
        <v>34.191567899171673</v>
      </c>
      <c r="AC6595">
        <f t="shared" si="849"/>
        <v>34.191567899171673</v>
      </c>
    </row>
    <row r="6596" spans="1:29" x14ac:dyDescent="0.25">
      <c r="A6596">
        <v>766.90666666666652</v>
      </c>
      <c r="B6596">
        <v>53.601633333333297</v>
      </c>
      <c r="F6596">
        <f t="shared" si="847"/>
        <v>6592</v>
      </c>
      <c r="G6596">
        <v>625.83333333333303</v>
      </c>
      <c r="H6596">
        <f t="shared" si="851"/>
        <v>102.21431113086344</v>
      </c>
      <c r="I6596">
        <f t="shared" si="851"/>
        <v>83.425659395285848</v>
      </c>
      <c r="J6596">
        <f t="shared" si="851"/>
        <v>150.23425844183652</v>
      </c>
      <c r="K6596">
        <f t="shared" si="851"/>
        <v>-6.2709248963254893</v>
      </c>
      <c r="L6596">
        <f t="shared" si="851"/>
        <v>-39.689257739227379</v>
      </c>
      <c r="M6596">
        <f t="shared" si="844"/>
        <v>460.95121261858196</v>
      </c>
      <c r="O6596">
        <f t="shared" si="845"/>
        <v>27186.113731393743</v>
      </c>
      <c r="Q6596">
        <f t="shared" si="846"/>
        <v>164.88212071475107</v>
      </c>
      <c r="S6596">
        <f t="shared" si="850"/>
        <v>133.93917416349294</v>
      </c>
      <c r="Z6596">
        <f>IF(B6593&gt;=10,1,0)</f>
        <v>1</v>
      </c>
      <c r="AA6596">
        <f t="shared" si="848"/>
        <v>594.89038678207487</v>
      </c>
      <c r="AB6596">
        <f>IF(Z6596=1,G6596-AA6596,0)</f>
        <v>30.94294655125816</v>
      </c>
      <c r="AC6596">
        <f t="shared" si="849"/>
        <v>30.94294655125816</v>
      </c>
    </row>
    <row r="6597" spans="1:29" x14ac:dyDescent="0.25">
      <c r="A6597">
        <v>898.6400000000001</v>
      </c>
      <c r="B6597">
        <v>57.622399999999999</v>
      </c>
      <c r="F6597">
        <f t="shared" si="847"/>
        <v>6593</v>
      </c>
      <c r="G6597">
        <v>702.08666666666659</v>
      </c>
      <c r="H6597">
        <f t="shared" ref="H6597:L6660" si="852">H$2*COS(H$1*$F6597)+H$3*SIN(H$1*$F6597)</f>
        <v>102.24285435370595</v>
      </c>
      <c r="I6597">
        <f t="shared" si="852"/>
        <v>85.975816978825193</v>
      </c>
      <c r="J6597">
        <f t="shared" si="852"/>
        <v>177.31872047908686</v>
      </c>
      <c r="K6597">
        <f t="shared" si="852"/>
        <v>5.8088293788143801</v>
      </c>
      <c r="L6597">
        <f t="shared" si="852"/>
        <v>-11.630406256704067</v>
      </c>
      <c r="M6597">
        <f t="shared" si="844"/>
        <v>530.75298121987737</v>
      </c>
      <c r="O6597">
        <f t="shared" si="845"/>
        <v>29355.231768779311</v>
      </c>
      <c r="Q6597">
        <f t="shared" si="846"/>
        <v>171.33368544678922</v>
      </c>
      <c r="S6597">
        <f t="shared" si="850"/>
        <v>147.37975214706248</v>
      </c>
      <c r="Z6597">
        <f>IF(B6594&gt;=10,1,0)</f>
        <v>1</v>
      </c>
      <c r="AA6597">
        <f t="shared" si="848"/>
        <v>678.13273336693987</v>
      </c>
      <c r="AB6597">
        <f>IF(Z6597=1,G6597-AA6597,0)</f>
        <v>23.953933299726714</v>
      </c>
      <c r="AC6597">
        <f t="shared" si="849"/>
        <v>23.953933299726714</v>
      </c>
    </row>
    <row r="6598" spans="1:29" x14ac:dyDescent="0.25">
      <c r="A6598">
        <v>929.73666666666645</v>
      </c>
      <c r="B6598">
        <v>60.904200000000003</v>
      </c>
      <c r="F6598">
        <f t="shared" si="847"/>
        <v>6594</v>
      </c>
      <c r="G6598">
        <v>729.71666666666647</v>
      </c>
      <c r="H6598">
        <f t="shared" si="852"/>
        <v>102.27138442658662</v>
      </c>
      <c r="I6598">
        <f t="shared" si="852"/>
        <v>87.06294267834474</v>
      </c>
      <c r="J6598">
        <f t="shared" si="852"/>
        <v>201.36921004690407</v>
      </c>
      <c r="K6598">
        <f t="shared" si="852"/>
        <v>17.788648403462101</v>
      </c>
      <c r="L6598">
        <f t="shared" si="852"/>
        <v>17.221038192058241</v>
      </c>
      <c r="M6598">
        <f t="shared" ref="M6598:M6661" si="853" xml:space="preserve"> SUM(H6598:L6598)+$G$3</f>
        <v>596.7503900335048</v>
      </c>
      <c r="O6598">
        <f t="shared" ref="O6598:O6661" si="854">(G6598-M6598)^2</f>
        <v>17680.030721686475</v>
      </c>
      <c r="Q6598">
        <f t="shared" ref="Q6598:Q6661" si="855">G6598-M6598</f>
        <v>132.96627663316167</v>
      </c>
      <c r="S6598">
        <f t="shared" si="850"/>
        <v>152.15483943604542</v>
      </c>
      <c r="Z6598">
        <f>IF(B6595&gt;=10,1,0)</f>
        <v>1</v>
      </c>
      <c r="AA6598">
        <f t="shared" si="848"/>
        <v>748.90522946955025</v>
      </c>
      <c r="AB6598">
        <f>IF(Z6598=1,G6598-AA6598,0)</f>
        <v>-19.18856280288378</v>
      </c>
      <c r="AC6598">
        <f t="shared" si="849"/>
        <v>19.18856280288378</v>
      </c>
    </row>
    <row r="6599" spans="1:29" x14ac:dyDescent="0.25">
      <c r="A6599">
        <v>938.87</v>
      </c>
      <c r="B6599">
        <v>63.1556</v>
      </c>
      <c r="F6599">
        <f t="shared" ref="F6599:F6662" si="856">F6598+1</f>
        <v>6595</v>
      </c>
      <c r="G6599">
        <v>766.90666666666652</v>
      </c>
      <c r="H6599">
        <f t="shared" si="852"/>
        <v>102.29990134583603</v>
      </c>
      <c r="I6599">
        <f t="shared" si="852"/>
        <v>86.668537110925271</v>
      </c>
      <c r="J6599">
        <f t="shared" si="852"/>
        <v>221.97421660072743</v>
      </c>
      <c r="K6599">
        <f t="shared" si="852"/>
        <v>29.462431062056382</v>
      </c>
      <c r="L6599">
        <f t="shared" si="852"/>
        <v>44.898897347143418</v>
      </c>
      <c r="M6599">
        <f t="shared" si="853"/>
        <v>656.34114975283762</v>
      </c>
      <c r="O6599">
        <f t="shared" si="854"/>
        <v>12224.733530422185</v>
      </c>
      <c r="Q6599">
        <f t="shared" si="855"/>
        <v>110.5655169138289</v>
      </c>
      <c r="S6599">
        <f t="shared" si="850"/>
        <v>117.76158834713407</v>
      </c>
      <c r="Z6599">
        <f>IF(B6596&gt;=10,1,0)</f>
        <v>1</v>
      </c>
      <c r="AA6599">
        <f t="shared" si="848"/>
        <v>774.1027380999717</v>
      </c>
      <c r="AB6599">
        <f>IF(Z6599=1,G6599-AA6599,0)</f>
        <v>-7.1960714333051783</v>
      </c>
      <c r="AC6599">
        <f t="shared" si="849"/>
        <v>7.1960714333051783</v>
      </c>
    </row>
    <row r="6600" spans="1:29" x14ac:dyDescent="0.25">
      <c r="A6600">
        <v>956.89333333333298</v>
      </c>
      <c r="B6600">
        <v>64.096966666666702</v>
      </c>
      <c r="F6600">
        <f t="shared" si="856"/>
        <v>6596</v>
      </c>
      <c r="G6600">
        <v>898.6400000000001</v>
      </c>
      <c r="H6600">
        <f t="shared" si="852"/>
        <v>102.32840510778647</v>
      </c>
      <c r="I6600">
        <f t="shared" si="852"/>
        <v>84.799311790809369</v>
      </c>
      <c r="J6600">
        <f t="shared" si="852"/>
        <v>238.78118276563401</v>
      </c>
      <c r="K6600">
        <f t="shared" si="852"/>
        <v>40.629341296572804</v>
      </c>
      <c r="L6600">
        <f t="shared" si="852"/>
        <v>69.516970846958003</v>
      </c>
      <c r="M6600">
        <f t="shared" si="853"/>
        <v>707.0923780939097</v>
      </c>
      <c r="O6600">
        <f t="shared" si="854"/>
        <v>36690.491457878561</v>
      </c>
      <c r="Q6600">
        <f t="shared" si="855"/>
        <v>191.5476219060904</v>
      </c>
      <c r="S6600">
        <f t="shared" si="850"/>
        <v>94.873355675204948</v>
      </c>
      <c r="Z6600">
        <f>IF(B6597&gt;=10,1,0)</f>
        <v>1</v>
      </c>
      <c r="AA6600">
        <f t="shared" si="848"/>
        <v>801.96573376911465</v>
      </c>
      <c r="AB6600">
        <f>IF(Z6600=1,G6600-AA6600,0)</f>
        <v>96.674266230885451</v>
      </c>
      <c r="AC6600">
        <f t="shared" si="849"/>
        <v>96.674266230885451</v>
      </c>
    </row>
    <row r="6601" spans="1:29" x14ac:dyDescent="0.25">
      <c r="A6601">
        <v>960.20333333333303</v>
      </c>
      <c r="B6601">
        <v>63.585099999999997</v>
      </c>
      <c r="F6601">
        <f t="shared" si="856"/>
        <v>6597</v>
      </c>
      <c r="G6601">
        <v>929.73666666666645</v>
      </c>
      <c r="H6601">
        <f t="shared" si="852"/>
        <v>102.35689570877192</v>
      </c>
      <c r="I6601">
        <f t="shared" si="852"/>
        <v>81.487074921025766</v>
      </c>
      <c r="J6601">
        <f t="shared" si="852"/>
        <v>251.50253669078032</v>
      </c>
      <c r="K6601">
        <f t="shared" si="852"/>
        <v>51.097263295247316</v>
      </c>
      <c r="L6601">
        <f t="shared" si="852"/>
        <v>89.397577665795055</v>
      </c>
      <c r="M6601">
        <f t="shared" si="853"/>
        <v>746.87851456776946</v>
      </c>
      <c r="O6601">
        <f t="shared" si="854"/>
        <v>33437.103789023349</v>
      </c>
      <c r="Q6601">
        <f t="shared" si="855"/>
        <v>182.85815209889699</v>
      </c>
      <c r="S6601">
        <f t="shared" si="850"/>
        <v>164.60719289940377</v>
      </c>
      <c r="Z6601">
        <f>IF(B6598&gt;=10,1,0)</f>
        <v>1</v>
      </c>
      <c r="AA6601">
        <f t="shared" si="848"/>
        <v>911.48570746717326</v>
      </c>
      <c r="AB6601">
        <f>IF(Z6601=1,G6601-AA6601,0)</f>
        <v>18.250959199493195</v>
      </c>
      <c r="AC6601">
        <f t="shared" si="849"/>
        <v>18.250959199493195</v>
      </c>
    </row>
    <row r="6602" spans="1:29" x14ac:dyDescent="0.25">
      <c r="A6602">
        <v>771.29666666666697</v>
      </c>
      <c r="B6602">
        <v>61.700433333333294</v>
      </c>
      <c r="F6602">
        <f t="shared" si="856"/>
        <v>6598</v>
      </c>
      <c r="G6602">
        <v>938.87</v>
      </c>
      <c r="H6602">
        <f t="shared" si="852"/>
        <v>102.38537314512804</v>
      </c>
      <c r="I6602">
        <f t="shared" si="852"/>
        <v>76.788190120062822</v>
      </c>
      <c r="J6602">
        <f t="shared" si="852"/>
        <v>259.92061248345942</v>
      </c>
      <c r="K6602">
        <f t="shared" si="852"/>
        <v>60.686106657958142</v>
      </c>
      <c r="L6602">
        <f t="shared" si="852"/>
        <v>103.1858873031732</v>
      </c>
      <c r="M6602">
        <f t="shared" si="853"/>
        <v>774.00333599593068</v>
      </c>
      <c r="O6602">
        <f t="shared" si="854"/>
        <v>27181.016899830687</v>
      </c>
      <c r="Q6602">
        <f t="shared" si="855"/>
        <v>164.86666400406932</v>
      </c>
      <c r="S6602">
        <f t="shared" si="850"/>
        <v>164.38503774798531</v>
      </c>
      <c r="Z6602">
        <f>IF(B6599&gt;=10,1,0)</f>
        <v>1</v>
      </c>
      <c r="AA6602">
        <f t="shared" ref="AA6602:AA6665" si="857">S6602+M6602</f>
        <v>938.38837374391596</v>
      </c>
      <c r="AB6602">
        <f>IF(Z6602=1,G6602-AA6602,0)</f>
        <v>0.48162625608404142</v>
      </c>
      <c r="AC6602">
        <f t="shared" ref="AC6602:AC6665" si="858">ABS(AB6602)</f>
        <v>0.48162625608404142</v>
      </c>
    </row>
    <row r="6603" spans="1:29" x14ac:dyDescent="0.25">
      <c r="A6603">
        <v>600.41</v>
      </c>
      <c r="B6603">
        <v>58.695999999999998</v>
      </c>
      <c r="F6603">
        <f t="shared" si="856"/>
        <v>6599</v>
      </c>
      <c r="G6603">
        <v>956.89333333333298</v>
      </c>
      <c r="H6603">
        <f t="shared" si="852"/>
        <v>102.41383741319228</v>
      </c>
      <c r="I6603">
        <f t="shared" si="852"/>
        <v>70.782617294385062</v>
      </c>
      <c r="J6603">
        <f t="shared" si="852"/>
        <v>263.89137453294001</v>
      </c>
      <c r="K6603">
        <f t="shared" si="852"/>
        <v>69.230904676115514</v>
      </c>
      <c r="L6603">
        <f t="shared" si="852"/>
        <v>109.94224924358402</v>
      </c>
      <c r="M6603">
        <f t="shared" si="853"/>
        <v>787.29814944636598</v>
      </c>
      <c r="O6603">
        <f t="shared" si="854"/>
        <v>28762.52639765415</v>
      </c>
      <c r="Q6603">
        <f t="shared" si="855"/>
        <v>169.59518388696699</v>
      </c>
      <c r="S6603">
        <f t="shared" ref="S6603:S6666" si="859">Q6602*$V$5 + Q6601*$V$6 + Q6600*$V$7 + Q6599*$V$8</f>
        <v>147.4612001328085</v>
      </c>
      <c r="Z6603">
        <f>IF(B6600&gt;=10,1,0)</f>
        <v>1</v>
      </c>
      <c r="AA6603">
        <f t="shared" si="857"/>
        <v>934.75934957917445</v>
      </c>
      <c r="AB6603">
        <f>IF(Z6603=1,G6603-AA6603,0)</f>
        <v>22.133983754158521</v>
      </c>
      <c r="AC6603">
        <f t="shared" si="858"/>
        <v>22.133983754158521</v>
      </c>
    </row>
    <row r="6604" spans="1:29" x14ac:dyDescent="0.25">
      <c r="A6604">
        <v>608.04</v>
      </c>
      <c r="B6604">
        <v>54.869966666666649</v>
      </c>
      <c r="F6604">
        <f t="shared" si="856"/>
        <v>6600</v>
      </c>
      <c r="G6604">
        <v>960.20333333333303</v>
      </c>
      <c r="H6604">
        <f t="shared" si="852"/>
        <v>102.44228850930359</v>
      </c>
      <c r="I6604">
        <f t="shared" si="852"/>
        <v>63.572551977971685</v>
      </c>
      <c r="J6604">
        <f t="shared" si="852"/>
        <v>263.34688199965217</v>
      </c>
      <c r="K6604">
        <f t="shared" si="852"/>
        <v>76.584652424172162</v>
      </c>
      <c r="L6604">
        <f t="shared" si="852"/>
        <v>109.20622858620472</v>
      </c>
      <c r="M6604">
        <f t="shared" si="853"/>
        <v>786.18976978345336</v>
      </c>
      <c r="O6604">
        <f t="shared" si="854"/>
        <v>30280.720299328012</v>
      </c>
      <c r="Q6604">
        <f t="shared" si="855"/>
        <v>174.01356354987968</v>
      </c>
      <c r="S6604">
        <f t="shared" si="859"/>
        <v>147.14799153327846</v>
      </c>
      <c r="Z6604">
        <f>IF(B6601&gt;=10,1,0)</f>
        <v>1</v>
      </c>
      <c r="AA6604">
        <f t="shared" si="857"/>
        <v>933.33776131673176</v>
      </c>
      <c r="AB6604">
        <f>IF(Z6604=1,G6604-AA6604,0)</f>
        <v>26.865572016601277</v>
      </c>
      <c r="AC6604">
        <f t="shared" si="858"/>
        <v>26.865572016601277</v>
      </c>
    </row>
    <row r="6605" spans="1:29" x14ac:dyDescent="0.25">
      <c r="A6605">
        <v>523.97</v>
      </c>
      <c r="B6605">
        <v>50.478333333333353</v>
      </c>
      <c r="F6605">
        <f t="shared" si="856"/>
        <v>6601</v>
      </c>
      <c r="G6605">
        <v>771.29666666666697</v>
      </c>
      <c r="H6605">
        <f t="shared" si="852"/>
        <v>102.47072642980287</v>
      </c>
      <c r="I6605">
        <f t="shared" si="852"/>
        <v>55.280686293023741</v>
      </c>
      <c r="J6605">
        <f t="shared" si="852"/>
        <v>258.29645130180239</v>
      </c>
      <c r="K6605">
        <f t="shared" si="852"/>
        <v>82.620835836154939</v>
      </c>
      <c r="L6605">
        <f t="shared" si="852"/>
        <v>101.02798392250402</v>
      </c>
      <c r="M6605">
        <f t="shared" si="853"/>
        <v>770.73385006943704</v>
      </c>
      <c r="O6605">
        <f t="shared" si="854"/>
        <v>0.31676252211747241</v>
      </c>
      <c r="Q6605">
        <f t="shared" si="855"/>
        <v>0.56281659722992572</v>
      </c>
      <c r="S6605">
        <f t="shared" si="859"/>
        <v>152.03875600454725</v>
      </c>
      <c r="Z6605">
        <f>IF(B6602&gt;=10,1,0)</f>
        <v>1</v>
      </c>
      <c r="AA6605">
        <f t="shared" si="857"/>
        <v>922.77260607398432</v>
      </c>
      <c r="AB6605">
        <f>IF(Z6605=1,G6605-AA6605,0)</f>
        <v>-151.47593940731736</v>
      </c>
      <c r="AC6605">
        <f t="shared" si="858"/>
        <v>151.47593940731736</v>
      </c>
    </row>
    <row r="6606" spans="1:29" x14ac:dyDescent="0.25">
      <c r="A6606">
        <v>388.39333333333349</v>
      </c>
      <c r="B6606">
        <v>45.71096666666665</v>
      </c>
      <c r="F6606">
        <f t="shared" si="856"/>
        <v>6602</v>
      </c>
      <c r="G6606">
        <v>600.41</v>
      </c>
      <c r="H6606">
        <f t="shared" si="852"/>
        <v>102.49915117103248</v>
      </c>
      <c r="I6606">
        <f t="shared" si="852"/>
        <v>46.048121124680726</v>
      </c>
      <c r="J6606">
        <f t="shared" si="852"/>
        <v>248.82649670886462</v>
      </c>
      <c r="K6606">
        <f t="shared" si="852"/>
        <v>87.235608256919676</v>
      </c>
      <c r="L6606">
        <f t="shared" si="852"/>
        <v>85.964849111108833</v>
      </c>
      <c r="M6606">
        <f t="shared" si="853"/>
        <v>741.61139265875545</v>
      </c>
      <c r="O6606">
        <f t="shared" si="854"/>
        <v>19937.833288772046</v>
      </c>
      <c r="Q6606">
        <f t="shared" si="855"/>
        <v>-141.20139265875548</v>
      </c>
      <c r="S6606">
        <f t="shared" si="859"/>
        <v>1.5339946786212399</v>
      </c>
      <c r="Z6606">
        <f>IF(B6603&gt;=10,1,0)</f>
        <v>1</v>
      </c>
      <c r="AA6606">
        <f t="shared" si="857"/>
        <v>743.14538733737663</v>
      </c>
      <c r="AB6606">
        <f>IF(Z6606=1,G6606-AA6606,0)</f>
        <v>-142.73538733737666</v>
      </c>
      <c r="AC6606">
        <f t="shared" si="858"/>
        <v>142.73538733737666</v>
      </c>
    </row>
    <row r="6607" spans="1:29" x14ac:dyDescent="0.25">
      <c r="A6607">
        <v>364.28333333333353</v>
      </c>
      <c r="B6607">
        <v>40.702833333333302</v>
      </c>
      <c r="F6607">
        <f t="shared" si="856"/>
        <v>6603</v>
      </c>
      <c r="G6607">
        <v>608.04</v>
      </c>
      <c r="H6607">
        <f t="shared" si="852"/>
        <v>102.52756272933662</v>
      </c>
      <c r="I6607">
        <f t="shared" si="852"/>
        <v>36.031965037721029</v>
      </c>
      <c r="J6607">
        <f t="shared" si="852"/>
        <v>235.09905176950787</v>
      </c>
      <c r="K6607">
        <f t="shared" si="852"/>
        <v>90.349577022685352</v>
      </c>
      <c r="L6607">
        <f t="shared" si="852"/>
        <v>65.043351896434075</v>
      </c>
      <c r="M6607">
        <f t="shared" si="853"/>
        <v>700.08867474183398</v>
      </c>
      <c r="O6607">
        <f t="shared" si="854"/>
        <v>8472.9585217279528</v>
      </c>
      <c r="Q6607">
        <f t="shared" si="855"/>
        <v>-92.04867474183402</v>
      </c>
      <c r="S6607">
        <f t="shared" si="859"/>
        <v>-133.89158272596831</v>
      </c>
      <c r="Z6607">
        <f>IF(B6604&gt;=10,1,0)</f>
        <v>1</v>
      </c>
      <c r="AA6607">
        <f t="shared" si="857"/>
        <v>566.19709201586568</v>
      </c>
      <c r="AB6607">
        <f>IF(Z6607=1,G6607-AA6607,0)</f>
        <v>41.842907984134285</v>
      </c>
      <c r="AC6607">
        <f t="shared" si="858"/>
        <v>41.842907984134285</v>
      </c>
    </row>
    <row r="6608" spans="1:29" x14ac:dyDescent="0.25">
      <c r="A6608">
        <v>274.14999999999998</v>
      </c>
      <c r="B6608">
        <v>35.549833333333297</v>
      </c>
      <c r="F6608">
        <f t="shared" si="856"/>
        <v>6604</v>
      </c>
      <c r="G6608">
        <v>523.97</v>
      </c>
      <c r="H6608">
        <f t="shared" si="852"/>
        <v>102.55596110106114</v>
      </c>
      <c r="I6608">
        <f t="shared" si="852"/>
        <v>25.402660794155512</v>
      </c>
      <c r="J6608">
        <f t="shared" si="852"/>
        <v>217.34899687260486</v>
      </c>
      <c r="K6608">
        <f t="shared" si="852"/>
        <v>91.90916933447005</v>
      </c>
      <c r="L6608">
        <f t="shared" si="852"/>
        <v>39.689257739240226</v>
      </c>
      <c r="M6608">
        <f t="shared" si="853"/>
        <v>647.94321212768079</v>
      </c>
      <c r="O6608">
        <f t="shared" si="854"/>
        <v>15369.357325254934</v>
      </c>
      <c r="Q6608">
        <f t="shared" si="855"/>
        <v>-123.97321212768077</v>
      </c>
      <c r="S6608">
        <f t="shared" si="859"/>
        <v>-97.011378935464066</v>
      </c>
      <c r="Z6608">
        <f>IF(B6605&gt;=10,1,0)</f>
        <v>1</v>
      </c>
      <c r="AA6608">
        <f t="shared" si="857"/>
        <v>550.93183319221669</v>
      </c>
      <c r="AB6608">
        <f>IF(Z6608=1,G6608-AA6608,0)</f>
        <v>-26.961833192216659</v>
      </c>
      <c r="AC6608">
        <f t="shared" si="858"/>
        <v>26.961833192216659</v>
      </c>
    </row>
    <row r="6609" spans="1:29" x14ac:dyDescent="0.25">
      <c r="A6609">
        <v>285.66333333333301</v>
      </c>
      <c r="B6609">
        <v>30.323166666666701</v>
      </c>
      <c r="F6609">
        <f t="shared" si="856"/>
        <v>6605</v>
      </c>
      <c r="G6609">
        <v>388.39333333333349</v>
      </c>
      <c r="H6609">
        <f t="shared" si="852"/>
        <v>102.58434628255354</v>
      </c>
      <c r="I6609">
        <f t="shared" si="852"/>
        <v>14.341084965548006</v>
      </c>
      <c r="J6609">
        <f t="shared" si="852"/>
        <v>195.88004037868646</v>
      </c>
      <c r="K6609">
        <f t="shared" si="852"/>
        <v>91.88755392590673</v>
      </c>
      <c r="L6609">
        <f t="shared" si="852"/>
        <v>11.630406256717752</v>
      </c>
      <c r="M6609">
        <f t="shared" si="853"/>
        <v>587.3605980955615</v>
      </c>
      <c r="O6609">
        <f t="shared" si="854"/>
        <v>39587.972446962543</v>
      </c>
      <c r="Q6609">
        <f t="shared" si="855"/>
        <v>-198.96726476222801</v>
      </c>
      <c r="S6609">
        <f t="shared" si="859"/>
        <v>-111.52056958750084</v>
      </c>
      <c r="Z6609">
        <f>IF(B6606&gt;=10,1,0)</f>
        <v>1</v>
      </c>
      <c r="AA6609">
        <f t="shared" si="857"/>
        <v>475.84002850806064</v>
      </c>
      <c r="AB6609">
        <f>IF(Z6609=1,G6609-AA6609,0)</f>
        <v>-87.446695174727154</v>
      </c>
      <c r="AC6609">
        <f t="shared" si="858"/>
        <v>87.446695174727154</v>
      </c>
    </row>
    <row r="6610" spans="1:29" x14ac:dyDescent="0.25">
      <c r="A6610">
        <v>208.15333333333348</v>
      </c>
      <c r="B6610">
        <v>25.078099999999999</v>
      </c>
      <c r="F6610">
        <f t="shared" si="856"/>
        <v>6606</v>
      </c>
      <c r="G6610">
        <v>364.28333333333353</v>
      </c>
      <c r="H6610">
        <f t="shared" si="852"/>
        <v>102.6127182701631</v>
      </c>
      <c r="I6610">
        <f t="shared" si="852"/>
        <v>3.0354699955385511</v>
      </c>
      <c r="J6610">
        <f t="shared" si="852"/>
        <v>171.05952208565986</v>
      </c>
      <c r="K6610">
        <f t="shared" si="852"/>
        <v>90.285102669041919</v>
      </c>
      <c r="L6610">
        <f t="shared" si="852"/>
        <v>-17.221038192069482</v>
      </c>
      <c r="M6610">
        <f t="shared" si="853"/>
        <v>520.80894111448299</v>
      </c>
      <c r="O6610">
        <f t="shared" si="854"/>
        <v>24500.265891258237</v>
      </c>
      <c r="Q6610">
        <f t="shared" si="855"/>
        <v>-156.52560778114946</v>
      </c>
      <c r="S6610">
        <f t="shared" si="859"/>
        <v>-174.04807635726664</v>
      </c>
      <c r="Z6610">
        <f>IF(B6607&gt;=10,1,0)</f>
        <v>1</v>
      </c>
      <c r="AA6610">
        <f t="shared" si="857"/>
        <v>346.76086475721638</v>
      </c>
      <c r="AB6610">
        <f>IF(Z6610=1,G6610-AA6610,0)</f>
        <v>17.522468576117149</v>
      </c>
      <c r="AC6610">
        <f t="shared" si="858"/>
        <v>17.522468576117149</v>
      </c>
    </row>
    <row r="6611" spans="1:29" x14ac:dyDescent="0.25">
      <c r="A6611">
        <v>202.55333333333351</v>
      </c>
      <c r="B6611">
        <v>19.862366666666702</v>
      </c>
      <c r="F6611">
        <f t="shared" si="856"/>
        <v>6607</v>
      </c>
      <c r="G6611">
        <v>274.14999999999998</v>
      </c>
      <c r="H6611">
        <f t="shared" si="852"/>
        <v>102.64107706024072</v>
      </c>
      <c r="I6611">
        <f t="shared" si="852"/>
        <v>-8.3217989109110029</v>
      </c>
      <c r="J6611">
        <f t="shared" si="852"/>
        <v>143.31212794310935</v>
      </c>
      <c r="K6611">
        <f t="shared" si="852"/>
        <v>87.129384176639547</v>
      </c>
      <c r="L6611">
        <f t="shared" si="852"/>
        <v>-44.89889734715382</v>
      </c>
      <c r="M6611">
        <f t="shared" si="853"/>
        <v>450.89905920807382</v>
      </c>
      <c r="O6611">
        <f t="shared" si="854"/>
        <v>31240.229930939193</v>
      </c>
      <c r="Q6611">
        <f t="shared" si="855"/>
        <v>-176.74905920807385</v>
      </c>
      <c r="S6611">
        <f t="shared" si="859"/>
        <v>-143.3480628193019</v>
      </c>
      <c r="Z6611">
        <f>IF(B6608&gt;=10,1,0)</f>
        <v>1</v>
      </c>
      <c r="AA6611">
        <f t="shared" si="857"/>
        <v>307.55099638877192</v>
      </c>
      <c r="AB6611">
        <f>IF(Z6611=1,G6611-AA6611,0)</f>
        <v>-33.400996388771944</v>
      </c>
      <c r="AC6611">
        <f t="shared" si="858"/>
        <v>33.400996388771944</v>
      </c>
    </row>
    <row r="6612" spans="1:29" x14ac:dyDescent="0.25">
      <c r="A6612">
        <v>114.633333333333</v>
      </c>
      <c r="B6612">
        <v>14.720099999999999</v>
      </c>
      <c r="F6612">
        <f t="shared" si="856"/>
        <v>6608</v>
      </c>
      <c r="G6612">
        <v>285.66333333333301</v>
      </c>
      <c r="H6612">
        <f t="shared" si="852"/>
        <v>102.66942264913911</v>
      </c>
      <c r="I6612">
        <f t="shared" si="852"/>
        <v>-19.537457565012399</v>
      </c>
      <c r="J6612">
        <f t="shared" si="852"/>
        <v>113.11262355782472</v>
      </c>
      <c r="K6612">
        <f t="shared" si="852"/>
        <v>82.474689511055701</v>
      </c>
      <c r="L6612">
        <f t="shared" si="852"/>
        <v>-69.516970846966842</v>
      </c>
      <c r="M6612">
        <f t="shared" si="853"/>
        <v>380.23947359218926</v>
      </c>
      <c r="O6612">
        <f t="shared" si="854"/>
        <v>8944.6463062628482</v>
      </c>
      <c r="Q6612">
        <f t="shared" si="855"/>
        <v>-94.576140258856242</v>
      </c>
      <c r="S6612">
        <f t="shared" si="859"/>
        <v>-155.40004497323093</v>
      </c>
      <c r="Z6612">
        <f>IF(B6609&gt;=10,1,0)</f>
        <v>1</v>
      </c>
      <c r="AA6612">
        <f t="shared" si="857"/>
        <v>224.83942861895832</v>
      </c>
      <c r="AB6612">
        <f>IF(Z6612=1,G6612-AA6612,0)</f>
        <v>60.823904714374692</v>
      </c>
      <c r="AC6612">
        <f t="shared" si="858"/>
        <v>60.823904714374692</v>
      </c>
    </row>
    <row r="6613" spans="1:29" x14ac:dyDescent="0.25">
      <c r="A6613">
        <v>65.223333333333358</v>
      </c>
      <c r="B6613">
        <v>9.6995333333333136</v>
      </c>
      <c r="F6613">
        <f t="shared" si="856"/>
        <v>6609</v>
      </c>
      <c r="G6613">
        <v>208.15333333333348</v>
      </c>
      <c r="H6613">
        <f t="shared" si="852"/>
        <v>102.69775503321253</v>
      </c>
      <c r="I6613">
        <f t="shared" si="852"/>
        <v>-30.420651528977402</v>
      </c>
      <c r="J6613">
        <f t="shared" si="852"/>
        <v>80.977730822722435</v>
      </c>
      <c r="K6613">
        <f t="shared" si="852"/>
        <v>76.401098159401187</v>
      </c>
      <c r="L6613">
        <f t="shared" si="852"/>
        <v>-89.397577665786983</v>
      </c>
      <c r="M6613">
        <f t="shared" si="853"/>
        <v>311.2955211067208</v>
      </c>
      <c r="O6613">
        <f t="shared" si="854"/>
        <v>10638.310898680689</v>
      </c>
      <c r="Q6613">
        <f t="shared" si="855"/>
        <v>-103.14218777338732</v>
      </c>
      <c r="S6613">
        <f t="shared" si="859"/>
        <v>-82.619332002054051</v>
      </c>
      <c r="Z6613">
        <f>IF(B6610&gt;=10,1,0)</f>
        <v>1</v>
      </c>
      <c r="AA6613">
        <f t="shared" si="857"/>
        <v>228.67618910466675</v>
      </c>
      <c r="AB6613">
        <f>IF(Z6613=1,G6613-AA6613,0)</f>
        <v>-20.522855771333269</v>
      </c>
      <c r="AC6613">
        <f t="shared" si="858"/>
        <v>20.522855771333269</v>
      </c>
    </row>
    <row r="6614" spans="1:29" x14ac:dyDescent="0.25">
      <c r="A6614">
        <v>28.103333333333349</v>
      </c>
      <c r="B6614">
        <v>4.8751666666666651</v>
      </c>
      <c r="F6614">
        <f t="shared" si="856"/>
        <v>6610</v>
      </c>
      <c r="G6614">
        <v>202.55333333333351</v>
      </c>
      <c r="H6614">
        <f t="shared" si="852"/>
        <v>102.72607420881702</v>
      </c>
      <c r="I6614">
        <f t="shared" si="852"/>
        <v>-40.786183844778897</v>
      </c>
      <c r="J6614">
        <f t="shared" si="852"/>
        <v>47.457286661975317</v>
      </c>
      <c r="K6614">
        <f t="shared" si="852"/>
        <v>69.013100343979318</v>
      </c>
      <c r="L6614">
        <f t="shared" si="852"/>
        <v>-103.18588730316826</v>
      </c>
      <c r="M6614">
        <f t="shared" si="853"/>
        <v>246.26155635297351</v>
      </c>
      <c r="O6614">
        <f t="shared" si="854"/>
        <v>1910.4087595345882</v>
      </c>
      <c r="Q6614">
        <f t="shared" si="855"/>
        <v>-43.708223019640002</v>
      </c>
      <c r="S6614">
        <f t="shared" si="859"/>
        <v>-86.128260363530899</v>
      </c>
      <c r="Z6614">
        <f>IF(B6611&gt;=10,1,0)</f>
        <v>1</v>
      </c>
      <c r="AA6614">
        <f t="shared" si="857"/>
        <v>160.13329598944262</v>
      </c>
      <c r="AB6614">
        <f>IF(Z6614=1,G6614-AA6614,0)</f>
        <v>42.420037343890897</v>
      </c>
      <c r="AC6614">
        <f t="shared" si="858"/>
        <v>42.420037343890897</v>
      </c>
    </row>
    <row r="6615" spans="1:29" x14ac:dyDescent="0.25">
      <c r="A6615">
        <v>4.0633333333333352</v>
      </c>
      <c r="B6615">
        <v>0.77166666666666661</v>
      </c>
      <c r="F6615">
        <f t="shared" si="856"/>
        <v>6611</v>
      </c>
      <c r="G6615">
        <v>114.633333333333</v>
      </c>
      <c r="H6615">
        <f t="shared" si="852"/>
        <v>102.75438017231035</v>
      </c>
      <c r="I6615">
        <f t="shared" si="852"/>
        <v>-50.457666490702977</v>
      </c>
      <c r="J6615">
        <f t="shared" si="852"/>
        <v>13.124835168766491</v>
      </c>
      <c r="K6615">
        <f t="shared" si="852"/>
        <v>60.437799369805838</v>
      </c>
      <c r="L6615">
        <f t="shared" si="852"/>
        <v>-109.94224924358521</v>
      </c>
      <c r="M6615">
        <f t="shared" si="853"/>
        <v>186.95426526274349</v>
      </c>
      <c r="O6615">
        <f t="shared" si="854"/>
        <v>5230.3171951384256</v>
      </c>
      <c r="Q6615">
        <f t="shared" si="855"/>
        <v>-72.320931929410492</v>
      </c>
      <c r="S6615">
        <f t="shared" si="859"/>
        <v>-35.548887714159846</v>
      </c>
      <c r="Z6615">
        <f>IF(B6612&gt;=10,1,0)</f>
        <v>1</v>
      </c>
      <c r="AA6615">
        <f t="shared" si="857"/>
        <v>151.40537754858366</v>
      </c>
      <c r="AB6615">
        <f>IF(Z6615=1,G6615-AA6615,0)</f>
        <v>-36.772044215250659</v>
      </c>
      <c r="AC6615">
        <f t="shared" si="858"/>
        <v>36.772044215250659</v>
      </c>
    </row>
    <row r="6616" spans="1:29" x14ac:dyDescent="0.25">
      <c r="A6616">
        <v>0</v>
      </c>
      <c r="B6616">
        <v>0</v>
      </c>
      <c r="F6616">
        <f t="shared" si="856"/>
        <v>6612</v>
      </c>
      <c r="G6616">
        <v>65.223333333333358</v>
      </c>
      <c r="H6616">
        <f t="shared" si="852"/>
        <v>102.78267292005192</v>
      </c>
      <c r="I6616">
        <f t="shared" si="852"/>
        <v>-59.270521938144917</v>
      </c>
      <c r="J6616">
        <f t="shared" si="852"/>
        <v>-21.432185893042082</v>
      </c>
      <c r="K6616">
        <f t="shared" si="852"/>
        <v>50.822724936070216</v>
      </c>
      <c r="L6616">
        <f t="shared" si="852"/>
        <v>-109.20622858620294</v>
      </c>
      <c r="M6616">
        <f t="shared" si="853"/>
        <v>134.73362772488122</v>
      </c>
      <c r="O6616">
        <f t="shared" si="854"/>
        <v>4831.6810263996495</v>
      </c>
      <c r="Q6616">
        <f t="shared" si="855"/>
        <v>-69.510294391547859</v>
      </c>
      <c r="S6616">
        <f t="shared" si="859"/>
        <v>-59.966335891801293</v>
      </c>
      <c r="Z6616">
        <f>IF(B6613&gt;=10,1,0)</f>
        <v>0</v>
      </c>
      <c r="AA6616">
        <f t="shared" si="857"/>
        <v>74.767291833079923</v>
      </c>
      <c r="AB6616">
        <f>IF(Z6616=1,G6616-AA6616,0)</f>
        <v>0</v>
      </c>
      <c r="AC6616">
        <f t="shared" si="858"/>
        <v>0</v>
      </c>
    </row>
    <row r="6617" spans="1:29" x14ac:dyDescent="0.25">
      <c r="A6617">
        <v>0</v>
      </c>
      <c r="B6617">
        <v>0</v>
      </c>
      <c r="F6617">
        <f t="shared" si="856"/>
        <v>6613</v>
      </c>
      <c r="G6617">
        <v>28.103333333333349</v>
      </c>
      <c r="H6617">
        <f t="shared" si="852"/>
        <v>102.81095244840287</v>
      </c>
      <c r="I6617">
        <f t="shared" si="852"/>
        <v>-67.074783731877858</v>
      </c>
      <c r="J6617">
        <f t="shared" si="852"/>
        <v>-55.622496312096303</v>
      </c>
      <c r="K6617">
        <f t="shared" si="852"/>
        <v>40.333295031375449</v>
      </c>
      <c r="L6617">
        <f t="shared" si="852"/>
        <v>-101.02798392249942</v>
      </c>
      <c r="M6617">
        <f t="shared" si="853"/>
        <v>90.456149799453755</v>
      </c>
      <c r="O6617">
        <f t="shared" si="854"/>
        <v>3887.8737212576957</v>
      </c>
      <c r="Q6617">
        <f t="shared" si="855"/>
        <v>-62.352816466120402</v>
      </c>
      <c r="S6617">
        <f t="shared" si="859"/>
        <v>-60.19055198006923</v>
      </c>
      <c r="Z6617">
        <f>IF(B6614&gt;=10,1,0)</f>
        <v>0</v>
      </c>
      <c r="AA6617">
        <f t="shared" si="857"/>
        <v>30.265597819384524</v>
      </c>
      <c r="AB6617">
        <f>IF(Z6617=1,G6617-AA6617,0)</f>
        <v>0</v>
      </c>
      <c r="AC6617">
        <f t="shared" si="858"/>
        <v>0</v>
      </c>
    </row>
    <row r="6618" spans="1:29" x14ac:dyDescent="0.25">
      <c r="A6618">
        <v>0</v>
      </c>
      <c r="B6618">
        <v>0</v>
      </c>
      <c r="F6618">
        <f t="shared" si="856"/>
        <v>6614</v>
      </c>
      <c r="G6618">
        <v>4.0633333333333352</v>
      </c>
      <c r="H6618">
        <f t="shared" si="852"/>
        <v>102.83921875372596</v>
      </c>
      <c r="I6618">
        <f t="shared" si="852"/>
        <v>-73.737648436728577</v>
      </c>
      <c r="J6618">
        <f t="shared" si="852"/>
        <v>-88.861090397781481</v>
      </c>
      <c r="K6618">
        <f t="shared" si="852"/>
        <v>29.149970078431522</v>
      </c>
      <c r="L6618">
        <f t="shared" si="852"/>
        <v>-85.964849111117474</v>
      </c>
      <c r="M6618">
        <f t="shared" si="853"/>
        <v>54.462767172678966</v>
      </c>
      <c r="O6618">
        <f t="shared" si="854"/>
        <v>2540.1029313265776</v>
      </c>
      <c r="Q6618">
        <f t="shared" si="855"/>
        <v>-50.399433839345633</v>
      </c>
      <c r="S6618">
        <f t="shared" si="859"/>
        <v>-55.715247360119299</v>
      </c>
      <c r="Z6618">
        <f>IF(B6615&gt;=10,1,0)</f>
        <v>0</v>
      </c>
      <c r="AA6618">
        <f t="shared" si="857"/>
        <v>-1.2524801874403337</v>
      </c>
      <c r="AB6618">
        <f>IF(Z6618=1,G6618-AA6618,0)</f>
        <v>0</v>
      </c>
      <c r="AC6618">
        <f t="shared" si="858"/>
        <v>0</v>
      </c>
    </row>
    <row r="6619" spans="1:29" x14ac:dyDescent="0.25">
      <c r="A6619">
        <v>0</v>
      </c>
      <c r="B6619">
        <v>0</v>
      </c>
      <c r="F6619">
        <f t="shared" si="856"/>
        <v>6615</v>
      </c>
      <c r="G6619">
        <v>0</v>
      </c>
      <c r="H6619">
        <f t="shared" si="852"/>
        <v>102.86747183238586</v>
      </c>
      <c r="I6619">
        <f t="shared" si="852"/>
        <v>-79.145735524962589</v>
      </c>
      <c r="J6619">
        <f t="shared" si="852"/>
        <v>-120.57924658981244</v>
      </c>
      <c r="K6619">
        <f t="shared" si="852"/>
        <v>17.465148288233031</v>
      </c>
      <c r="L6619">
        <f t="shared" si="852"/>
        <v>-65.043351896445188</v>
      </c>
      <c r="M6619">
        <f t="shared" si="853"/>
        <v>26.601452395547682</v>
      </c>
      <c r="O6619">
        <f t="shared" si="854"/>
        <v>707.63726955258949</v>
      </c>
      <c r="Q6619">
        <f t="shared" si="855"/>
        <v>-26.601452395547682</v>
      </c>
      <c r="S6619">
        <f t="shared" si="859"/>
        <v>-43.650022652156785</v>
      </c>
      <c r="Z6619">
        <f>IF(B6616&gt;=10,1,0)</f>
        <v>0</v>
      </c>
      <c r="AA6619">
        <f t="shared" si="857"/>
        <v>-17.048570256609104</v>
      </c>
      <c r="AB6619">
        <f>IF(Z6619=1,G6619-AA6619,0)</f>
        <v>0</v>
      </c>
      <c r="AC6619">
        <f t="shared" si="858"/>
        <v>0</v>
      </c>
    </row>
    <row r="6620" spans="1:29" x14ac:dyDescent="0.25">
      <c r="A6620">
        <v>0</v>
      </c>
      <c r="B6620">
        <v>0</v>
      </c>
      <c r="F6620">
        <f t="shared" si="856"/>
        <v>6616</v>
      </c>
      <c r="G6620">
        <v>0</v>
      </c>
      <c r="H6620">
        <f t="shared" si="852"/>
        <v>102.89571168074869</v>
      </c>
      <c r="I6620">
        <f t="shared" si="852"/>
        <v>-83.207016748179242</v>
      </c>
      <c r="J6620">
        <f t="shared" si="852"/>
        <v>-150.23425844183419</v>
      </c>
      <c r="K6620">
        <f t="shared" si="852"/>
        <v>5.4798556363093169</v>
      </c>
      <c r="L6620">
        <f t="shared" si="852"/>
        <v>-39.689257739229603</v>
      </c>
      <c r="M6620">
        <f t="shared" si="853"/>
        <v>6.2822006739639562</v>
      </c>
      <c r="O6620">
        <f t="shared" si="854"/>
        <v>39.466045307953188</v>
      </c>
      <c r="Q6620">
        <f t="shared" si="855"/>
        <v>-6.2822006739639562</v>
      </c>
      <c r="S6620">
        <f t="shared" si="859"/>
        <v>-22.347207884621401</v>
      </c>
      <c r="Z6620">
        <f>IF(B6617&gt;=10,1,0)</f>
        <v>0</v>
      </c>
      <c r="AA6620">
        <f t="shared" si="857"/>
        <v>-16.065007210657445</v>
      </c>
      <c r="AB6620">
        <f>IF(Z6620=1,G6620-AA6620,0)</f>
        <v>0</v>
      </c>
      <c r="AC6620">
        <f t="shared" si="858"/>
        <v>0</v>
      </c>
    </row>
    <row r="6621" spans="1:29" x14ac:dyDescent="0.25">
      <c r="A6621">
        <v>0</v>
      </c>
      <c r="B6621">
        <v>0</v>
      </c>
      <c r="F6621">
        <f t="shared" si="856"/>
        <v>6617</v>
      </c>
      <c r="G6621">
        <v>0</v>
      </c>
      <c r="H6621">
        <f t="shared" si="852"/>
        <v>102.92393829518242</v>
      </c>
      <c r="I6621">
        <f t="shared" si="852"/>
        <v>-85.852382162106693</v>
      </c>
      <c r="J6621">
        <f t="shared" si="852"/>
        <v>-177.31872047908476</v>
      </c>
      <c r="K6621">
        <f t="shared" si="852"/>
        <v>-6.5997125933534679</v>
      </c>
      <c r="L6621">
        <f t="shared" si="852"/>
        <v>-11.630406256706436</v>
      </c>
      <c r="M6621">
        <f t="shared" si="853"/>
        <v>-7.440116909919908</v>
      </c>
      <c r="O6621">
        <f t="shared" si="854"/>
        <v>55.355339633276159</v>
      </c>
      <c r="Q6621">
        <f t="shared" si="855"/>
        <v>7.440116909919908</v>
      </c>
      <c r="S6621">
        <f t="shared" si="859"/>
        <v>-3.5864815257438449</v>
      </c>
      <c r="Z6621">
        <f>IF(B6618&gt;=10,1,0)</f>
        <v>0</v>
      </c>
      <c r="AA6621">
        <f t="shared" si="857"/>
        <v>-11.026598435663754</v>
      </c>
      <c r="AB6621">
        <f>IF(Z6621=1,G6621-AA6621,0)</f>
        <v>0</v>
      </c>
      <c r="AC6621">
        <f t="shared" si="858"/>
        <v>0</v>
      </c>
    </row>
    <row r="6622" spans="1:29" x14ac:dyDescent="0.25">
      <c r="A6622">
        <v>0</v>
      </c>
      <c r="B6622">
        <v>0</v>
      </c>
      <c r="F6622">
        <f t="shared" si="856"/>
        <v>6618</v>
      </c>
      <c r="G6622">
        <v>0</v>
      </c>
      <c r="H6622">
        <f t="shared" si="852"/>
        <v>102.9521516720567</v>
      </c>
      <c r="I6622">
        <f t="shared" si="852"/>
        <v>-87.036816155598757</v>
      </c>
      <c r="J6622">
        <f t="shared" si="852"/>
        <v>-201.36921004690223</v>
      </c>
      <c r="K6622">
        <f t="shared" si="852"/>
        <v>-18.565739197297574</v>
      </c>
      <c r="L6622">
        <f t="shared" si="852"/>
        <v>17.221038192055889</v>
      </c>
      <c r="M6622">
        <f t="shared" si="853"/>
        <v>-15.761409249536968</v>
      </c>
      <c r="O6622">
        <f t="shared" si="854"/>
        <v>248.42202153138948</v>
      </c>
      <c r="Q6622">
        <f t="shared" si="855"/>
        <v>15.761409249536968</v>
      </c>
      <c r="S6622">
        <f t="shared" si="859"/>
        <v>8.7491523506753364</v>
      </c>
      <c r="Z6622">
        <f>IF(B6619&gt;=10,1,0)</f>
        <v>0</v>
      </c>
      <c r="AA6622">
        <f t="shared" si="857"/>
        <v>-7.0122568988616312</v>
      </c>
      <c r="AB6622">
        <f>IF(Z6622=1,G6622-AA6622,0)</f>
        <v>0</v>
      </c>
      <c r="AC6622">
        <f t="shared" si="858"/>
        <v>0</v>
      </c>
    </row>
    <row r="6623" spans="1:29" x14ac:dyDescent="0.25">
      <c r="A6623">
        <v>0</v>
      </c>
      <c r="B6623">
        <v>0</v>
      </c>
      <c r="F6623">
        <f t="shared" si="856"/>
        <v>6619</v>
      </c>
      <c r="G6623">
        <v>0</v>
      </c>
      <c r="H6623">
        <f t="shared" si="852"/>
        <v>102.98035180774285</v>
      </c>
      <c r="I6623">
        <f t="shared" si="852"/>
        <v>-86.74016347153821</v>
      </c>
      <c r="J6623">
        <f t="shared" si="852"/>
        <v>-221.97421660072584</v>
      </c>
      <c r="K6623">
        <f t="shared" si="852"/>
        <v>-30.212360345123333</v>
      </c>
      <c r="L6623">
        <f t="shared" si="852"/>
        <v>44.898897347141244</v>
      </c>
      <c r="M6623">
        <f t="shared" si="853"/>
        <v>-20.010324976354269</v>
      </c>
      <c r="O6623">
        <f t="shared" si="854"/>
        <v>400.41310565930746</v>
      </c>
      <c r="Q6623">
        <f t="shared" si="855"/>
        <v>20.010324976354269</v>
      </c>
      <c r="S6623">
        <f t="shared" si="859"/>
        <v>15.502801651918556</v>
      </c>
      <c r="Z6623">
        <f>IF(B6620&gt;=10,1,0)</f>
        <v>0</v>
      </c>
      <c r="AA6623">
        <f t="shared" si="857"/>
        <v>-4.5075233244357129</v>
      </c>
      <c r="AB6623">
        <f>IF(Z6623=1,G6623-AA6623,0)</f>
        <v>0</v>
      </c>
      <c r="AC6623">
        <f t="shared" si="858"/>
        <v>0</v>
      </c>
    </row>
    <row r="6624" spans="1:29" x14ac:dyDescent="0.25">
      <c r="A6624">
        <v>0</v>
      </c>
      <c r="B6624">
        <v>0</v>
      </c>
      <c r="F6624">
        <f t="shared" si="856"/>
        <v>6620</v>
      </c>
      <c r="G6624">
        <v>0</v>
      </c>
      <c r="H6624">
        <f t="shared" si="852"/>
        <v>103.00853869861388</v>
      </c>
      <c r="I6624">
        <f t="shared" si="852"/>
        <v>-84.96747218449481</v>
      </c>
      <c r="J6624">
        <f t="shared" si="852"/>
        <v>-238.78118276563282</v>
      </c>
      <c r="K6624">
        <f t="shared" si="852"/>
        <v>-41.339207266138288</v>
      </c>
      <c r="L6624">
        <f t="shared" si="852"/>
        <v>69.516970846956156</v>
      </c>
      <c r="M6624">
        <f t="shared" si="853"/>
        <v>-21.525186384546856</v>
      </c>
      <c r="O6624">
        <f t="shared" si="854"/>
        <v>463.33364888948137</v>
      </c>
      <c r="Q6624">
        <f t="shared" si="855"/>
        <v>21.525186384546856</v>
      </c>
      <c r="S6624">
        <f t="shared" si="859"/>
        <v>18.624658640748926</v>
      </c>
      <c r="Z6624">
        <f>IF(B6621&gt;=10,1,0)</f>
        <v>0</v>
      </c>
      <c r="AA6624">
        <f t="shared" si="857"/>
        <v>-2.9005277437979302</v>
      </c>
      <c r="AB6624">
        <f>IF(Z6624=1,G6624-AA6624,0)</f>
        <v>0</v>
      </c>
      <c r="AC6624">
        <f t="shared" si="858"/>
        <v>0</v>
      </c>
    </row>
    <row r="6625" spans="1:29" x14ac:dyDescent="0.25">
      <c r="A6625">
        <v>0</v>
      </c>
      <c r="B6625">
        <v>0</v>
      </c>
      <c r="F6625">
        <f t="shared" si="856"/>
        <v>6621</v>
      </c>
      <c r="G6625">
        <v>0</v>
      </c>
      <c r="H6625">
        <f t="shared" si="852"/>
        <v>103.03671234104455</v>
      </c>
      <c r="I6625">
        <f t="shared" si="852"/>
        <v>-81.74890779872706</v>
      </c>
      <c r="J6625">
        <f t="shared" si="852"/>
        <v>-251.50253669077946</v>
      </c>
      <c r="K6625">
        <f t="shared" si="852"/>
        <v>-51.754853398857477</v>
      </c>
      <c r="L6625">
        <f t="shared" si="852"/>
        <v>89.397577665793662</v>
      </c>
      <c r="M6625">
        <f t="shared" si="853"/>
        <v>-21.534841595376719</v>
      </c>
      <c r="O6625">
        <f t="shared" si="854"/>
        <v>463.74940253796728</v>
      </c>
      <c r="Q6625">
        <f t="shared" si="855"/>
        <v>21.534841595376719</v>
      </c>
      <c r="S6625">
        <f t="shared" si="859"/>
        <v>19.479070688022382</v>
      </c>
      <c r="Z6625">
        <f>IF(B6622&gt;=10,1,0)</f>
        <v>0</v>
      </c>
      <c r="AA6625">
        <f t="shared" si="857"/>
        <v>-2.0557709073543364</v>
      </c>
      <c r="AB6625">
        <f>IF(Z6625=1,G6625-AA6625,0)</f>
        <v>0</v>
      </c>
      <c r="AC6625">
        <f t="shared" si="858"/>
        <v>0</v>
      </c>
    </row>
    <row r="6626" spans="1:29" x14ac:dyDescent="0.25">
      <c r="A6626">
        <v>0</v>
      </c>
      <c r="B6626">
        <v>0</v>
      </c>
      <c r="F6626">
        <f t="shared" si="856"/>
        <v>6622</v>
      </c>
      <c r="G6626">
        <v>0</v>
      </c>
      <c r="H6626">
        <f t="shared" si="852"/>
        <v>103.06487273141136</v>
      </c>
      <c r="I6626">
        <f t="shared" si="852"/>
        <v>-77.139239928332145</v>
      </c>
      <c r="J6626">
        <f t="shared" si="852"/>
        <v>-259.92061248345897</v>
      </c>
      <c r="K6626">
        <f t="shared" si="852"/>
        <v>-61.280107698505631</v>
      </c>
      <c r="L6626">
        <f t="shared" si="852"/>
        <v>103.18588730317235</v>
      </c>
      <c r="M6626">
        <f t="shared" si="853"/>
        <v>-21.052033789563978</v>
      </c>
      <c r="O6626">
        <f t="shared" si="854"/>
        <v>443.18812667694345</v>
      </c>
      <c r="Q6626">
        <f t="shared" si="855"/>
        <v>21.052033789563978</v>
      </c>
      <c r="S6626">
        <f t="shared" si="859"/>
        <v>19.149714653711605</v>
      </c>
      <c r="Z6626">
        <f>IF(B6623&gt;=10,1,0)</f>
        <v>0</v>
      </c>
      <c r="AA6626">
        <f t="shared" si="857"/>
        <v>-1.9023191358523732</v>
      </c>
      <c r="AB6626">
        <f>IF(Z6626=1,G6626-AA6626,0)</f>
        <v>0</v>
      </c>
      <c r="AC6626">
        <f t="shared" si="858"/>
        <v>0</v>
      </c>
    </row>
    <row r="6627" spans="1:29" x14ac:dyDescent="0.25">
      <c r="A6627">
        <v>0</v>
      </c>
      <c r="B6627">
        <v>0</v>
      </c>
      <c r="F6627">
        <f t="shared" si="856"/>
        <v>6623</v>
      </c>
      <c r="G6627">
        <v>0</v>
      </c>
      <c r="H6627">
        <f t="shared" si="852"/>
        <v>103.0930198660924</v>
      </c>
      <c r="I6627">
        <f t="shared" si="852"/>
        <v>-71.216910294551141</v>
      </c>
      <c r="J6627">
        <f t="shared" si="852"/>
        <v>-263.89137453293989</v>
      </c>
      <c r="K6627">
        <f t="shared" si="852"/>
        <v>-69.751097444374423</v>
      </c>
      <c r="L6627">
        <f t="shared" si="852"/>
        <v>109.94224924358376</v>
      </c>
      <c r="M6627">
        <f t="shared" si="853"/>
        <v>-20.786946876040275</v>
      </c>
      <c r="O6627">
        <f t="shared" si="854"/>
        <v>432.09716042732055</v>
      </c>
      <c r="Q6627">
        <f t="shared" si="855"/>
        <v>20.786946876040275</v>
      </c>
      <c r="S6627">
        <f t="shared" si="859"/>
        <v>18.51857226296444</v>
      </c>
      <c r="Z6627">
        <f>IF(B6624&gt;=10,1,0)</f>
        <v>0</v>
      </c>
      <c r="AA6627">
        <f t="shared" si="857"/>
        <v>-2.2683746130758351</v>
      </c>
      <c r="AB6627">
        <f>IF(Z6627=1,G6627-AA6627,0)</f>
        <v>0</v>
      </c>
      <c r="AC6627">
        <f t="shared" si="858"/>
        <v>0</v>
      </c>
    </row>
    <row r="6628" spans="1:29" x14ac:dyDescent="0.25">
      <c r="A6628">
        <v>0</v>
      </c>
      <c r="B6628">
        <v>0</v>
      </c>
      <c r="F6628">
        <f t="shared" si="856"/>
        <v>6624</v>
      </c>
      <c r="G6628">
        <v>0</v>
      </c>
      <c r="H6628">
        <f t="shared" si="852"/>
        <v>103.12115374146757</v>
      </c>
      <c r="I6628">
        <f t="shared" si="852"/>
        <v>-64.082697899966163</v>
      </c>
      <c r="J6628">
        <f t="shared" si="852"/>
        <v>-263.3468819996524</v>
      </c>
      <c r="K6628">
        <f t="shared" si="852"/>
        <v>-77.022087510337187</v>
      </c>
      <c r="L6628">
        <f t="shared" si="852"/>
        <v>109.20622858620509</v>
      </c>
      <c r="M6628">
        <f t="shared" si="853"/>
        <v>-21.087118796134092</v>
      </c>
      <c r="O6628">
        <f t="shared" si="854"/>
        <v>444.66657912227174</v>
      </c>
      <c r="Q6628">
        <f t="shared" si="855"/>
        <v>21.087118796134092</v>
      </c>
      <c r="S6628">
        <f t="shared" si="859"/>
        <v>18.191031210281807</v>
      </c>
      <c r="Z6628">
        <f>IF(B6625&gt;=10,1,0)</f>
        <v>0</v>
      </c>
      <c r="AA6628">
        <f t="shared" si="857"/>
        <v>-2.8960875858522854</v>
      </c>
      <c r="AB6628">
        <f>IF(Z6628=1,G6628-AA6628,0)</f>
        <v>0</v>
      </c>
      <c r="AC6628">
        <f t="shared" si="858"/>
        <v>0</v>
      </c>
    </row>
    <row r="6629" spans="1:29" x14ac:dyDescent="0.25">
      <c r="A6629">
        <v>0</v>
      </c>
      <c r="B6629">
        <v>0</v>
      </c>
      <c r="F6629">
        <f t="shared" si="856"/>
        <v>6625</v>
      </c>
      <c r="G6629">
        <v>0</v>
      </c>
      <c r="H6629">
        <f t="shared" si="852"/>
        <v>103.1492743539184</v>
      </c>
      <c r="I6629">
        <f t="shared" si="852"/>
        <v>-55.858004094031784</v>
      </c>
      <c r="J6629">
        <f t="shared" si="852"/>
        <v>-258.29645130179665</v>
      </c>
      <c r="K6629">
        <f t="shared" si="852"/>
        <v>-82.967987595718512</v>
      </c>
      <c r="L6629">
        <f t="shared" si="852"/>
        <v>101.0279839224948</v>
      </c>
      <c r="M6629">
        <f t="shared" si="853"/>
        <v>-21.908018428984718</v>
      </c>
      <c r="O6629">
        <f t="shared" si="854"/>
        <v>479.96127148473403</v>
      </c>
      <c r="Q6629">
        <f t="shared" si="855"/>
        <v>21.908018428984718</v>
      </c>
      <c r="S6629">
        <f t="shared" si="859"/>
        <v>18.444918200266976</v>
      </c>
      <c r="Z6629">
        <f>IF(B6626&gt;=10,1,0)</f>
        <v>0</v>
      </c>
      <c r="AA6629">
        <f t="shared" si="857"/>
        <v>-3.4631002287177424</v>
      </c>
      <c r="AB6629">
        <f>IF(Z6629=1,G6629-AA6629,0)</f>
        <v>0</v>
      </c>
      <c r="AC6629">
        <f t="shared" si="858"/>
        <v>0</v>
      </c>
    </row>
    <row r="6630" spans="1:29" x14ac:dyDescent="0.25">
      <c r="A6630">
        <v>0</v>
      </c>
      <c r="B6630">
        <v>0</v>
      </c>
      <c r="F6630">
        <f t="shared" si="856"/>
        <v>6626</v>
      </c>
      <c r="G6630">
        <v>0</v>
      </c>
      <c r="H6630">
        <f t="shared" si="852"/>
        <v>103.17738169982817</v>
      </c>
      <c r="I6630">
        <f t="shared" si="852"/>
        <v>-46.682786712520759</v>
      </c>
      <c r="J6630">
        <f t="shared" si="852"/>
        <v>-248.82649670886559</v>
      </c>
      <c r="K6630">
        <f t="shared" si="852"/>
        <v>-87.486504282054284</v>
      </c>
      <c r="L6630">
        <f t="shared" si="852"/>
        <v>85.964849111110325</v>
      </c>
      <c r="M6630">
        <f t="shared" si="853"/>
        <v>-22.816390606353167</v>
      </c>
      <c r="O6630">
        <f t="shared" si="854"/>
        <v>520.58768030168108</v>
      </c>
      <c r="Q6630">
        <f t="shared" si="855"/>
        <v>22.816390606353167</v>
      </c>
      <c r="S6630">
        <f t="shared" si="859"/>
        <v>19.207104414706698</v>
      </c>
      <c r="Z6630">
        <f>IF(B6627&gt;=10,1,0)</f>
        <v>0</v>
      </c>
      <c r="AA6630">
        <f t="shared" si="857"/>
        <v>-3.6092861916464685</v>
      </c>
      <c r="AB6630">
        <f>IF(Z6630=1,G6630-AA6630,0)</f>
        <v>0</v>
      </c>
      <c r="AC6630">
        <f t="shared" si="858"/>
        <v>0</v>
      </c>
    </row>
    <row r="6631" spans="1:29" x14ac:dyDescent="0.25">
      <c r="A6631">
        <v>0</v>
      </c>
      <c r="B6631">
        <v>0</v>
      </c>
      <c r="F6631">
        <f t="shared" si="856"/>
        <v>6627</v>
      </c>
      <c r="G6631">
        <v>0</v>
      </c>
      <c r="H6631">
        <f t="shared" si="852"/>
        <v>103.20547577558186</v>
      </c>
      <c r="I6631">
        <f t="shared" si="852"/>
        <v>-36.713178445357002</v>
      </c>
      <c r="J6631">
        <f t="shared" si="852"/>
        <v>-235.09905176950917</v>
      </c>
      <c r="K6631">
        <f t="shared" si="852"/>
        <v>-90.499900891701827</v>
      </c>
      <c r="L6631">
        <f t="shared" si="852"/>
        <v>65.043351896435993</v>
      </c>
      <c r="M6631">
        <f t="shared" si="853"/>
        <v>-23.026137148401148</v>
      </c>
      <c r="O6631">
        <f t="shared" si="854"/>
        <v>530.20299197697932</v>
      </c>
      <c r="Q6631">
        <f t="shared" si="855"/>
        <v>23.026137148401148</v>
      </c>
      <c r="S6631">
        <f t="shared" si="859"/>
        <v>20.059355072644447</v>
      </c>
      <c r="Z6631">
        <f>IF(B6628&gt;=10,1,0)</f>
        <v>0</v>
      </c>
      <c r="AA6631">
        <f t="shared" si="857"/>
        <v>-2.9667820757567007</v>
      </c>
      <c r="AB6631">
        <f>IF(Z6631=1,G6631-AA6631,0)</f>
        <v>0</v>
      </c>
      <c r="AC6631">
        <f t="shared" si="858"/>
        <v>0</v>
      </c>
    </row>
    <row r="6632" spans="1:29" x14ac:dyDescent="0.25">
      <c r="A6632">
        <v>0</v>
      </c>
      <c r="B6632">
        <v>0</v>
      </c>
      <c r="F6632">
        <f t="shared" si="856"/>
        <v>6628</v>
      </c>
      <c r="G6632">
        <v>0</v>
      </c>
      <c r="H6632">
        <f t="shared" si="852"/>
        <v>103.23355657756612</v>
      </c>
      <c r="I6632">
        <f t="shared" si="852"/>
        <v>-26.118829960343511</v>
      </c>
      <c r="J6632">
        <f t="shared" si="852"/>
        <v>-217.34899687260645</v>
      </c>
      <c r="K6632">
        <f t="shared" si="852"/>
        <v>-91.956334871647741</v>
      </c>
      <c r="L6632">
        <f t="shared" si="852"/>
        <v>39.68925773924245</v>
      </c>
      <c r="M6632">
        <f t="shared" si="853"/>
        <v>-21.464181101640094</v>
      </c>
      <c r="O6632">
        <f t="shared" si="854"/>
        <v>460.71107036400372</v>
      </c>
      <c r="Q6632">
        <f t="shared" si="855"/>
        <v>21.464181101640094</v>
      </c>
      <c r="S6632">
        <f t="shared" si="859"/>
        <v>20.273010664366389</v>
      </c>
      <c r="Z6632">
        <f>IF(B6629&gt;=10,1,0)</f>
        <v>0</v>
      </c>
      <c r="AA6632">
        <f t="shared" si="857"/>
        <v>-1.1911704372737049</v>
      </c>
      <c r="AB6632">
        <f>IF(Z6632=1,G6632-AA6632,0)</f>
        <v>0</v>
      </c>
      <c r="AC6632">
        <f t="shared" si="858"/>
        <v>0</v>
      </c>
    </row>
    <row r="6633" spans="1:29" x14ac:dyDescent="0.25">
      <c r="A6633">
        <v>1.83</v>
      </c>
      <c r="B6633">
        <v>0.22296666666666651</v>
      </c>
      <c r="F6633">
        <f t="shared" si="856"/>
        <v>6629</v>
      </c>
      <c r="G6633">
        <v>0</v>
      </c>
      <c r="H6633">
        <f t="shared" si="852"/>
        <v>103.26162410216939</v>
      </c>
      <c r="I6633">
        <f t="shared" si="852"/>
        <v>-15.080022994459178</v>
      </c>
      <c r="J6633">
        <f t="shared" si="852"/>
        <v>-195.88004037868836</v>
      </c>
      <c r="K6633">
        <f t="shared" si="852"/>
        <v>-91.830749694127192</v>
      </c>
      <c r="L6633">
        <f t="shared" si="852"/>
        <v>11.630406256720121</v>
      </c>
      <c r="M6633">
        <f t="shared" si="853"/>
        <v>-16.86161642223621</v>
      </c>
      <c r="O6633">
        <f t="shared" si="854"/>
        <v>284.31410837062583</v>
      </c>
      <c r="Q6633">
        <f t="shared" si="855"/>
        <v>16.86161642223621</v>
      </c>
      <c r="S6633">
        <f t="shared" si="859"/>
        <v>18.870031677630365</v>
      </c>
      <c r="Z6633">
        <f>IF(B6630&gt;=10,1,0)</f>
        <v>0</v>
      </c>
      <c r="AA6633">
        <f t="shared" si="857"/>
        <v>2.008415255394155</v>
      </c>
      <c r="AB6633">
        <f>IF(Z6633=1,G6633-AA6633,0)</f>
        <v>0</v>
      </c>
      <c r="AC6633">
        <f t="shared" si="858"/>
        <v>0</v>
      </c>
    </row>
    <row r="6634" spans="1:29" x14ac:dyDescent="0.25">
      <c r="A6634">
        <v>9.0666666666666664</v>
      </c>
      <c r="B6634">
        <v>3.5778666666666648</v>
      </c>
      <c r="F6634">
        <f t="shared" si="856"/>
        <v>6630</v>
      </c>
      <c r="G6634">
        <v>0</v>
      </c>
      <c r="H6634">
        <f t="shared" si="852"/>
        <v>103.28967834578172</v>
      </c>
      <c r="I6634">
        <f t="shared" si="852"/>
        <v>-3.7846025385602737</v>
      </c>
      <c r="J6634">
        <f t="shared" si="852"/>
        <v>-171.05952208566202</v>
      </c>
      <c r="K6634">
        <f t="shared" si="852"/>
        <v>-90.125305929774171</v>
      </c>
      <c r="L6634">
        <f t="shared" si="852"/>
        <v>-17.221038192067127</v>
      </c>
      <c r="M6634">
        <f t="shared" si="853"/>
        <v>-7.8636241141328753</v>
      </c>
      <c r="O6634">
        <f t="shared" si="854"/>
        <v>61.836584208372045</v>
      </c>
      <c r="Q6634">
        <f t="shared" si="855"/>
        <v>7.8636241141328753</v>
      </c>
      <c r="S6634">
        <f t="shared" si="859"/>
        <v>14.70605284944368</v>
      </c>
      <c r="Z6634">
        <f>IF(B6631&gt;=10,1,0)</f>
        <v>0</v>
      </c>
      <c r="AA6634">
        <f t="shared" si="857"/>
        <v>6.8424287353108042</v>
      </c>
      <c r="AB6634">
        <f>IF(Z6634=1,G6634-AA6634,0)</f>
        <v>0</v>
      </c>
      <c r="AC6634">
        <f t="shared" si="858"/>
        <v>0</v>
      </c>
    </row>
    <row r="6635" spans="1:29" x14ac:dyDescent="0.25">
      <c r="A6635">
        <v>7.98</v>
      </c>
      <c r="B6635">
        <v>8.3207333333333349</v>
      </c>
      <c r="F6635">
        <f t="shared" si="856"/>
        <v>6631</v>
      </c>
      <c r="G6635">
        <v>0</v>
      </c>
      <c r="H6635">
        <f t="shared" si="852"/>
        <v>103.31771930479498</v>
      </c>
      <c r="I6635">
        <f t="shared" si="852"/>
        <v>7.575219680272232</v>
      </c>
      <c r="J6635">
        <f t="shared" si="852"/>
        <v>-143.31212794311176</v>
      </c>
      <c r="K6635">
        <f t="shared" si="852"/>
        <v>-86.869344077108479</v>
      </c>
      <c r="L6635">
        <f t="shared" si="852"/>
        <v>-44.898897347151632</v>
      </c>
      <c r="M6635">
        <f t="shared" si="853"/>
        <v>6.8497359038443335</v>
      </c>
      <c r="O6635">
        <f t="shared" si="854"/>
        <v>46.918881952414146</v>
      </c>
      <c r="Q6635">
        <f t="shared" si="855"/>
        <v>-6.8497359038443335</v>
      </c>
      <c r="S6635">
        <f t="shared" si="859"/>
        <v>6.5695072071591856</v>
      </c>
      <c r="Z6635">
        <f>IF(B6632&gt;=10,1,0)</f>
        <v>0</v>
      </c>
      <c r="AA6635">
        <f t="shared" si="857"/>
        <v>13.419243111003519</v>
      </c>
      <c r="AB6635">
        <f>IF(Z6635=1,G6635-AA6635,0)</f>
        <v>0</v>
      </c>
      <c r="AC6635">
        <f t="shared" si="858"/>
        <v>0</v>
      </c>
    </row>
    <row r="6636" spans="1:29" x14ac:dyDescent="0.25">
      <c r="A6636">
        <v>24.52</v>
      </c>
      <c r="B6636">
        <v>13.29856666666665</v>
      </c>
      <c r="F6636">
        <f t="shared" si="856"/>
        <v>6632</v>
      </c>
      <c r="G6636">
        <v>1.83</v>
      </c>
      <c r="H6636">
        <f t="shared" si="852"/>
        <v>103.34574697560259</v>
      </c>
      <c r="I6636">
        <f t="shared" si="852"/>
        <v>18.806136024046282</v>
      </c>
      <c r="J6636">
        <f t="shared" si="852"/>
        <v>-113.11262355782728</v>
      </c>
      <c r="K6636">
        <f t="shared" si="852"/>
        <v>-82.11887978784226</v>
      </c>
      <c r="L6636">
        <f t="shared" si="852"/>
        <v>-69.516970846964995</v>
      </c>
      <c r="M6636">
        <f t="shared" si="853"/>
        <v>28.440575093163346</v>
      </c>
      <c r="O6636">
        <f t="shared" si="854"/>
        <v>708.12270678888558</v>
      </c>
      <c r="Q6636">
        <f t="shared" si="855"/>
        <v>-26.610575093163348</v>
      </c>
      <c r="S6636">
        <f t="shared" si="859"/>
        <v>-6.7102960530803957</v>
      </c>
      <c r="Z6636">
        <f>IF(B6633&gt;=10,1,0)</f>
        <v>0</v>
      </c>
      <c r="AA6636">
        <f t="shared" si="857"/>
        <v>21.730279040082952</v>
      </c>
      <c r="AB6636">
        <f>IF(Z6636=1,G6636-AA6636,0)</f>
        <v>0</v>
      </c>
      <c r="AC6636">
        <f t="shared" si="858"/>
        <v>0</v>
      </c>
    </row>
    <row r="6637" spans="1:29" x14ac:dyDescent="0.25">
      <c r="A6637">
        <v>28.213333333333352</v>
      </c>
      <c r="B6637">
        <v>18.4149666666667</v>
      </c>
      <c r="F6637">
        <f t="shared" si="856"/>
        <v>6633</v>
      </c>
      <c r="G6637">
        <v>9.0666666666666664</v>
      </c>
      <c r="H6637">
        <f t="shared" si="852"/>
        <v>103.37376135459986</v>
      </c>
      <c r="I6637">
        <f t="shared" si="852"/>
        <v>29.717032418197569</v>
      </c>
      <c r="J6637">
        <f t="shared" si="852"/>
        <v>-80.977730822725135</v>
      </c>
      <c r="K6637">
        <f t="shared" si="852"/>
        <v>-75.955640172162887</v>
      </c>
      <c r="L6637">
        <f t="shared" si="852"/>
        <v>-89.397577665785576</v>
      </c>
      <c r="M6637">
        <f t="shared" si="853"/>
        <v>57.797011398272858</v>
      </c>
      <c r="O6637">
        <f t="shared" si="854"/>
        <v>2374.6464976611796</v>
      </c>
      <c r="Q6637">
        <f t="shared" si="855"/>
        <v>-48.730344731606195</v>
      </c>
      <c r="S6637">
        <f t="shared" si="859"/>
        <v>-24.555911718473503</v>
      </c>
      <c r="Z6637">
        <f>IF(B6634&gt;=10,1,0)</f>
        <v>0</v>
      </c>
      <c r="AA6637">
        <f t="shared" si="857"/>
        <v>33.241099679799355</v>
      </c>
      <c r="AB6637">
        <f>IF(Z6637=1,G6637-AA6637,0)</f>
        <v>0</v>
      </c>
      <c r="AC6637">
        <f t="shared" si="858"/>
        <v>0</v>
      </c>
    </row>
    <row r="6638" spans="1:29" x14ac:dyDescent="0.25">
      <c r="A6638">
        <v>56.14</v>
      </c>
      <c r="B6638">
        <v>23.6187</v>
      </c>
      <c r="F6638">
        <f t="shared" si="856"/>
        <v>6634</v>
      </c>
      <c r="G6638">
        <v>7.98</v>
      </c>
      <c r="H6638">
        <f t="shared" si="852"/>
        <v>103.40176243818365</v>
      </c>
      <c r="I6638">
        <f t="shared" si="852"/>
        <v>40.122240498434486</v>
      </c>
      <c r="J6638">
        <f t="shared" si="852"/>
        <v>-47.457286661978124</v>
      </c>
      <c r="K6638">
        <f t="shared" si="852"/>
        <v>-68.485657763420775</v>
      </c>
      <c r="L6638">
        <f t="shared" si="852"/>
        <v>-103.18588730316739</v>
      </c>
      <c r="M6638">
        <f t="shared" si="853"/>
        <v>95.432337494200866</v>
      </c>
      <c r="O6638">
        <f t="shared" si="854"/>
        <v>7647.9113331996095</v>
      </c>
      <c r="Q6638">
        <f t="shared" si="855"/>
        <v>-87.452337494200862</v>
      </c>
      <c r="S6638">
        <f t="shared" si="859"/>
        <v>-44.492410254618747</v>
      </c>
      <c r="Z6638">
        <f>IF(B6635&gt;=10,1,0)</f>
        <v>0</v>
      </c>
      <c r="AA6638">
        <f t="shared" si="857"/>
        <v>50.939927239582119</v>
      </c>
      <c r="AB6638">
        <f>IF(Z6638=1,G6638-AA6638,0)</f>
        <v>0</v>
      </c>
      <c r="AC6638">
        <f t="shared" si="858"/>
        <v>0</v>
      </c>
    </row>
    <row r="6639" spans="1:29" x14ac:dyDescent="0.25">
      <c r="A6639">
        <v>93.196666666666658</v>
      </c>
      <c r="B6639">
        <v>28.865266666666649</v>
      </c>
      <c r="F6639">
        <f t="shared" si="856"/>
        <v>6635</v>
      </c>
      <c r="G6639">
        <v>24.52</v>
      </c>
      <c r="H6639">
        <f t="shared" si="852"/>
        <v>103.42975022275262</v>
      </c>
      <c r="I6639">
        <f t="shared" si="852"/>
        <v>49.844697089114035</v>
      </c>
      <c r="J6639">
        <f t="shared" si="852"/>
        <v>-13.124835168769334</v>
      </c>
      <c r="K6639">
        <f t="shared" si="852"/>
        <v>-59.837446331690181</v>
      </c>
      <c r="L6639">
        <f t="shared" si="852"/>
        <v>-109.94224924358497</v>
      </c>
      <c r="M6639">
        <f t="shared" si="853"/>
        <v>141.40708285397119</v>
      </c>
      <c r="O6639">
        <f t="shared" si="854"/>
        <v>13662.590138111127</v>
      </c>
      <c r="Q6639">
        <f t="shared" si="855"/>
        <v>-116.88708285397119</v>
      </c>
      <c r="S6639">
        <f t="shared" si="859"/>
        <v>-78.738912617788529</v>
      </c>
      <c r="Z6639">
        <f>IF(B6636&gt;=10,1,0)</f>
        <v>1</v>
      </c>
      <c r="AA6639">
        <f t="shared" si="857"/>
        <v>62.668170236182661</v>
      </c>
      <c r="AB6639">
        <f>IF(Z6639=1,G6639-AA6639,0)</f>
        <v>-38.148170236182665</v>
      </c>
      <c r="AC6639">
        <f t="shared" si="858"/>
        <v>38.148170236182665</v>
      </c>
    </row>
    <row r="6640" spans="1:29" x14ac:dyDescent="0.25">
      <c r="A6640">
        <v>193.36</v>
      </c>
      <c r="B6640">
        <v>34.109366666666645</v>
      </c>
      <c r="F6640">
        <f t="shared" si="856"/>
        <v>6636</v>
      </c>
      <c r="G6640">
        <v>28.213333333333352</v>
      </c>
      <c r="H6640">
        <f t="shared" si="852"/>
        <v>103.45772470470718</v>
      </c>
      <c r="I6640">
        <f t="shared" si="852"/>
        <v>58.718957249070833</v>
      </c>
      <c r="J6640">
        <f t="shared" si="852"/>
        <v>21.432185893039243</v>
      </c>
      <c r="K6640">
        <f t="shared" si="852"/>
        <v>-50.159789929553405</v>
      </c>
      <c r="L6640">
        <f t="shared" si="852"/>
        <v>-109.20622858620331</v>
      </c>
      <c r="M6640">
        <f t="shared" si="853"/>
        <v>195.28001561720956</v>
      </c>
      <c r="O6640">
        <f t="shared" si="854"/>
        <v>27911.276329341639</v>
      </c>
      <c r="Q6640">
        <f t="shared" si="855"/>
        <v>-167.06668228387622</v>
      </c>
      <c r="S6640">
        <f t="shared" si="859"/>
        <v>-105.70051850535606</v>
      </c>
      <c r="Z6640">
        <f>IF(B6637&gt;=10,1,0)</f>
        <v>1</v>
      </c>
      <c r="AA6640">
        <f t="shared" si="857"/>
        <v>89.579497111853499</v>
      </c>
      <c r="AB6640">
        <f>IF(Z6640=1,G6640-AA6640,0)</f>
        <v>-61.366163778520146</v>
      </c>
      <c r="AC6640">
        <f t="shared" si="858"/>
        <v>61.366163778520146</v>
      </c>
    </row>
    <row r="6641" spans="1:29" x14ac:dyDescent="0.25">
      <c r="A6641">
        <v>253.27333333333348</v>
      </c>
      <c r="B6641">
        <v>39.298733333333352</v>
      </c>
      <c r="F6641">
        <f t="shared" si="856"/>
        <v>6637</v>
      </c>
      <c r="G6641">
        <v>56.14</v>
      </c>
      <c r="H6641">
        <f t="shared" si="852"/>
        <v>103.4856858804493</v>
      </c>
      <c r="I6641">
        <f t="shared" si="852"/>
        <v>66.594009612334375</v>
      </c>
      <c r="J6641">
        <f t="shared" si="852"/>
        <v>55.622496312093524</v>
      </c>
      <c r="K6641">
        <f t="shared" si="852"/>
        <v>-39.619183207421742</v>
      </c>
      <c r="L6641">
        <f t="shared" si="852"/>
        <v>-101.02798392250038</v>
      </c>
      <c r="M6641">
        <f t="shared" si="853"/>
        <v>256.09219096110411</v>
      </c>
      <c r="O6641">
        <f t="shared" si="854"/>
        <v>39980.878670145852</v>
      </c>
      <c r="Q6641">
        <f t="shared" si="855"/>
        <v>-199.95219096110412</v>
      </c>
      <c r="S6641">
        <f t="shared" si="859"/>
        <v>-149.74279797717668</v>
      </c>
      <c r="Z6641">
        <f>IF(B6638&gt;=10,1,0)</f>
        <v>1</v>
      </c>
      <c r="AA6641">
        <f t="shared" si="857"/>
        <v>106.34939298392743</v>
      </c>
      <c r="AB6641">
        <f>IF(Z6641=1,G6641-AA6641,0)</f>
        <v>-50.20939298392743</v>
      </c>
      <c r="AC6641">
        <f t="shared" si="858"/>
        <v>50.20939298392743</v>
      </c>
    </row>
    <row r="6642" spans="1:29" x14ac:dyDescent="0.25">
      <c r="A6642">
        <v>325.47000000000003</v>
      </c>
      <c r="B6642">
        <v>44.367966666666646</v>
      </c>
      <c r="F6642">
        <f t="shared" si="856"/>
        <v>6638</v>
      </c>
      <c r="G6642">
        <v>93.196666666666658</v>
      </c>
      <c r="H6642">
        <f t="shared" si="852"/>
        <v>103.51363374638285</v>
      </c>
      <c r="I6642">
        <f t="shared" si="852"/>
        <v>73.335846115940853</v>
      </c>
      <c r="J6642">
        <f t="shared" si="852"/>
        <v>88.86109039777881</v>
      </c>
      <c r="K6642">
        <f t="shared" si="852"/>
        <v>-28.396967035274471</v>
      </c>
      <c r="L6642">
        <f t="shared" si="852"/>
        <v>-85.96484911111898</v>
      </c>
      <c r="M6642">
        <f t="shared" si="853"/>
        <v>322.38592039985804</v>
      </c>
      <c r="O6642">
        <f t="shared" si="854"/>
        <v>52527.714026777176</v>
      </c>
      <c r="Q6642">
        <f t="shared" si="855"/>
        <v>-229.18925373319138</v>
      </c>
      <c r="S6642">
        <f t="shared" si="859"/>
        <v>-179.518259520763</v>
      </c>
      <c r="Z6642">
        <f>IF(B6639&gt;=10,1,0)</f>
        <v>1</v>
      </c>
      <c r="AA6642">
        <f t="shared" si="857"/>
        <v>142.86766087909504</v>
      </c>
      <c r="AB6642">
        <f>IF(Z6642=1,G6642-AA6642,0)</f>
        <v>-49.670994212428383</v>
      </c>
      <c r="AC6642">
        <f t="shared" si="858"/>
        <v>49.670994212428383</v>
      </c>
    </row>
    <row r="6643" spans="1:29" x14ac:dyDescent="0.25">
      <c r="A6643">
        <v>156.16</v>
      </c>
      <c r="B6643">
        <v>49.230499999999999</v>
      </c>
      <c r="F6643">
        <f t="shared" si="856"/>
        <v>6639</v>
      </c>
      <c r="G6643">
        <v>193.36</v>
      </c>
      <c r="H6643">
        <f t="shared" si="852"/>
        <v>103.54156829891325</v>
      </c>
      <c r="I6643">
        <f t="shared" si="852"/>
        <v>78.829742386132125</v>
      </c>
      <c r="J6643">
        <f t="shared" si="852"/>
        <v>120.57924658983664</v>
      </c>
      <c r="K6643">
        <f t="shared" si="852"/>
        <v>-16.686208709653464</v>
      </c>
      <c r="L6643">
        <f t="shared" si="852"/>
        <v>-65.043351896426799</v>
      </c>
      <c r="M6643">
        <f t="shared" si="853"/>
        <v>392.25816295495082</v>
      </c>
      <c r="O6643">
        <f t="shared" si="854"/>
        <v>39560.479226854164</v>
      </c>
      <c r="Q6643">
        <f t="shared" si="855"/>
        <v>-198.89816295495081</v>
      </c>
      <c r="S6643">
        <f t="shared" si="859"/>
        <v>-204.96219578151334</v>
      </c>
      <c r="Z6643">
        <f>IF(B6640&gt;=10,1,0)</f>
        <v>1</v>
      </c>
      <c r="AA6643">
        <f t="shared" si="857"/>
        <v>187.29596717343748</v>
      </c>
      <c r="AB6643">
        <f>IF(Z6643=1,G6643-AA6643,0)</f>
        <v>6.0640328265625385</v>
      </c>
      <c r="AC6643">
        <f t="shared" si="858"/>
        <v>6.0640328265625385</v>
      </c>
    </row>
    <row r="6644" spans="1:29" x14ac:dyDescent="0.25">
      <c r="A6644">
        <v>55.673333333333346</v>
      </c>
      <c r="B6644">
        <v>53.764966666666652</v>
      </c>
      <c r="F6644">
        <f t="shared" si="856"/>
        <v>6640</v>
      </c>
      <c r="G6644">
        <v>253.27333333333348</v>
      </c>
      <c r="H6644">
        <f t="shared" si="852"/>
        <v>103.56948953444771</v>
      </c>
      <c r="I6644">
        <f t="shared" si="852"/>
        <v>82.982209978203173</v>
      </c>
      <c r="J6644">
        <f t="shared" si="852"/>
        <v>150.23425844183186</v>
      </c>
      <c r="K6644">
        <f t="shared" si="852"/>
        <v>-4.6883804189125797</v>
      </c>
      <c r="L6644">
        <f t="shared" si="852"/>
        <v>-39.689257739231834</v>
      </c>
      <c r="M6644">
        <f t="shared" si="853"/>
        <v>463.44548608248738</v>
      </c>
      <c r="O6644">
        <f t="shared" si="854"/>
        <v>44172.333791213678</v>
      </c>
      <c r="Q6644">
        <f t="shared" si="855"/>
        <v>-210.1721527491539</v>
      </c>
      <c r="S6644">
        <f t="shared" si="859"/>
        <v>-177.64544085487051</v>
      </c>
      <c r="Z6644">
        <f>IF(B6641&gt;=10,1,0)</f>
        <v>1</v>
      </c>
      <c r="AA6644">
        <f t="shared" si="857"/>
        <v>285.80004522761686</v>
      </c>
      <c r="AB6644">
        <f>IF(Z6644=1,G6644-AA6644,0)</f>
        <v>-32.52671189428338</v>
      </c>
      <c r="AC6644">
        <f t="shared" si="858"/>
        <v>32.52671189428338</v>
      </c>
    </row>
    <row r="6645" spans="1:29" x14ac:dyDescent="0.25">
      <c r="A6645">
        <v>55.233333333333306</v>
      </c>
      <c r="B6645">
        <v>57.799433333333354</v>
      </c>
      <c r="F6645">
        <f t="shared" si="856"/>
        <v>6641</v>
      </c>
      <c r="G6645">
        <v>325.47000000000003</v>
      </c>
      <c r="H6645">
        <f t="shared" si="852"/>
        <v>103.59739744939513</v>
      </c>
      <c r="I6645">
        <f t="shared" si="852"/>
        <v>85.722587249176144</v>
      </c>
      <c r="J6645">
        <f t="shared" si="852"/>
        <v>177.31872047908266</v>
      </c>
      <c r="K6645">
        <f t="shared" si="852"/>
        <v>7.3901068895084094</v>
      </c>
      <c r="L6645">
        <f t="shared" si="852"/>
        <v>-11.630406256708802</v>
      </c>
      <c r="M6645">
        <f t="shared" si="853"/>
        <v>533.43557209660253</v>
      </c>
      <c r="O6645">
        <f t="shared" si="854"/>
        <v>43249.679177467173</v>
      </c>
      <c r="Q6645">
        <f t="shared" si="855"/>
        <v>-207.9655720966025</v>
      </c>
      <c r="S6645">
        <f t="shared" si="859"/>
        <v>-183.53767124099178</v>
      </c>
      <c r="Z6645">
        <f>IF(B6642&gt;=10,1,0)</f>
        <v>1</v>
      </c>
      <c r="AA6645">
        <f t="shared" si="857"/>
        <v>349.89790085561071</v>
      </c>
      <c r="AB6645">
        <f>IF(Z6645=1,G6645-AA6645,0)</f>
        <v>-24.427900855610687</v>
      </c>
      <c r="AC6645">
        <f t="shared" si="858"/>
        <v>24.427900855610687</v>
      </c>
    </row>
    <row r="6646" spans="1:29" x14ac:dyDescent="0.25">
      <c r="A6646">
        <v>306.67333333333352</v>
      </c>
      <c r="B6646">
        <v>61.096366666666654</v>
      </c>
      <c r="F6646">
        <f t="shared" si="856"/>
        <v>6642</v>
      </c>
      <c r="G6646">
        <v>156.16</v>
      </c>
      <c r="H6646">
        <f t="shared" si="852"/>
        <v>103.62529204016616</v>
      </c>
      <c r="I6646">
        <f t="shared" si="852"/>
        <v>87.004241791677487</v>
      </c>
      <c r="J6646">
        <f t="shared" si="852"/>
        <v>201.36921004690038</v>
      </c>
      <c r="K6646">
        <f t="shared" si="852"/>
        <v>19.341454608348698</v>
      </c>
      <c r="L6646">
        <f t="shared" si="852"/>
        <v>17.221038192053534</v>
      </c>
      <c r="M6646">
        <f t="shared" si="853"/>
        <v>599.59840296529524</v>
      </c>
      <c r="O6646">
        <f t="shared" si="854"/>
        <v>196637.61722441157</v>
      </c>
      <c r="Q6646">
        <f t="shared" si="855"/>
        <v>-443.43840296529527</v>
      </c>
      <c r="S6646">
        <f t="shared" si="859"/>
        <v>-181.70402922878264</v>
      </c>
      <c r="Z6646">
        <f>IF(B6643&gt;=10,1,0)</f>
        <v>1</v>
      </c>
      <c r="AA6646">
        <f t="shared" si="857"/>
        <v>417.89437373651259</v>
      </c>
      <c r="AB6646">
        <f>IF(Z6646=1,G6646-AA6646,0)</f>
        <v>-261.73437373651257</v>
      </c>
      <c r="AC6646">
        <f t="shared" si="858"/>
        <v>261.73437373651257</v>
      </c>
    </row>
    <row r="6647" spans="1:29" x14ac:dyDescent="0.25">
      <c r="A6647">
        <v>516.02333333333297</v>
      </c>
      <c r="B6647">
        <v>63.3613</v>
      </c>
      <c r="F6647">
        <f t="shared" si="856"/>
        <v>6643</v>
      </c>
      <c r="G6647">
        <v>55.673333333333346</v>
      </c>
      <c r="H6647">
        <f t="shared" si="852"/>
        <v>103.65317330317312</v>
      </c>
      <c r="I6647">
        <f t="shared" si="852"/>
        <v>86.805363967531562</v>
      </c>
      <c r="J6647">
        <f t="shared" si="852"/>
        <v>221.9742166007243</v>
      </c>
      <c r="K6647">
        <f t="shared" si="852"/>
        <v>30.960051443126623</v>
      </c>
      <c r="L6647">
        <f t="shared" si="852"/>
        <v>44.898897347139062</v>
      </c>
      <c r="M6647">
        <f t="shared" si="853"/>
        <v>659.32886894784372</v>
      </c>
      <c r="O6647">
        <f t="shared" si="854"/>
        <v>364400.00567804149</v>
      </c>
      <c r="Q6647">
        <f t="shared" si="855"/>
        <v>-603.65553561451043</v>
      </c>
      <c r="S6647">
        <f t="shared" si="859"/>
        <v>-388.24746997556582</v>
      </c>
      <c r="Z6647">
        <f>IF(B6644&gt;=10,1,0)</f>
        <v>1</v>
      </c>
      <c r="AA6647">
        <f t="shared" si="857"/>
        <v>271.0813989722779</v>
      </c>
      <c r="AB6647">
        <f>IF(Z6647=1,G6647-AA6647,0)</f>
        <v>-215.40806563894455</v>
      </c>
      <c r="AC6647">
        <f t="shared" si="858"/>
        <v>215.40806563894455</v>
      </c>
    </row>
    <row r="6648" spans="1:29" x14ac:dyDescent="0.25">
      <c r="A6648">
        <v>697.07666666666648</v>
      </c>
      <c r="B6648">
        <v>64.31049999999999</v>
      </c>
      <c r="F6648">
        <f t="shared" si="856"/>
        <v>6644</v>
      </c>
      <c r="G6648">
        <v>55.233333333333306</v>
      </c>
      <c r="H6648">
        <f t="shared" ref="H6648:L6711" si="860">H$2*COS(H$1*$F6648)+H$3*SIN(H$1*$F6648)</f>
        <v>103.68104123483009</v>
      </c>
      <c r="I6648">
        <f t="shared" si="860"/>
        <v>85.129338037661284</v>
      </c>
      <c r="J6648">
        <f t="shared" si="860"/>
        <v>238.78118276564444</v>
      </c>
      <c r="K6648">
        <f t="shared" si="860"/>
        <v>42.046010754154416</v>
      </c>
      <c r="L6648">
        <f t="shared" si="860"/>
        <v>69.516970846973848</v>
      </c>
      <c r="M6648">
        <f t="shared" si="853"/>
        <v>710.19170992541319</v>
      </c>
      <c r="O6648">
        <f t="shared" si="854"/>
        <v>428970.47506813268</v>
      </c>
      <c r="Q6648">
        <f t="shared" si="855"/>
        <v>-654.95837659207984</v>
      </c>
      <c r="S6648">
        <f t="shared" si="859"/>
        <v>-543.12040354096825</v>
      </c>
      <c r="Z6648">
        <f>IF(B6645&gt;=10,1,0)</f>
        <v>1</v>
      </c>
      <c r="AA6648">
        <f t="shared" si="857"/>
        <v>167.07130638444494</v>
      </c>
      <c r="AB6648">
        <f>IF(Z6648=1,G6648-AA6648,0)</f>
        <v>-111.83797305111163</v>
      </c>
      <c r="AC6648">
        <f t="shared" si="858"/>
        <v>111.83797305111163</v>
      </c>
    </row>
    <row r="6649" spans="1:29" x14ac:dyDescent="0.25">
      <c r="A6649">
        <v>962.2966666666664</v>
      </c>
      <c r="B6649">
        <v>63.797766666666703</v>
      </c>
      <c r="F6649">
        <f t="shared" si="856"/>
        <v>6645</v>
      </c>
      <c r="G6649">
        <v>306.67333333333352</v>
      </c>
      <c r="H6649">
        <f t="shared" si="860"/>
        <v>103.70889583155281</v>
      </c>
      <c r="I6649">
        <f t="shared" si="860"/>
        <v>82.004684572853392</v>
      </c>
      <c r="J6649">
        <f t="shared" si="860"/>
        <v>251.50253669077858</v>
      </c>
      <c r="K6649">
        <f t="shared" si="860"/>
        <v>52.408609411452737</v>
      </c>
      <c r="L6649">
        <f t="shared" si="860"/>
        <v>89.397577665792255</v>
      </c>
      <c r="M6649">
        <f t="shared" si="853"/>
        <v>750.05947045857886</v>
      </c>
      <c r="O6649">
        <f t="shared" si="854"/>
        <v>196591.26659484688</v>
      </c>
      <c r="Q6649">
        <f t="shared" si="855"/>
        <v>-443.38613712524534</v>
      </c>
      <c r="S6649">
        <f t="shared" si="859"/>
        <v>-593.85312938626066</v>
      </c>
      <c r="Z6649">
        <f>IF(B6646&gt;=10,1,0)</f>
        <v>1</v>
      </c>
      <c r="AA6649">
        <f t="shared" si="857"/>
        <v>156.2063410723182</v>
      </c>
      <c r="AB6649">
        <f>IF(Z6649=1,G6649-AA6649,0)</f>
        <v>150.46699226101532</v>
      </c>
      <c r="AC6649">
        <f t="shared" si="858"/>
        <v>150.46699226101532</v>
      </c>
    </row>
    <row r="6650" spans="1:29" x14ac:dyDescent="0.25">
      <c r="A6650">
        <v>883.63333333333344</v>
      </c>
      <c r="B6650">
        <v>61.904366666666704</v>
      </c>
      <c r="F6650">
        <f t="shared" si="856"/>
        <v>6646</v>
      </c>
      <c r="G6650">
        <v>516.02333333333297</v>
      </c>
      <c r="H6650">
        <f t="shared" si="860"/>
        <v>103.73673708975878</v>
      </c>
      <c r="I6650">
        <f t="shared" si="860"/>
        <v>77.484575125366263</v>
      </c>
      <c r="J6650">
        <f t="shared" si="860"/>
        <v>259.9206124834584</v>
      </c>
      <c r="K6650">
        <f t="shared" si="860"/>
        <v>61.869569000364095</v>
      </c>
      <c r="L6650">
        <f t="shared" si="860"/>
        <v>103.18588730317148</v>
      </c>
      <c r="M6650">
        <f t="shared" si="853"/>
        <v>777.23454728826812</v>
      </c>
      <c r="O6650">
        <f t="shared" si="854"/>
        <v>68231.298295810906</v>
      </c>
      <c r="Q6650">
        <f t="shared" si="855"/>
        <v>-261.21121395493515</v>
      </c>
      <c r="S6650">
        <f t="shared" si="859"/>
        <v>-399.3052483389182</v>
      </c>
      <c r="Z6650">
        <f>IF(B6647&gt;=10,1,0)</f>
        <v>1</v>
      </c>
      <c r="AA6650">
        <f t="shared" si="857"/>
        <v>377.92929894934991</v>
      </c>
      <c r="AB6650">
        <f>IF(Z6650=1,G6650-AA6650,0)</f>
        <v>138.09403438398306</v>
      </c>
      <c r="AC6650">
        <f t="shared" si="858"/>
        <v>138.09403438398306</v>
      </c>
    </row>
    <row r="6651" spans="1:29" x14ac:dyDescent="0.25">
      <c r="A6651">
        <v>819.68333333333294</v>
      </c>
      <c r="B6651">
        <v>58.887633333333298</v>
      </c>
      <c r="F6651">
        <f t="shared" si="856"/>
        <v>6647</v>
      </c>
      <c r="G6651">
        <v>697.07666666666648</v>
      </c>
      <c r="H6651">
        <f t="shared" si="860"/>
        <v>103.76456500586718</v>
      </c>
      <c r="I6651">
        <f t="shared" si="860"/>
        <v>71.645927420123257</v>
      </c>
      <c r="J6651">
        <f t="shared" si="860"/>
        <v>263.89137453293972</v>
      </c>
      <c r="K6651">
        <f t="shared" si="860"/>
        <v>70.266122928051715</v>
      </c>
      <c r="L6651">
        <f t="shared" si="860"/>
        <v>109.94224924358352</v>
      </c>
      <c r="M6651">
        <f t="shared" si="853"/>
        <v>790.54740541671447</v>
      </c>
      <c r="O6651">
        <f t="shared" si="854"/>
        <v>8736.7790024797214</v>
      </c>
      <c r="Q6651">
        <f t="shared" si="855"/>
        <v>-93.470738750047985</v>
      </c>
      <c r="S6651">
        <f t="shared" si="859"/>
        <v>-218.5757128916548</v>
      </c>
      <c r="Z6651">
        <f>IF(B6648&gt;=10,1,0)</f>
        <v>1</v>
      </c>
      <c r="AA6651">
        <f t="shared" si="857"/>
        <v>571.97169252505967</v>
      </c>
      <c r="AB6651">
        <f>IF(Z6651=1,G6651-AA6651,0)</f>
        <v>125.10497414160682</v>
      </c>
      <c r="AC6651">
        <f t="shared" si="858"/>
        <v>125.10497414160682</v>
      </c>
    </row>
    <row r="6652" spans="1:29" x14ac:dyDescent="0.25">
      <c r="A6652">
        <v>414.54333333333346</v>
      </c>
      <c r="B6652">
        <v>55.049466666666646</v>
      </c>
      <c r="F6652">
        <f t="shared" si="856"/>
        <v>6648</v>
      </c>
      <c r="G6652">
        <v>962.2966666666664</v>
      </c>
      <c r="H6652">
        <f t="shared" si="860"/>
        <v>103.79237957629893</v>
      </c>
      <c r="I6652">
        <f t="shared" si="860"/>
        <v>64.588096462442735</v>
      </c>
      <c r="J6652">
        <f t="shared" si="860"/>
        <v>263.34688199965262</v>
      </c>
      <c r="K6652">
        <f t="shared" si="860"/>
        <v>77.453816664125242</v>
      </c>
      <c r="L6652">
        <f t="shared" si="860"/>
        <v>109.20622858620546</v>
      </c>
      <c r="M6652">
        <f t="shared" si="853"/>
        <v>789.42456957487411</v>
      </c>
      <c r="O6652">
        <f t="shared" si="854"/>
        <v>29884.761952914057</v>
      </c>
      <c r="Q6652">
        <f t="shared" si="855"/>
        <v>172.87209709179228</v>
      </c>
      <c r="S6652">
        <f t="shared" si="859"/>
        <v>-62.174460894809457</v>
      </c>
      <c r="Z6652">
        <f>IF(B6649&gt;=10,1,0)</f>
        <v>1</v>
      </c>
      <c r="AA6652">
        <f t="shared" si="857"/>
        <v>727.25010868006461</v>
      </c>
      <c r="AB6652">
        <f>IF(Z6652=1,G6652-AA6652,0)</f>
        <v>235.04655798660178</v>
      </c>
      <c r="AC6652">
        <f t="shared" si="858"/>
        <v>235.04655798660178</v>
      </c>
    </row>
    <row r="6653" spans="1:29" x14ac:dyDescent="0.25">
      <c r="A6653">
        <v>553.39</v>
      </c>
      <c r="B6653">
        <v>50.647399999999998</v>
      </c>
      <c r="F6653">
        <f t="shared" si="856"/>
        <v>6649</v>
      </c>
      <c r="G6653">
        <v>883.63333333333344</v>
      </c>
      <c r="H6653">
        <f t="shared" si="860"/>
        <v>103.82018079747662</v>
      </c>
      <c r="I6653">
        <f t="shared" si="860"/>
        <v>56.431183835361658</v>
      </c>
      <c r="J6653">
        <f t="shared" si="860"/>
        <v>258.29645130179722</v>
      </c>
      <c r="K6653">
        <f t="shared" si="860"/>
        <v>83.308992940117605</v>
      </c>
      <c r="L6653">
        <f t="shared" si="860"/>
        <v>101.02798392249575</v>
      </c>
      <c r="M6653">
        <f t="shared" si="853"/>
        <v>773.92195908339795</v>
      </c>
      <c r="O6653">
        <f t="shared" si="854"/>
        <v>12036.585639809407</v>
      </c>
      <c r="Q6653">
        <f t="shared" si="855"/>
        <v>109.71137424993549</v>
      </c>
      <c r="S6653">
        <f t="shared" si="859"/>
        <v>168.8090123246912</v>
      </c>
      <c r="Z6653">
        <f>IF(B6650&gt;=10,1,0)</f>
        <v>1</v>
      </c>
      <c r="AA6653">
        <f t="shared" si="857"/>
        <v>942.73097140808909</v>
      </c>
      <c r="AB6653">
        <f>IF(Z6653=1,G6653-AA6653,0)</f>
        <v>-59.09763807475565</v>
      </c>
      <c r="AC6653">
        <f t="shared" si="858"/>
        <v>59.09763807475565</v>
      </c>
    </row>
    <row r="6654" spans="1:29" x14ac:dyDescent="0.25">
      <c r="A6654">
        <v>323.37333333333351</v>
      </c>
      <c r="B6654">
        <v>45.872199999999999</v>
      </c>
      <c r="F6654">
        <f t="shared" si="856"/>
        <v>6650</v>
      </c>
      <c r="G6654">
        <v>819.68333333333294</v>
      </c>
      <c r="H6654">
        <f t="shared" si="860"/>
        <v>103.84796866582469</v>
      </c>
      <c r="I6654">
        <f t="shared" si="860"/>
        <v>47.313993957019129</v>
      </c>
      <c r="J6654">
        <f t="shared" si="860"/>
        <v>248.82649670886656</v>
      </c>
      <c r="K6654">
        <f t="shared" si="860"/>
        <v>87.730919152321945</v>
      </c>
      <c r="L6654">
        <f t="shared" si="860"/>
        <v>85.964849111111832</v>
      </c>
      <c r="M6654">
        <f t="shared" si="853"/>
        <v>744.72139388129312</v>
      </c>
      <c r="O6654">
        <f t="shared" si="854"/>
        <v>5619.2923664112832</v>
      </c>
      <c r="Q6654">
        <f t="shared" si="855"/>
        <v>74.961939452039815</v>
      </c>
      <c r="S6654">
        <f t="shared" si="859"/>
        <v>120.03737307344026</v>
      </c>
      <c r="Z6654">
        <f>IF(B6651&gt;=10,1,0)</f>
        <v>1</v>
      </c>
      <c r="AA6654">
        <f t="shared" si="857"/>
        <v>864.75876695473335</v>
      </c>
      <c r="AB6654">
        <f>IF(Z6654=1,G6654-AA6654,0)</f>
        <v>-45.075433621400407</v>
      </c>
      <c r="AC6654">
        <f t="shared" si="858"/>
        <v>45.075433621400407</v>
      </c>
    </row>
    <row r="6655" spans="1:29" x14ac:dyDescent="0.25">
      <c r="A6655">
        <v>432.83666666666647</v>
      </c>
      <c r="B6655">
        <v>40.858566666666647</v>
      </c>
      <c r="F6655">
        <f t="shared" si="856"/>
        <v>6651</v>
      </c>
      <c r="G6655">
        <v>414.54333333333346</v>
      </c>
      <c r="H6655">
        <f t="shared" si="860"/>
        <v>103.87574317776914</v>
      </c>
      <c r="I6655">
        <f t="shared" si="860"/>
        <v>37.391672075844319</v>
      </c>
      <c r="J6655">
        <f t="shared" si="860"/>
        <v>235.09905176951045</v>
      </c>
      <c r="K6655">
        <f t="shared" si="860"/>
        <v>90.643520368104461</v>
      </c>
      <c r="L6655">
        <f t="shared" si="860"/>
        <v>65.043351896437926</v>
      </c>
      <c r="M6655">
        <f t="shared" si="853"/>
        <v>703.09050557381534</v>
      </c>
      <c r="O6655">
        <f t="shared" si="854"/>
        <v>83259.470607978306</v>
      </c>
      <c r="Q6655">
        <f t="shared" si="855"/>
        <v>-288.54717224048187</v>
      </c>
      <c r="S6655">
        <f t="shared" si="859"/>
        <v>73.196205722888763</v>
      </c>
      <c r="Z6655">
        <f>IF(B6652&gt;=10,1,0)</f>
        <v>1</v>
      </c>
      <c r="AA6655">
        <f t="shared" si="857"/>
        <v>776.28671129670408</v>
      </c>
      <c r="AB6655">
        <f>IF(Z6655=1,G6655-AA6655,0)</f>
        <v>-361.74337796337062</v>
      </c>
      <c r="AC6655">
        <f t="shared" si="858"/>
        <v>361.74337796337062</v>
      </c>
    </row>
    <row r="6656" spans="1:29" x14ac:dyDescent="0.25">
      <c r="A6656">
        <v>380.95000000000005</v>
      </c>
      <c r="B6656">
        <v>35.702266666666645</v>
      </c>
      <c r="F6656">
        <f t="shared" si="856"/>
        <v>6652</v>
      </c>
      <c r="G6656">
        <v>553.39</v>
      </c>
      <c r="H6656">
        <f t="shared" si="860"/>
        <v>103.90350432973776</v>
      </c>
      <c r="I6656">
        <f t="shared" si="860"/>
        <v>26.833064197434386</v>
      </c>
      <c r="J6656">
        <f t="shared" si="860"/>
        <v>217.34899687260807</v>
      </c>
      <c r="K6656">
        <f t="shared" si="860"/>
        <v>91.99668812100812</v>
      </c>
      <c r="L6656">
        <f t="shared" si="860"/>
        <v>39.689257739244681</v>
      </c>
      <c r="M6656">
        <f t="shared" si="853"/>
        <v>650.80867754618203</v>
      </c>
      <c r="O6656">
        <f t="shared" si="854"/>
        <v>9490.3987348469927</v>
      </c>
      <c r="Q6656">
        <f t="shared" si="855"/>
        <v>-97.418677546182039</v>
      </c>
      <c r="S6656">
        <f t="shared" si="859"/>
        <v>-256.56642772041437</v>
      </c>
      <c r="Z6656">
        <f>IF(B6653&gt;=10,1,0)</f>
        <v>1</v>
      </c>
      <c r="AA6656">
        <f t="shared" si="857"/>
        <v>394.24224982576766</v>
      </c>
      <c r="AB6656">
        <f>IF(Z6656=1,G6656-AA6656,0)</f>
        <v>159.14775017423233</v>
      </c>
      <c r="AC6656">
        <f t="shared" si="858"/>
        <v>159.14775017423233</v>
      </c>
    </row>
    <row r="6657" spans="1:29" x14ac:dyDescent="0.25">
      <c r="A6657">
        <v>381.72666666666646</v>
      </c>
      <c r="B6657">
        <v>30.473933333333349</v>
      </c>
      <c r="F6657">
        <f t="shared" si="856"/>
        <v>6653</v>
      </c>
      <c r="G6657">
        <v>323.37333333333351</v>
      </c>
      <c r="H6657">
        <f t="shared" si="860"/>
        <v>103.93125211816005</v>
      </c>
      <c r="I6657">
        <f t="shared" si="860"/>
        <v>15.8178438686232</v>
      </c>
      <c r="J6657">
        <f t="shared" si="860"/>
        <v>195.88004037869027</v>
      </c>
      <c r="K6657">
        <f t="shared" si="860"/>
        <v>91.767142478102272</v>
      </c>
      <c r="L6657">
        <f t="shared" si="860"/>
        <v>11.630406256722491</v>
      </c>
      <c r="M6657">
        <f t="shared" si="853"/>
        <v>590.06385138644737</v>
      </c>
      <c r="O6657">
        <f t="shared" si="854"/>
        <v>71123.832419438244</v>
      </c>
      <c r="Q6657">
        <f t="shared" si="855"/>
        <v>-266.69051805311386</v>
      </c>
      <c r="S6657">
        <f t="shared" si="859"/>
        <v>-110.07377197532797</v>
      </c>
      <c r="Z6657">
        <f>IF(B6654&gt;=10,1,0)</f>
        <v>1</v>
      </c>
      <c r="AA6657">
        <f t="shared" si="857"/>
        <v>479.99007941111938</v>
      </c>
      <c r="AB6657">
        <f>IF(Z6657=1,G6657-AA6657,0)</f>
        <v>-156.61674607778588</v>
      </c>
      <c r="AC6657">
        <f t="shared" si="858"/>
        <v>156.61674607778588</v>
      </c>
    </row>
    <row r="6658" spans="1:29" x14ac:dyDescent="0.25">
      <c r="A6658">
        <v>131.80000000000001</v>
      </c>
      <c r="B6658">
        <v>25.229033333333348</v>
      </c>
      <c r="F6658">
        <f t="shared" si="856"/>
        <v>6654</v>
      </c>
      <c r="G6658">
        <v>432.83666666666647</v>
      </c>
      <c r="H6658">
        <f t="shared" si="860"/>
        <v>103.95898653946725</v>
      </c>
      <c r="I6658">
        <f t="shared" si="860"/>
        <v>4.5334547115268808</v>
      </c>
      <c r="J6658">
        <f t="shared" si="860"/>
        <v>171.05952208566418</v>
      </c>
      <c r="K6658">
        <f t="shared" si="860"/>
        <v>89.958832548549424</v>
      </c>
      <c r="L6658">
        <f t="shared" si="860"/>
        <v>-17.221038192064771</v>
      </c>
      <c r="M6658">
        <f t="shared" si="853"/>
        <v>523.32692397929202</v>
      </c>
      <c r="O6658">
        <f t="shared" si="854"/>
        <v>8188.4866685051811</v>
      </c>
      <c r="Q6658">
        <f t="shared" si="855"/>
        <v>-90.490257312625545</v>
      </c>
      <c r="S6658">
        <f t="shared" si="859"/>
        <v>-236.75301491342853</v>
      </c>
      <c r="Z6658">
        <f>IF(B6655&gt;=10,1,0)</f>
        <v>1</v>
      </c>
      <c r="AA6658">
        <f t="shared" si="857"/>
        <v>286.57390906586352</v>
      </c>
      <c r="AB6658">
        <f>IF(Z6658=1,G6658-AA6658,0)</f>
        <v>146.26275760080296</v>
      </c>
      <c r="AC6658">
        <f t="shared" si="858"/>
        <v>146.26275760080296</v>
      </c>
    </row>
    <row r="6659" spans="1:29" x14ac:dyDescent="0.25">
      <c r="A6659">
        <v>346.46666666666698</v>
      </c>
      <c r="B6659">
        <v>20.014566666666649</v>
      </c>
      <c r="F6659">
        <f t="shared" si="856"/>
        <v>6655</v>
      </c>
      <c r="G6659">
        <v>380.95000000000005</v>
      </c>
      <c r="H6659">
        <f t="shared" si="860"/>
        <v>103.98670759009227</v>
      </c>
      <c r="I6659">
        <f t="shared" si="860"/>
        <v>-6.8280792639607188</v>
      </c>
      <c r="J6659">
        <f t="shared" si="860"/>
        <v>143.31212794311415</v>
      </c>
      <c r="K6659">
        <f t="shared" si="860"/>
        <v>86.602868543029246</v>
      </c>
      <c r="L6659">
        <f t="shared" si="860"/>
        <v>-44.898897347149457</v>
      </c>
      <c r="M6659">
        <f t="shared" si="853"/>
        <v>453.21189375127449</v>
      </c>
      <c r="O6659">
        <f t="shared" si="854"/>
        <v>5221.7812885204767</v>
      </c>
      <c r="Q6659">
        <f t="shared" si="855"/>
        <v>-72.261893751274442</v>
      </c>
      <c r="S6659">
        <f t="shared" si="859"/>
        <v>-82.29618223880496</v>
      </c>
      <c r="Z6659">
        <f>IF(B6656&gt;=10,1,0)</f>
        <v>1</v>
      </c>
      <c r="AA6659">
        <f t="shared" si="857"/>
        <v>370.91571151246956</v>
      </c>
      <c r="AB6659">
        <f>IF(Z6659=1,G6659-AA6659,0)</f>
        <v>10.034288487530489</v>
      </c>
      <c r="AC6659">
        <f t="shared" si="858"/>
        <v>10.034288487530489</v>
      </c>
    </row>
    <row r="6660" spans="1:29" x14ac:dyDescent="0.25">
      <c r="A6660">
        <v>127.32666666666648</v>
      </c>
      <c r="B6660">
        <v>14.874666666666652</v>
      </c>
      <c r="F6660">
        <f t="shared" si="856"/>
        <v>6656</v>
      </c>
      <c r="G6660">
        <v>381.72666666666646</v>
      </c>
      <c r="H6660">
        <f t="shared" si="860"/>
        <v>104.01441526646977</v>
      </c>
      <c r="I6660">
        <f t="shared" si="860"/>
        <v>-18.073421291284227</v>
      </c>
      <c r="J6660">
        <f t="shared" si="860"/>
        <v>113.11262355782986</v>
      </c>
      <c r="K6660">
        <f t="shared" si="860"/>
        <v>81.756986552871524</v>
      </c>
      <c r="L6660">
        <f t="shared" si="860"/>
        <v>-69.516970846963147</v>
      </c>
      <c r="M6660">
        <f t="shared" si="853"/>
        <v>382.33079952507273</v>
      </c>
      <c r="O6660">
        <f t="shared" si="854"/>
        <v>0.36497651060613506</v>
      </c>
      <c r="Q6660">
        <f t="shared" si="855"/>
        <v>-0.60413285840627395</v>
      </c>
      <c r="S6660">
        <f t="shared" si="859"/>
        <v>-59.631787046902303</v>
      </c>
      <c r="Z6660">
        <f>IF(B6657&gt;=10,1,0)</f>
        <v>1</v>
      </c>
      <c r="AA6660">
        <f t="shared" si="857"/>
        <v>322.6990124781704</v>
      </c>
      <c r="AB6660">
        <f>IF(Z6660=1,G6660-AA6660,0)</f>
        <v>59.027654188496058</v>
      </c>
      <c r="AC6660">
        <f t="shared" si="858"/>
        <v>59.027654188496058</v>
      </c>
    </row>
    <row r="6661" spans="1:29" x14ac:dyDescent="0.25">
      <c r="A6661">
        <v>135.23333333333349</v>
      </c>
      <c r="B6661">
        <v>9.8570666666666646</v>
      </c>
      <c r="F6661">
        <f t="shared" si="856"/>
        <v>6657</v>
      </c>
      <c r="G6661">
        <v>131.80000000000001</v>
      </c>
      <c r="H6661">
        <f t="shared" si="860"/>
        <v>104.0421095650361</v>
      </c>
      <c r="I6661">
        <f t="shared" si="860"/>
        <v>-29.011211817141579</v>
      </c>
      <c r="J6661">
        <f t="shared" si="860"/>
        <v>80.977730822727835</v>
      </c>
      <c r="K6661">
        <f t="shared" si="860"/>
        <v>75.504555256851376</v>
      </c>
      <c r="L6661">
        <f t="shared" si="860"/>
        <v>-89.397577665784169</v>
      </c>
      <c r="M6661">
        <f t="shared" si="853"/>
        <v>313.15277244783863</v>
      </c>
      <c r="O6661">
        <f t="shared" si="854"/>
        <v>32888.828074517536</v>
      </c>
      <c r="Q6661">
        <f t="shared" si="855"/>
        <v>-181.35277244783862</v>
      </c>
      <c r="S6661">
        <f t="shared" si="859"/>
        <v>7.8475228266248314</v>
      </c>
      <c r="Z6661">
        <f>IF(B6658&gt;=10,1,0)</f>
        <v>1</v>
      </c>
      <c r="AA6661">
        <f t="shared" si="857"/>
        <v>321.00029527446344</v>
      </c>
      <c r="AB6661">
        <f>IF(Z6661=1,G6661-AA6661,0)</f>
        <v>-189.20029527446343</v>
      </c>
      <c r="AC6661">
        <f t="shared" si="858"/>
        <v>189.20029527446343</v>
      </c>
    </row>
    <row r="6662" spans="1:29" x14ac:dyDescent="0.25">
      <c r="A6662">
        <v>41.406666666666652</v>
      </c>
      <c r="B6662">
        <v>5.0337999999999994</v>
      </c>
      <c r="F6662">
        <f t="shared" si="856"/>
        <v>6658</v>
      </c>
      <c r="G6662">
        <v>346.46666666666698</v>
      </c>
      <c r="H6662">
        <f t="shared" si="860"/>
        <v>104.06979048222945</v>
      </c>
      <c r="I6662">
        <f t="shared" si="860"/>
        <v>-39.455324825590367</v>
      </c>
      <c r="J6662">
        <f t="shared" si="860"/>
        <v>47.457286661951379</v>
      </c>
      <c r="K6662">
        <f t="shared" si="860"/>
        <v>67.953141644288806</v>
      </c>
      <c r="L6662">
        <f t="shared" si="860"/>
        <v>-103.18588730317556</v>
      </c>
      <c r="M6662">
        <f t="shared" ref="M6662:M6725" si="861" xml:space="preserve"> SUM(H6662:L6662)+$G$3</f>
        <v>247.87617294585272</v>
      </c>
      <c r="O6662">
        <f t="shared" ref="O6662:O6725" si="862">(G6662-M6662)^2</f>
        <v>9720.0854521139172</v>
      </c>
      <c r="Q6662">
        <f t="shared" ref="Q6662:Q6725" si="863">G6662-M6662</f>
        <v>98.590493720814266</v>
      </c>
      <c r="S6662">
        <f t="shared" si="859"/>
        <v>-153.14003947404242</v>
      </c>
      <c r="Z6662">
        <f>IF(B6659&gt;=10,1,0)</f>
        <v>1</v>
      </c>
      <c r="AA6662">
        <f t="shared" si="857"/>
        <v>94.736133471810291</v>
      </c>
      <c r="AB6662">
        <f>IF(Z6662=1,G6662-AA6662,0)</f>
        <v>251.73053319485669</v>
      </c>
      <c r="AC6662">
        <f t="shared" si="858"/>
        <v>251.73053319485669</v>
      </c>
    </row>
    <row r="6663" spans="1:29" x14ac:dyDescent="0.25">
      <c r="A6663">
        <v>3.15</v>
      </c>
      <c r="B6663">
        <v>0.86740000000000161</v>
      </c>
      <c r="F6663">
        <f t="shared" ref="F6663:F6726" si="864">F6662+1</f>
        <v>6659</v>
      </c>
      <c r="G6663">
        <v>127.32666666666648</v>
      </c>
      <c r="H6663">
        <f t="shared" si="860"/>
        <v>104.09745801448958</v>
      </c>
      <c r="I6663">
        <f t="shared" si="860"/>
        <v>-49.228035104273893</v>
      </c>
      <c r="J6663">
        <f t="shared" si="860"/>
        <v>13.124835168772183</v>
      </c>
      <c r="K6663">
        <f t="shared" si="860"/>
        <v>59.232660429789426</v>
      </c>
      <c r="L6663">
        <f t="shared" si="860"/>
        <v>-109.94224924358471</v>
      </c>
      <c r="M6663">
        <f t="shared" si="861"/>
        <v>188.32183555134159</v>
      </c>
      <c r="O6663">
        <f t="shared" si="862"/>
        <v>3720.4106272700387</v>
      </c>
      <c r="Q6663">
        <f t="shared" si="863"/>
        <v>-60.99516888467511</v>
      </c>
      <c r="S6663">
        <f t="shared" si="859"/>
        <v>77.311387606789879</v>
      </c>
      <c r="Z6663">
        <f>IF(B6660&gt;=10,1,0)</f>
        <v>1</v>
      </c>
      <c r="AA6663">
        <f t="shared" si="857"/>
        <v>265.6332231581315</v>
      </c>
      <c r="AB6663">
        <f>IF(Z6663=1,G6663-AA6663,0)</f>
        <v>-138.30655649146502</v>
      </c>
      <c r="AC6663">
        <f t="shared" si="858"/>
        <v>138.30655649146502</v>
      </c>
    </row>
    <row r="6664" spans="1:29" x14ac:dyDescent="0.25">
      <c r="A6664">
        <v>0</v>
      </c>
      <c r="B6664">
        <v>0</v>
      </c>
      <c r="F6664">
        <f t="shared" si="864"/>
        <v>6660</v>
      </c>
      <c r="G6664">
        <v>135.23333333333349</v>
      </c>
      <c r="H6664">
        <f t="shared" si="860"/>
        <v>104.12511215825801</v>
      </c>
      <c r="I6664">
        <f t="shared" si="860"/>
        <v>-58.163042555852506</v>
      </c>
      <c r="J6664">
        <f t="shared" si="860"/>
        <v>-21.432185893036404</v>
      </c>
      <c r="K6664">
        <f t="shared" si="860"/>
        <v>49.493138997142729</v>
      </c>
      <c r="L6664">
        <f t="shared" si="860"/>
        <v>-109.20622858620368</v>
      </c>
      <c r="M6664">
        <f t="shared" si="861"/>
        <v>135.85396040645716</v>
      </c>
      <c r="O6664">
        <f t="shared" si="862"/>
        <v>0.38517796389405495</v>
      </c>
      <c r="Q6664">
        <f t="shared" si="863"/>
        <v>-0.62062707312367138</v>
      </c>
      <c r="S6664">
        <f t="shared" si="859"/>
        <v>-43.217313971779255</v>
      </c>
      <c r="Z6664">
        <f>IF(B6661&gt;=10,1,0)</f>
        <v>0</v>
      </c>
      <c r="AA6664">
        <f t="shared" si="857"/>
        <v>92.636646434677914</v>
      </c>
      <c r="AB6664">
        <f>IF(Z6664=1,G6664-AA6664,0)</f>
        <v>0</v>
      </c>
      <c r="AC6664">
        <f t="shared" si="858"/>
        <v>0</v>
      </c>
    </row>
    <row r="6665" spans="1:29" x14ac:dyDescent="0.25">
      <c r="A6665">
        <v>0</v>
      </c>
      <c r="B6665">
        <v>0</v>
      </c>
      <c r="F6665">
        <f t="shared" si="864"/>
        <v>6661</v>
      </c>
      <c r="G6665">
        <v>41.406666666666652</v>
      </c>
      <c r="H6665">
        <f t="shared" si="860"/>
        <v>104.15275290997803</v>
      </c>
      <c r="I6665">
        <f t="shared" si="860"/>
        <v>-66.108302090855886</v>
      </c>
      <c r="J6665">
        <f t="shared" si="860"/>
        <v>-55.622496312090746</v>
      </c>
      <c r="K6665">
        <f t="shared" si="860"/>
        <v>38.902136324340923</v>
      </c>
      <c r="L6665">
        <f t="shared" si="860"/>
        <v>-101.02798392250135</v>
      </c>
      <c r="M6665">
        <f t="shared" si="861"/>
        <v>91.333273195019984</v>
      </c>
      <c r="O6665">
        <f t="shared" si="862"/>
        <v>2492.6660394370138</v>
      </c>
      <c r="Q6665">
        <f t="shared" si="863"/>
        <v>-49.926606528353332</v>
      </c>
      <c r="S6665">
        <f t="shared" si="859"/>
        <v>1.2233385059939632</v>
      </c>
      <c r="Z6665">
        <f>IF(B6662&gt;=10,1,0)</f>
        <v>0</v>
      </c>
      <c r="AA6665">
        <f t="shared" si="857"/>
        <v>92.556611701013949</v>
      </c>
      <c r="AB6665">
        <f>IF(Z6665=1,G6665-AA6665,0)</f>
        <v>0</v>
      </c>
      <c r="AC6665">
        <f t="shared" si="858"/>
        <v>0</v>
      </c>
    </row>
    <row r="6666" spans="1:29" x14ac:dyDescent="0.25">
      <c r="A6666">
        <v>0</v>
      </c>
      <c r="B6666">
        <v>0</v>
      </c>
      <c r="F6666">
        <f t="shared" si="864"/>
        <v>6662</v>
      </c>
      <c r="G6666">
        <v>3.15</v>
      </c>
      <c r="H6666">
        <f t="shared" si="860"/>
        <v>104.18038026609466</v>
      </c>
      <c r="I6666">
        <f t="shared" si="860"/>
        <v>-72.928610946059365</v>
      </c>
      <c r="J6666">
        <f t="shared" si="860"/>
        <v>-88.86109039777611</v>
      </c>
      <c r="K6666">
        <f t="shared" si="860"/>
        <v>27.64186029459875</v>
      </c>
      <c r="L6666">
        <f t="shared" si="860"/>
        <v>-85.964849111120458</v>
      </c>
      <c r="M6666">
        <f t="shared" si="861"/>
        <v>55.1048563918865</v>
      </c>
      <c r="O6666">
        <f t="shared" si="862"/>
        <v>2699.3071027015499</v>
      </c>
      <c r="Q6666">
        <f t="shared" si="863"/>
        <v>-51.954856391886501</v>
      </c>
      <c r="S6666">
        <f t="shared" si="859"/>
        <v>-46.621074621884816</v>
      </c>
      <c r="Z6666">
        <f>IF(B6663&gt;=10,1,0)</f>
        <v>0</v>
      </c>
      <c r="AA6666">
        <f t="shared" ref="AA6666:AA6729" si="865">S6666+M6666</f>
        <v>8.4837817700016842</v>
      </c>
      <c r="AB6666">
        <f>IF(Z6666=1,G6666-AA6666,0)</f>
        <v>0</v>
      </c>
      <c r="AC6666">
        <f t="shared" ref="AC6666:AC6729" si="866">ABS(AB6666)</f>
        <v>0</v>
      </c>
    </row>
    <row r="6667" spans="1:29" x14ac:dyDescent="0.25">
      <c r="A6667">
        <v>0</v>
      </c>
      <c r="B6667">
        <v>0</v>
      </c>
      <c r="F6667">
        <f t="shared" si="864"/>
        <v>6663</v>
      </c>
      <c r="G6667">
        <v>0</v>
      </c>
      <c r="H6667">
        <f t="shared" si="860"/>
        <v>104.20799422305453</v>
      </c>
      <c r="I6667">
        <f t="shared" si="860"/>
        <v>-78.50790940065238</v>
      </c>
      <c r="J6667">
        <f t="shared" si="860"/>
        <v>-120.5792465898341</v>
      </c>
      <c r="K6667">
        <f t="shared" si="860"/>
        <v>15.906032987230045</v>
      </c>
      <c r="L6667">
        <f t="shared" si="860"/>
        <v>-65.043351896428717</v>
      </c>
      <c r="M6667">
        <f t="shared" si="861"/>
        <v>27.020685609518381</v>
      </c>
      <c r="O6667">
        <f t="shared" si="862"/>
        <v>730.11745080843377</v>
      </c>
      <c r="Q6667">
        <f t="shared" si="863"/>
        <v>-27.020685609518381</v>
      </c>
      <c r="S6667">
        <f t="shared" ref="S6667:S6730" si="867">Q6666*$V$5 + Q6665*$V$6 + Q6664*$V$7 + Q6663*$V$8</f>
        <v>-46.033397541799133</v>
      </c>
      <c r="Z6667">
        <f>IF(B6664&gt;=10,1,0)</f>
        <v>0</v>
      </c>
      <c r="AA6667">
        <f t="shared" si="865"/>
        <v>-19.012711932280752</v>
      </c>
      <c r="AB6667">
        <f>IF(Z6667=1,G6667-AA6667,0)</f>
        <v>0</v>
      </c>
      <c r="AC6667">
        <f t="shared" si="866"/>
        <v>0</v>
      </c>
    </row>
    <row r="6668" spans="1:29" x14ac:dyDescent="0.25">
      <c r="A6668">
        <v>0</v>
      </c>
      <c r="B6668">
        <v>0</v>
      </c>
      <c r="F6668">
        <f t="shared" si="864"/>
        <v>6664</v>
      </c>
      <c r="G6668">
        <v>0</v>
      </c>
      <c r="H6668">
        <f t="shared" si="860"/>
        <v>104.2355947773061</v>
      </c>
      <c r="I6668">
        <f t="shared" si="860"/>
        <v>-82.751255739446478</v>
      </c>
      <c r="J6668">
        <f t="shared" si="860"/>
        <v>-150.23425844182952</v>
      </c>
      <c r="K6668">
        <f t="shared" si="860"/>
        <v>3.8965578779973953</v>
      </c>
      <c r="L6668">
        <f t="shared" si="860"/>
        <v>-39.689257739234051</v>
      </c>
      <c r="M6668">
        <f t="shared" si="861"/>
        <v>6.4945470209424627</v>
      </c>
      <c r="O6668">
        <f t="shared" si="862"/>
        <v>42.179141007232616</v>
      </c>
      <c r="Q6668">
        <f t="shared" si="863"/>
        <v>-6.4945470209424627</v>
      </c>
      <c r="S6668">
        <f t="shared" si="867"/>
        <v>-25.983497548093279</v>
      </c>
      <c r="Z6668">
        <f>IF(B6665&gt;=10,1,0)</f>
        <v>0</v>
      </c>
      <c r="AA6668">
        <f t="shared" si="865"/>
        <v>-19.488950527150816</v>
      </c>
      <c r="AB6668">
        <f>IF(Z6668=1,G6668-AA6668,0)</f>
        <v>0</v>
      </c>
      <c r="AC6668">
        <f t="shared" si="866"/>
        <v>0</v>
      </c>
    </row>
    <row r="6669" spans="1:29" x14ac:dyDescent="0.25">
      <c r="A6669">
        <v>0</v>
      </c>
      <c r="B6669">
        <v>0</v>
      </c>
      <c r="F6669">
        <f t="shared" si="864"/>
        <v>6665</v>
      </c>
      <c r="G6669">
        <v>0</v>
      </c>
      <c r="H6669">
        <f t="shared" si="860"/>
        <v>104.26318192529956</v>
      </c>
      <c r="I6669">
        <f t="shared" si="860"/>
        <v>-85.586441855471918</v>
      </c>
      <c r="J6669">
        <f t="shared" si="860"/>
        <v>-177.31872047908055</v>
      </c>
      <c r="K6669">
        <f t="shared" si="860"/>
        <v>-8.1799537134936369</v>
      </c>
      <c r="L6669">
        <f t="shared" si="860"/>
        <v>-11.630406256711179</v>
      </c>
      <c r="M6669">
        <f t="shared" si="861"/>
        <v>-7.4151740933087069</v>
      </c>
      <c r="O6669">
        <f t="shared" si="862"/>
        <v>54.984806834076601</v>
      </c>
      <c r="Q6669">
        <f t="shared" si="863"/>
        <v>7.4151740933087069</v>
      </c>
      <c r="S6669">
        <f t="shared" si="867"/>
        <v>-4.2960552274468196</v>
      </c>
      <c r="Z6669">
        <f>IF(B6666&gt;=10,1,0)</f>
        <v>0</v>
      </c>
      <c r="AA6669">
        <f t="shared" si="865"/>
        <v>-11.711229320755526</v>
      </c>
      <c r="AB6669">
        <f>IF(Z6669=1,G6669-AA6669,0)</f>
        <v>0</v>
      </c>
      <c r="AC6669">
        <f t="shared" si="866"/>
        <v>0</v>
      </c>
    </row>
    <row r="6670" spans="1:29" x14ac:dyDescent="0.25">
      <c r="A6670">
        <v>0</v>
      </c>
      <c r="B6670">
        <v>0</v>
      </c>
      <c r="F6670">
        <f t="shared" si="864"/>
        <v>6666</v>
      </c>
      <c r="G6670">
        <v>0</v>
      </c>
      <c r="H6670">
        <f t="shared" si="860"/>
        <v>104.29075566348678</v>
      </c>
      <c r="I6670">
        <f t="shared" si="860"/>
        <v>-86.965221999746547</v>
      </c>
      <c r="J6670">
        <f t="shared" si="860"/>
        <v>-201.36921004689853</v>
      </c>
      <c r="K6670">
        <f t="shared" si="860"/>
        <v>-20.115737170267263</v>
      </c>
      <c r="L6670">
        <f t="shared" si="860"/>
        <v>17.221038192051179</v>
      </c>
      <c r="M6670">
        <f t="shared" si="861"/>
        <v>-15.901209075225381</v>
      </c>
      <c r="O6670">
        <f t="shared" si="862"/>
        <v>252.84845005403002</v>
      </c>
      <c r="Q6670">
        <f t="shared" si="863"/>
        <v>15.901209075225381</v>
      </c>
      <c r="S6670">
        <f t="shared" si="867"/>
        <v>8.7877548618504342</v>
      </c>
      <c r="Z6670">
        <f>IF(B6667&gt;=10,1,0)</f>
        <v>0</v>
      </c>
      <c r="AA6670">
        <f t="shared" si="865"/>
        <v>-7.113454213374947</v>
      </c>
      <c r="AB6670">
        <f>IF(Z6670=1,G6670-AA6670,0)</f>
        <v>0</v>
      </c>
      <c r="AC6670">
        <f t="shared" si="866"/>
        <v>0</v>
      </c>
    </row>
    <row r="6671" spans="1:29" x14ac:dyDescent="0.25">
      <c r="A6671">
        <v>0</v>
      </c>
      <c r="B6671">
        <v>0</v>
      </c>
      <c r="F6671">
        <f t="shared" si="864"/>
        <v>6667</v>
      </c>
      <c r="G6671">
        <v>0</v>
      </c>
      <c r="H6671">
        <f t="shared" si="860"/>
        <v>104.31831598832136</v>
      </c>
      <c r="I6671">
        <f t="shared" si="860"/>
        <v>-86.864133768735599</v>
      </c>
      <c r="J6671">
        <f t="shared" si="860"/>
        <v>-221.97421660072274</v>
      </c>
      <c r="K6671">
        <f t="shared" si="860"/>
        <v>-31.705448965807964</v>
      </c>
      <c r="L6671">
        <f t="shared" si="860"/>
        <v>44.898897347136881</v>
      </c>
      <c r="M6671">
        <f t="shared" si="861"/>
        <v>-20.289419713659044</v>
      </c>
      <c r="O6671">
        <f t="shared" si="862"/>
        <v>411.6605523170162</v>
      </c>
      <c r="Q6671">
        <f t="shared" si="863"/>
        <v>20.289419713659044</v>
      </c>
      <c r="S6671">
        <f t="shared" si="867"/>
        <v>15.645224672132729</v>
      </c>
      <c r="Z6671">
        <f>IF(B6668&gt;=10,1,0)</f>
        <v>0</v>
      </c>
      <c r="AA6671">
        <f t="shared" si="865"/>
        <v>-4.6441950415263147</v>
      </c>
      <c r="AB6671">
        <f>IF(Z6671=1,G6671-AA6671,0)</f>
        <v>0</v>
      </c>
      <c r="AC6671">
        <f t="shared" si="866"/>
        <v>0</v>
      </c>
    </row>
    <row r="6672" spans="1:29" x14ac:dyDescent="0.25">
      <c r="A6672">
        <v>0</v>
      </c>
      <c r="B6672">
        <v>0</v>
      </c>
      <c r="F6672">
        <f t="shared" si="864"/>
        <v>6668</v>
      </c>
      <c r="G6672">
        <v>0</v>
      </c>
      <c r="H6672">
        <f t="shared" si="860"/>
        <v>104.34586289625861</v>
      </c>
      <c r="I6672">
        <f t="shared" si="860"/>
        <v>-85.284897359004589</v>
      </c>
      <c r="J6672">
        <f t="shared" si="860"/>
        <v>-238.78118276564325</v>
      </c>
      <c r="K6672">
        <f t="shared" si="860"/>
        <v>-42.749699399388177</v>
      </c>
      <c r="L6672">
        <f t="shared" si="860"/>
        <v>69.516970846971986</v>
      </c>
      <c r="M6672">
        <f t="shared" si="861"/>
        <v>-21.91577949465642</v>
      </c>
      <c r="O6672">
        <f t="shared" si="862"/>
        <v>480.30139085840278</v>
      </c>
      <c r="Q6672">
        <f t="shared" si="863"/>
        <v>21.91577949465642</v>
      </c>
      <c r="S6672">
        <f t="shared" si="867"/>
        <v>18.887021590205979</v>
      </c>
      <c r="Z6672">
        <f>IF(B6669&gt;=10,1,0)</f>
        <v>0</v>
      </c>
      <c r="AA6672">
        <f t="shared" si="865"/>
        <v>-3.0287579044504405</v>
      </c>
      <c r="AB6672">
        <f>IF(Z6672=1,G6672-AA6672,0)</f>
        <v>0</v>
      </c>
      <c r="AC6672">
        <f t="shared" si="866"/>
        <v>0</v>
      </c>
    </row>
    <row r="6673" spans="1:29" x14ac:dyDescent="0.25">
      <c r="A6673">
        <v>0</v>
      </c>
      <c r="B6673">
        <v>0</v>
      </c>
      <c r="F6673">
        <f t="shared" si="864"/>
        <v>6669</v>
      </c>
      <c r="G6673">
        <v>0</v>
      </c>
      <c r="H6673">
        <f t="shared" si="860"/>
        <v>104.37339638375562</v>
      </c>
      <c r="I6673">
        <f t="shared" si="860"/>
        <v>-82.254386295005773</v>
      </c>
      <c r="J6673">
        <f t="shared" si="860"/>
        <v>-251.5025366907777</v>
      </c>
      <c r="K6673">
        <f t="shared" si="860"/>
        <v>-53.058482901623613</v>
      </c>
      <c r="L6673">
        <f t="shared" si="860"/>
        <v>89.397577665790863</v>
      </c>
      <c r="M6673">
        <f t="shared" si="861"/>
        <v>-22.007265551711612</v>
      </c>
      <c r="O6673">
        <f t="shared" si="862"/>
        <v>484.31973706355257</v>
      </c>
      <c r="Q6673">
        <f t="shared" si="863"/>
        <v>22.007265551711612</v>
      </c>
      <c r="S6673">
        <f t="shared" si="867"/>
        <v>19.836709527885112</v>
      </c>
      <c r="Z6673">
        <f>IF(B6670&gt;=10,1,0)</f>
        <v>0</v>
      </c>
      <c r="AA6673">
        <f t="shared" si="865"/>
        <v>-2.1705560238264994</v>
      </c>
      <c r="AB6673">
        <f>IF(Z6673=1,G6673-AA6673,0)</f>
        <v>0</v>
      </c>
      <c r="AC6673">
        <f t="shared" si="866"/>
        <v>0</v>
      </c>
    </row>
    <row r="6674" spans="1:29" x14ac:dyDescent="0.25">
      <c r="A6674">
        <v>0</v>
      </c>
      <c r="B6674">
        <v>0</v>
      </c>
      <c r="F6674">
        <f t="shared" si="864"/>
        <v>6670</v>
      </c>
      <c r="G6674">
        <v>0</v>
      </c>
      <c r="H6674">
        <f t="shared" si="860"/>
        <v>104.40091644727113</v>
      </c>
      <c r="I6674">
        <f t="shared" si="860"/>
        <v>-77.824170128119036</v>
      </c>
      <c r="J6674">
        <f t="shared" si="860"/>
        <v>-259.92061248345789</v>
      </c>
      <c r="K6674">
        <f t="shared" si="860"/>
        <v>-62.454446895190756</v>
      </c>
      <c r="L6674">
        <f t="shared" si="860"/>
        <v>103.18588730317063</v>
      </c>
      <c r="M6674">
        <f t="shared" si="861"/>
        <v>-21.575259470176888</v>
      </c>
      <c r="O6674">
        <f t="shared" si="862"/>
        <v>465.49182120545748</v>
      </c>
      <c r="Q6674">
        <f t="shared" si="863"/>
        <v>21.575259470176888</v>
      </c>
      <c r="S6674">
        <f t="shared" si="867"/>
        <v>19.576367667815529</v>
      </c>
      <c r="Z6674">
        <f>IF(B6671&gt;=10,1,0)</f>
        <v>0</v>
      </c>
      <c r="AA6674">
        <f t="shared" si="865"/>
        <v>-1.99889180236136</v>
      </c>
      <c r="AB6674">
        <f>IF(Z6674=1,G6674-AA6674,0)</f>
        <v>0</v>
      </c>
      <c r="AC6674">
        <f t="shared" si="866"/>
        <v>0</v>
      </c>
    </row>
    <row r="6675" spans="1:29" x14ac:dyDescent="0.25">
      <c r="A6675">
        <v>0</v>
      </c>
      <c r="B6675">
        <v>0</v>
      </c>
      <c r="F6675">
        <f t="shared" si="864"/>
        <v>6671</v>
      </c>
      <c r="G6675">
        <v>0</v>
      </c>
      <c r="H6675">
        <f t="shared" si="860"/>
        <v>104.42842308326564</v>
      </c>
      <c r="I6675">
        <f t="shared" si="860"/>
        <v>-72.069636888765757</v>
      </c>
      <c r="J6675">
        <f t="shared" si="860"/>
        <v>-263.89137453293961</v>
      </c>
      <c r="K6675">
        <f t="shared" si="860"/>
        <v>-70.775942973142591</v>
      </c>
      <c r="L6675">
        <f t="shared" si="860"/>
        <v>109.94224924358326</v>
      </c>
      <c r="M6675">
        <f t="shared" si="861"/>
        <v>-21.329115781850049</v>
      </c>
      <c r="O6675">
        <f t="shared" si="862"/>
        <v>454.93118003556486</v>
      </c>
      <c r="Q6675">
        <f t="shared" si="863"/>
        <v>21.329115781850049</v>
      </c>
      <c r="S6675">
        <f t="shared" si="867"/>
        <v>18.986830918126785</v>
      </c>
      <c r="Z6675">
        <f>IF(B6672&gt;=10,1,0)</f>
        <v>0</v>
      </c>
      <c r="AA6675">
        <f t="shared" si="865"/>
        <v>-2.3422848637232647</v>
      </c>
      <c r="AB6675">
        <f>IF(Z6675=1,G6675-AA6675,0)</f>
        <v>0</v>
      </c>
      <c r="AC6675">
        <f t="shared" si="866"/>
        <v>0</v>
      </c>
    </row>
    <row r="6676" spans="1:29" x14ac:dyDescent="0.25">
      <c r="A6676">
        <v>0</v>
      </c>
      <c r="B6676">
        <v>0</v>
      </c>
      <c r="F6676">
        <f t="shared" si="864"/>
        <v>6672</v>
      </c>
      <c r="G6676">
        <v>0</v>
      </c>
      <c r="H6676">
        <f t="shared" si="860"/>
        <v>104.45591628820145</v>
      </c>
      <c r="I6676">
        <f t="shared" si="860"/>
        <v>-65.088710224569269</v>
      </c>
      <c r="J6676">
        <f t="shared" si="860"/>
        <v>-263.34688199965046</v>
      </c>
      <c r="K6676">
        <f t="shared" si="860"/>
        <v>-77.879807902271992</v>
      </c>
      <c r="L6676">
        <f t="shared" si="860"/>
        <v>109.20622858620192</v>
      </c>
      <c r="M6676">
        <f t="shared" si="861"/>
        <v>-21.616088965939326</v>
      </c>
      <c r="O6676">
        <f t="shared" si="862"/>
        <v>467.2553021834039</v>
      </c>
      <c r="Q6676">
        <f t="shared" si="863"/>
        <v>21.616088965939326</v>
      </c>
      <c r="S6676">
        <f t="shared" si="867"/>
        <v>18.672810221570369</v>
      </c>
      <c r="Z6676">
        <f>IF(B6673&gt;=10,1,0)</f>
        <v>0</v>
      </c>
      <c r="AA6676">
        <f t="shared" si="865"/>
        <v>-2.943278744368957</v>
      </c>
      <c r="AB6676">
        <f>IF(Z6676=1,G6676-AA6676,0)</f>
        <v>0</v>
      </c>
      <c r="AC6676">
        <f t="shared" si="866"/>
        <v>0</v>
      </c>
    </row>
    <row r="6677" spans="1:29" x14ac:dyDescent="0.25">
      <c r="A6677">
        <v>0</v>
      </c>
      <c r="B6677">
        <v>0</v>
      </c>
      <c r="F6677">
        <f t="shared" si="864"/>
        <v>6673</v>
      </c>
      <c r="G6677">
        <v>0</v>
      </c>
      <c r="H6677">
        <f t="shared" si="860"/>
        <v>104.48339605854247</v>
      </c>
      <c r="I6677">
        <f t="shared" si="860"/>
        <v>-57.000183054860202</v>
      </c>
      <c r="J6677">
        <f t="shared" si="860"/>
        <v>-258.29645130179784</v>
      </c>
      <c r="K6677">
        <f t="shared" si="860"/>
        <v>-83.643826607069229</v>
      </c>
      <c r="L6677">
        <f t="shared" si="860"/>
        <v>101.02798392249672</v>
      </c>
      <c r="M6677">
        <f t="shared" si="861"/>
        <v>-22.391914696539033</v>
      </c>
      <c r="O6677">
        <f t="shared" si="862"/>
        <v>501.39784377708071</v>
      </c>
      <c r="Q6677">
        <f t="shared" si="863"/>
        <v>22.391914696539033</v>
      </c>
      <c r="S6677">
        <f t="shared" si="867"/>
        <v>18.911936739172724</v>
      </c>
      <c r="Z6677">
        <f>IF(B6674&gt;=10,1,0)</f>
        <v>0</v>
      </c>
      <c r="AA6677">
        <f t="shared" si="865"/>
        <v>-3.4799779573663088</v>
      </c>
      <c r="AB6677">
        <f>IF(Z6677=1,G6677-AA6677,0)</f>
        <v>0</v>
      </c>
      <c r="AC6677">
        <f t="shared" si="866"/>
        <v>0</v>
      </c>
    </row>
    <row r="6678" spans="1:29" x14ac:dyDescent="0.25">
      <c r="A6678">
        <v>0</v>
      </c>
      <c r="B6678">
        <v>0</v>
      </c>
      <c r="F6678">
        <f t="shared" si="864"/>
        <v>6674</v>
      </c>
      <c r="G6678">
        <v>0</v>
      </c>
      <c r="H6678">
        <f t="shared" si="860"/>
        <v>104.51086239075441</v>
      </c>
      <c r="I6678">
        <f t="shared" si="860"/>
        <v>-47.941696097219108</v>
      </c>
      <c r="J6678">
        <f t="shared" si="860"/>
        <v>-248.82649670886747</v>
      </c>
      <c r="K6678">
        <f t="shared" si="860"/>
        <v>-87.968834761034003</v>
      </c>
      <c r="L6678">
        <f t="shared" si="860"/>
        <v>85.96484911111331</v>
      </c>
      <c r="M6678">
        <f t="shared" si="861"/>
        <v>-23.22414977910384</v>
      </c>
      <c r="O6678">
        <f t="shared" si="862"/>
        <v>539.36113296224892</v>
      </c>
      <c r="Q6678">
        <f t="shared" si="863"/>
        <v>23.22414977910384</v>
      </c>
      <c r="S6678">
        <f t="shared" si="867"/>
        <v>19.631370215161425</v>
      </c>
      <c r="Z6678">
        <f>IF(B6675&gt;=10,1,0)</f>
        <v>0</v>
      </c>
      <c r="AA6678">
        <f t="shared" si="865"/>
        <v>-3.5927795639424147</v>
      </c>
      <c r="AB6678">
        <f>IF(Z6678=1,G6678-AA6678,0)</f>
        <v>0</v>
      </c>
      <c r="AC6678">
        <f t="shared" si="866"/>
        <v>0</v>
      </c>
    </row>
    <row r="6679" spans="1:29" x14ac:dyDescent="0.25">
      <c r="A6679">
        <v>0</v>
      </c>
      <c r="B6679">
        <v>0</v>
      </c>
      <c r="F6679">
        <f t="shared" si="864"/>
        <v>6675</v>
      </c>
      <c r="G6679">
        <v>0</v>
      </c>
      <c r="H6679">
        <f t="shared" si="860"/>
        <v>104.53831528130468</v>
      </c>
      <c r="I6679">
        <f t="shared" si="860"/>
        <v>-38.067395665166693</v>
      </c>
      <c r="J6679">
        <f t="shared" si="860"/>
        <v>-235.09905176951179</v>
      </c>
      <c r="K6679">
        <f t="shared" si="860"/>
        <v>-90.780424812306805</v>
      </c>
      <c r="L6679">
        <f t="shared" si="860"/>
        <v>65.043351896439844</v>
      </c>
      <c r="M6679">
        <f t="shared" si="861"/>
        <v>-23.328038783091728</v>
      </c>
      <c r="O6679">
        <f t="shared" si="862"/>
        <v>544.19739346543179</v>
      </c>
      <c r="Q6679">
        <f t="shared" si="863"/>
        <v>23.328038783091728</v>
      </c>
      <c r="S6679">
        <f t="shared" si="867"/>
        <v>20.413643147847569</v>
      </c>
      <c r="Z6679">
        <f>IF(B6676&gt;=10,1,0)</f>
        <v>0</v>
      </c>
      <c r="AA6679">
        <f t="shared" si="865"/>
        <v>-2.9143956352441585</v>
      </c>
      <c r="AB6679">
        <f>IF(Z6679=1,G6679-AA6679,0)</f>
        <v>0</v>
      </c>
      <c r="AC6679">
        <f t="shared" si="866"/>
        <v>0</v>
      </c>
    </row>
    <row r="6680" spans="1:29" x14ac:dyDescent="0.25">
      <c r="A6680">
        <v>0</v>
      </c>
      <c r="B6680">
        <v>0</v>
      </c>
      <c r="F6680">
        <f t="shared" si="864"/>
        <v>6676</v>
      </c>
      <c r="G6680">
        <v>0</v>
      </c>
      <c r="H6680">
        <f t="shared" si="860"/>
        <v>104.56575472666243</v>
      </c>
      <c r="I6680">
        <f t="shared" si="860"/>
        <v>-27.54531059371233</v>
      </c>
      <c r="J6680">
        <f t="shared" si="860"/>
        <v>-217.34899687260972</v>
      </c>
      <c r="K6680">
        <f t="shared" si="860"/>
        <v>-92.030226093111153</v>
      </c>
      <c r="L6680">
        <f t="shared" si="860"/>
        <v>39.689257739246898</v>
      </c>
      <c r="M6680">
        <f t="shared" si="861"/>
        <v>-21.632354807374867</v>
      </c>
      <c r="O6680">
        <f t="shared" si="862"/>
        <v>467.95877451215449</v>
      </c>
      <c r="Q6680">
        <f t="shared" si="863"/>
        <v>21.632354807374867</v>
      </c>
      <c r="S6680">
        <f t="shared" si="867"/>
        <v>20.531328447264126</v>
      </c>
      <c r="Z6680">
        <f>IF(B6677&gt;=10,1,0)</f>
        <v>0</v>
      </c>
      <c r="AA6680">
        <f t="shared" si="865"/>
        <v>-1.1010263601107404</v>
      </c>
      <c r="AB6680">
        <f>IF(Z6680=1,G6680-AA6680,0)</f>
        <v>0</v>
      </c>
      <c r="AC6680">
        <f t="shared" si="866"/>
        <v>0</v>
      </c>
    </row>
    <row r="6681" spans="1:29" x14ac:dyDescent="0.25">
      <c r="A6681">
        <v>1.466666666666665</v>
      </c>
      <c r="B6681">
        <v>0.26936666666666648</v>
      </c>
      <c r="F6681">
        <f t="shared" si="864"/>
        <v>6677</v>
      </c>
      <c r="G6681">
        <v>0</v>
      </c>
      <c r="H6681">
        <f t="shared" si="860"/>
        <v>104.59318072329856</v>
      </c>
      <c r="I6681">
        <f t="shared" si="860"/>
        <v>-16.554492928946154</v>
      </c>
      <c r="J6681">
        <f t="shared" si="860"/>
        <v>-195.88004037867202</v>
      </c>
      <c r="K6681">
        <f t="shared" si="860"/>
        <v>-91.696736989966979</v>
      </c>
      <c r="L6681">
        <f t="shared" si="860"/>
        <v>11.630406256699864</v>
      </c>
      <c r="M6681">
        <f t="shared" si="861"/>
        <v>-16.870517031437714</v>
      </c>
      <c r="O6681">
        <f t="shared" si="862"/>
        <v>284.61434490802998</v>
      </c>
      <c r="Q6681">
        <f t="shared" si="863"/>
        <v>16.870517031437714</v>
      </c>
      <c r="S6681">
        <f t="shared" si="867"/>
        <v>19.008062638036769</v>
      </c>
      <c r="Z6681">
        <f>IF(B6678&gt;=10,1,0)</f>
        <v>0</v>
      </c>
      <c r="AA6681">
        <f t="shared" si="865"/>
        <v>2.1375456065990548</v>
      </c>
      <c r="AB6681">
        <f>IF(Z6681=1,G6681-AA6681,0)</f>
        <v>0</v>
      </c>
      <c r="AC6681">
        <f t="shared" si="866"/>
        <v>0</v>
      </c>
    </row>
    <row r="6682" spans="1:29" x14ac:dyDescent="0.25">
      <c r="A6682">
        <v>18.063333333333315</v>
      </c>
      <c r="B6682">
        <v>3.7181333333333351</v>
      </c>
      <c r="F6682">
        <f t="shared" si="864"/>
        <v>6678</v>
      </c>
      <c r="G6682">
        <v>0</v>
      </c>
      <c r="H6682">
        <f t="shared" si="860"/>
        <v>104.62059326768559</v>
      </c>
      <c r="I6682">
        <f t="shared" si="860"/>
        <v>-5.2819710381656062</v>
      </c>
      <c r="J6682">
        <f t="shared" si="860"/>
        <v>-171.05952208566637</v>
      </c>
      <c r="K6682">
        <f t="shared" si="860"/>
        <v>-89.78569485800999</v>
      </c>
      <c r="L6682">
        <f t="shared" si="860"/>
        <v>-17.221038192062416</v>
      </c>
      <c r="M6682">
        <f t="shared" si="861"/>
        <v>-7.6904666200697989</v>
      </c>
      <c r="O6682">
        <f t="shared" si="862"/>
        <v>59.143276834407793</v>
      </c>
      <c r="Q6682">
        <f t="shared" si="863"/>
        <v>7.6904666200697989</v>
      </c>
      <c r="S6682">
        <f t="shared" si="867"/>
        <v>14.701571016282911</v>
      </c>
      <c r="Z6682">
        <f>IF(B6679&gt;=10,1,0)</f>
        <v>0</v>
      </c>
      <c r="AA6682">
        <f t="shared" si="865"/>
        <v>7.0111043962131117</v>
      </c>
      <c r="AB6682">
        <f>IF(Z6682=1,G6682-AA6682,0)</f>
        <v>0</v>
      </c>
      <c r="AC6682">
        <f t="shared" si="866"/>
        <v>0</v>
      </c>
    </row>
    <row r="6683" spans="1:29" x14ac:dyDescent="0.25">
      <c r="A6683">
        <v>83.5266666666665</v>
      </c>
      <c r="B6683">
        <v>8.4603000000000002</v>
      </c>
      <c r="F6683">
        <f t="shared" si="864"/>
        <v>6679</v>
      </c>
      <c r="G6683">
        <v>0</v>
      </c>
      <c r="H6683">
        <f t="shared" si="860"/>
        <v>104.64799235629798</v>
      </c>
      <c r="I6683">
        <f t="shared" si="860"/>
        <v>6.0804330114689087</v>
      </c>
      <c r="J6683">
        <f t="shared" si="860"/>
        <v>-143.31212794311654</v>
      </c>
      <c r="K6683">
        <f t="shared" si="860"/>
        <v>-86.329977315380447</v>
      </c>
      <c r="L6683">
        <f t="shared" si="860"/>
        <v>-44.898897347147283</v>
      </c>
      <c r="M6683">
        <f t="shared" si="861"/>
        <v>7.2245890482716391</v>
      </c>
      <c r="O6683">
        <f t="shared" si="862"/>
        <v>52.194686916406511</v>
      </c>
      <c r="Q6683">
        <f t="shared" si="863"/>
        <v>-7.2245890482716391</v>
      </c>
      <c r="S6683">
        <f t="shared" si="867"/>
        <v>6.402755529506079</v>
      </c>
      <c r="Z6683">
        <f>IF(B6680&gt;=10,1,0)</f>
        <v>0</v>
      </c>
      <c r="AA6683">
        <f t="shared" si="865"/>
        <v>13.627344577777718</v>
      </c>
      <c r="AB6683">
        <f>IF(Z6683=1,G6683-AA6683,0)</f>
        <v>0</v>
      </c>
      <c r="AC6683">
        <f t="shared" si="866"/>
        <v>0</v>
      </c>
    </row>
    <row r="6684" spans="1:29" x14ac:dyDescent="0.25">
      <c r="A6684">
        <v>166.2833333333335</v>
      </c>
      <c r="B6684">
        <v>13.4345</v>
      </c>
      <c r="F6684">
        <f t="shared" si="864"/>
        <v>6680</v>
      </c>
      <c r="G6684">
        <v>1.466666666666665</v>
      </c>
      <c r="H6684">
        <f t="shared" si="860"/>
        <v>104.6753779856117</v>
      </c>
      <c r="I6684">
        <f t="shared" si="860"/>
        <v>17.339367647538388</v>
      </c>
      <c r="J6684">
        <f t="shared" si="860"/>
        <v>-113.11262355783242</v>
      </c>
      <c r="K6684">
        <f t="shared" si="860"/>
        <v>-81.389036615833987</v>
      </c>
      <c r="L6684">
        <f t="shared" si="860"/>
        <v>-69.516970846961286</v>
      </c>
      <c r="M6684">
        <f t="shared" si="861"/>
        <v>29.033280898671393</v>
      </c>
      <c r="O6684">
        <f t="shared" si="862"/>
        <v>759.91822021616565</v>
      </c>
      <c r="Q6684">
        <f t="shared" si="863"/>
        <v>-27.566614232004728</v>
      </c>
      <c r="S6684">
        <f t="shared" si="867"/>
        <v>-7.0562699471044743</v>
      </c>
      <c r="Z6684">
        <f>IF(B6681&gt;=10,1,0)</f>
        <v>0</v>
      </c>
      <c r="AA6684">
        <f t="shared" si="865"/>
        <v>21.977010951566918</v>
      </c>
      <c r="AB6684">
        <f>IF(Z6684=1,G6684-AA6684,0)</f>
        <v>0</v>
      </c>
      <c r="AC6684">
        <f t="shared" si="866"/>
        <v>0</v>
      </c>
    </row>
    <row r="6685" spans="1:29" x14ac:dyDescent="0.25">
      <c r="A6685">
        <v>264.386666666667</v>
      </c>
      <c r="B6685">
        <v>18.54796666666665</v>
      </c>
      <c r="F6685">
        <f t="shared" si="864"/>
        <v>6681</v>
      </c>
      <c r="G6685">
        <v>18.063333333333315</v>
      </c>
      <c r="H6685">
        <f t="shared" si="860"/>
        <v>104.70275015210461</v>
      </c>
      <c r="I6685">
        <f t="shared" si="860"/>
        <v>28.303242014228431</v>
      </c>
      <c r="J6685">
        <f t="shared" si="860"/>
        <v>-80.97773082273055</v>
      </c>
      <c r="K6685">
        <f t="shared" si="860"/>
        <v>-75.047876830634451</v>
      </c>
      <c r="L6685">
        <f t="shared" si="860"/>
        <v>-89.397577665782762</v>
      </c>
      <c r="M6685">
        <f t="shared" si="861"/>
        <v>58.619973133334298</v>
      </c>
      <c r="O6685">
        <f t="shared" si="862"/>
        <v>1644.8410318670235</v>
      </c>
      <c r="Q6685">
        <f t="shared" si="863"/>
        <v>-40.55663980000098</v>
      </c>
      <c r="S6685">
        <f t="shared" si="867"/>
        <v>-25.412245270942368</v>
      </c>
      <c r="Z6685">
        <f>IF(B6682&gt;=10,1,0)</f>
        <v>0</v>
      </c>
      <c r="AA6685">
        <f t="shared" si="865"/>
        <v>33.207727862391934</v>
      </c>
      <c r="AB6685">
        <f>IF(Z6685=1,G6685-AA6685,0)</f>
        <v>0</v>
      </c>
      <c r="AC6685">
        <f t="shared" si="866"/>
        <v>0</v>
      </c>
    </row>
    <row r="6686" spans="1:29" x14ac:dyDescent="0.25">
      <c r="A6686">
        <v>376.26</v>
      </c>
      <c r="B6686">
        <v>23.749400000000001</v>
      </c>
      <c r="F6686">
        <f t="shared" si="864"/>
        <v>6682</v>
      </c>
      <c r="G6686">
        <v>83.5266666666665</v>
      </c>
      <c r="H6686">
        <f t="shared" si="860"/>
        <v>104.73010885225621</v>
      </c>
      <c r="I6686">
        <f t="shared" si="860"/>
        <v>38.785486232555932</v>
      </c>
      <c r="J6686">
        <f t="shared" si="860"/>
        <v>-47.457286661954178</v>
      </c>
      <c r="K6686">
        <f t="shared" si="860"/>
        <v>-67.415591436318735</v>
      </c>
      <c r="L6686">
        <f t="shared" si="860"/>
        <v>-103.18588730317472</v>
      </c>
      <c r="M6686">
        <f t="shared" si="861"/>
        <v>96.493995969513506</v>
      </c>
      <c r="O6686">
        <f t="shared" si="862"/>
        <v>168.15162924847462</v>
      </c>
      <c r="Q6686">
        <f t="shared" si="863"/>
        <v>-12.967329302847006</v>
      </c>
      <c r="S6686">
        <f t="shared" si="867"/>
        <v>-37.402595708830781</v>
      </c>
      <c r="Z6686">
        <f>IF(B6683&gt;=10,1,0)</f>
        <v>0</v>
      </c>
      <c r="AA6686">
        <f t="shared" si="865"/>
        <v>59.091400260682725</v>
      </c>
      <c r="AB6686">
        <f>IF(Z6686=1,G6686-AA6686,0)</f>
        <v>0</v>
      </c>
      <c r="AC6686">
        <f t="shared" si="866"/>
        <v>0</v>
      </c>
    </row>
    <row r="6687" spans="1:29" x14ac:dyDescent="0.25">
      <c r="A6687">
        <v>443.87666666666655</v>
      </c>
      <c r="B6687">
        <v>28.9955</v>
      </c>
      <c r="F6687">
        <f t="shared" si="864"/>
        <v>6683</v>
      </c>
      <c r="G6687">
        <v>166.2833333333335</v>
      </c>
      <c r="H6687">
        <f t="shared" si="860"/>
        <v>104.75745408254775</v>
      </c>
      <c r="I6687">
        <f t="shared" si="860"/>
        <v>48.607726219576051</v>
      </c>
      <c r="J6687">
        <f t="shared" si="860"/>
        <v>-13.124835168775029</v>
      </c>
      <c r="K6687">
        <f t="shared" si="860"/>
        <v>-58.623486467712112</v>
      </c>
      <c r="L6687">
        <f t="shared" si="860"/>
        <v>-109.94224924358446</v>
      </c>
      <c r="M6687">
        <f t="shared" si="861"/>
        <v>142.71177570820123</v>
      </c>
      <c r="O6687">
        <f t="shared" si="862"/>
        <v>555.61832887493131</v>
      </c>
      <c r="Q6687">
        <f t="shared" si="863"/>
        <v>23.571557625132272</v>
      </c>
      <c r="S6687">
        <f t="shared" si="867"/>
        <v>-13.126321023759044</v>
      </c>
      <c r="Z6687">
        <f>IF(B6684&gt;=10,1,0)</f>
        <v>1</v>
      </c>
      <c r="AA6687">
        <f t="shared" si="865"/>
        <v>129.5854546844422</v>
      </c>
      <c r="AB6687">
        <f>IF(Z6687=1,G6687-AA6687,0)</f>
        <v>36.697878648891304</v>
      </c>
      <c r="AC6687">
        <f t="shared" si="866"/>
        <v>36.697878648891304</v>
      </c>
    </row>
    <row r="6688" spans="1:29" x14ac:dyDescent="0.25">
      <c r="A6688">
        <v>545.17333333333352</v>
      </c>
      <c r="B6688">
        <v>34.240533333333346</v>
      </c>
      <c r="F6688">
        <f t="shared" si="864"/>
        <v>6684</v>
      </c>
      <c r="G6688">
        <v>264.386666666667</v>
      </c>
      <c r="H6688">
        <f t="shared" si="860"/>
        <v>104.78478583946226</v>
      </c>
      <c r="I6688">
        <f t="shared" si="860"/>
        <v>57.602819041640231</v>
      </c>
      <c r="J6688">
        <f t="shared" si="860"/>
        <v>21.432185893033566</v>
      </c>
      <c r="K6688">
        <f t="shared" si="860"/>
        <v>-48.822821525517533</v>
      </c>
      <c r="L6688">
        <f t="shared" si="860"/>
        <v>-109.20622858620406</v>
      </c>
      <c r="M6688">
        <f t="shared" si="861"/>
        <v>196.82790694856351</v>
      </c>
      <c r="O6688">
        <f t="shared" si="862"/>
        <v>4564.1860146484423</v>
      </c>
      <c r="Q6688">
        <f t="shared" si="863"/>
        <v>67.558759718103488</v>
      </c>
      <c r="S6688">
        <f t="shared" si="867"/>
        <v>21.704456556230607</v>
      </c>
      <c r="Z6688">
        <f>IF(B6685&gt;=10,1,0)</f>
        <v>1</v>
      </c>
      <c r="AA6688">
        <f t="shared" si="865"/>
        <v>218.53236350479412</v>
      </c>
      <c r="AB6688">
        <f>IF(Z6688=1,G6688-AA6688,0)</f>
        <v>45.854303161872878</v>
      </c>
      <c r="AC6688">
        <f t="shared" si="866"/>
        <v>45.854303161872878</v>
      </c>
    </row>
    <row r="6689" spans="1:29" x14ac:dyDescent="0.25">
      <c r="A6689">
        <v>597.91999999999996</v>
      </c>
      <c r="B6689">
        <v>39.4326333333333</v>
      </c>
      <c r="F6689">
        <f t="shared" si="864"/>
        <v>6685</v>
      </c>
      <c r="G6689">
        <v>376.26</v>
      </c>
      <c r="H6689">
        <f t="shared" si="860"/>
        <v>104.8121041194844</v>
      </c>
      <c r="I6689">
        <f t="shared" si="860"/>
        <v>65.617697149520623</v>
      </c>
      <c r="J6689">
        <f t="shared" si="860"/>
        <v>55.622496312087961</v>
      </c>
      <c r="K6689">
        <f t="shared" si="860"/>
        <v>-38.182207502242846</v>
      </c>
      <c r="L6689">
        <f t="shared" si="860"/>
        <v>-101.02798392250232</v>
      </c>
      <c r="M6689">
        <f t="shared" si="861"/>
        <v>257.87927244249687</v>
      </c>
      <c r="O6689">
        <f t="shared" si="862"/>
        <v>14013.996657043779</v>
      </c>
      <c r="Q6689">
        <f t="shared" si="863"/>
        <v>118.38072755750312</v>
      </c>
      <c r="S6689">
        <f t="shared" si="867"/>
        <v>62.513271385298466</v>
      </c>
      <c r="Z6689">
        <f>IF(B6686&gt;=10,1,0)</f>
        <v>1</v>
      </c>
      <c r="AA6689">
        <f t="shared" si="865"/>
        <v>320.39254382779535</v>
      </c>
      <c r="AB6689">
        <f>IF(Z6689=1,G6689-AA6689,0)</f>
        <v>55.867456172204641</v>
      </c>
      <c r="AC6689">
        <f t="shared" si="866"/>
        <v>55.867456172204641</v>
      </c>
    </row>
    <row r="6690" spans="1:29" x14ac:dyDescent="0.25">
      <c r="A6690">
        <v>700.13333333333344</v>
      </c>
      <c r="B6690">
        <v>44.506866666666696</v>
      </c>
      <c r="F6690">
        <f t="shared" si="864"/>
        <v>6686</v>
      </c>
      <c r="G6690">
        <v>443.87666666666655</v>
      </c>
      <c r="H6690">
        <f t="shared" si="860"/>
        <v>104.83940891910072</v>
      </c>
      <c r="I6690">
        <f t="shared" si="860"/>
        <v>72.515973095774555</v>
      </c>
      <c r="J6690">
        <f t="shared" si="860"/>
        <v>88.861090397773424</v>
      </c>
      <c r="K6690">
        <f t="shared" si="860"/>
        <v>-26.884705796056267</v>
      </c>
      <c r="L6690">
        <f t="shared" si="860"/>
        <v>-85.964849111121978</v>
      </c>
      <c r="M6690">
        <f t="shared" si="861"/>
        <v>324.40408379161943</v>
      </c>
      <c r="O6690">
        <f t="shared" si="862"/>
        <v>14273.698058835003</v>
      </c>
      <c r="Q6690">
        <f t="shared" si="863"/>
        <v>119.47258287504712</v>
      </c>
      <c r="S6690">
        <f t="shared" si="867"/>
        <v>107.87910318827574</v>
      </c>
      <c r="Z6690">
        <f>IF(B6687&gt;=10,1,0)</f>
        <v>1</v>
      </c>
      <c r="AA6690">
        <f t="shared" si="865"/>
        <v>432.28318697989516</v>
      </c>
      <c r="AB6690">
        <f>IF(Z6690=1,G6690-AA6690,0)</f>
        <v>11.593479686771389</v>
      </c>
      <c r="AC6690">
        <f t="shared" si="866"/>
        <v>11.593479686771389</v>
      </c>
    </row>
    <row r="6691" spans="1:29" x14ac:dyDescent="0.25">
      <c r="A6691">
        <v>742.97</v>
      </c>
      <c r="B6691">
        <v>49.376999999999995</v>
      </c>
      <c r="F6691">
        <f t="shared" si="864"/>
        <v>6687</v>
      </c>
      <c r="G6691">
        <v>545.17333333333352</v>
      </c>
      <c r="H6691">
        <f t="shared" si="860"/>
        <v>104.86670023479935</v>
      </c>
      <c r="I6691">
        <f t="shared" si="860"/>
        <v>78.180260410488245</v>
      </c>
      <c r="J6691">
        <f t="shared" si="860"/>
        <v>120.57924658983157</v>
      </c>
      <c r="K6691">
        <f t="shared" si="860"/>
        <v>-15.12467891776951</v>
      </c>
      <c r="L6691">
        <f t="shared" si="860"/>
        <v>-65.04335189643065</v>
      </c>
      <c r="M6691">
        <f t="shared" si="861"/>
        <v>394.49534270706806</v>
      </c>
      <c r="O6691">
        <f t="shared" si="862"/>
        <v>22703.85685916894</v>
      </c>
      <c r="Q6691">
        <f t="shared" si="863"/>
        <v>150.67799062626545</v>
      </c>
      <c r="S6691">
        <f t="shared" si="867"/>
        <v>109.73905338000961</v>
      </c>
      <c r="Z6691">
        <f>IF(B6688&gt;=10,1,0)</f>
        <v>1</v>
      </c>
      <c r="AA6691">
        <f t="shared" si="865"/>
        <v>504.2343960870777</v>
      </c>
      <c r="AB6691">
        <f>IF(Z6691=1,G6691-AA6691,0)</f>
        <v>40.938937246255819</v>
      </c>
      <c r="AC6691">
        <f t="shared" si="866"/>
        <v>40.938937246255819</v>
      </c>
    </row>
    <row r="6692" spans="1:29" x14ac:dyDescent="0.25">
      <c r="A6692">
        <v>751.45666666666648</v>
      </c>
      <c r="B6692">
        <v>53.9221</v>
      </c>
      <c r="F6692">
        <f t="shared" si="864"/>
        <v>6688</v>
      </c>
      <c r="G6692">
        <v>597.91999999999996</v>
      </c>
      <c r="H6692">
        <f t="shared" si="860"/>
        <v>104.89397806307025</v>
      </c>
      <c r="I6692">
        <f t="shared" si="860"/>
        <v>82.514171141401235</v>
      </c>
      <c r="J6692">
        <f t="shared" si="860"/>
        <v>150.23425844182717</v>
      </c>
      <c r="K6692">
        <f t="shared" si="860"/>
        <v>-3.1044466731875566</v>
      </c>
      <c r="L6692">
        <f t="shared" si="860"/>
        <v>-39.68925773923629</v>
      </c>
      <c r="M6692">
        <f t="shared" si="861"/>
        <v>465.8858695200239</v>
      </c>
      <c r="O6692">
        <f t="shared" si="862"/>
        <v>17433.011611603342</v>
      </c>
      <c r="Q6692">
        <f t="shared" si="863"/>
        <v>132.03413047997606</v>
      </c>
      <c r="S6692">
        <f t="shared" si="867"/>
        <v>134.19226135918902</v>
      </c>
      <c r="Z6692">
        <f>IF(B6689&gt;=10,1,0)</f>
        <v>1</v>
      </c>
      <c r="AA6692">
        <f t="shared" si="865"/>
        <v>600.07813087921295</v>
      </c>
      <c r="AB6692">
        <f>IF(Z6692=1,G6692-AA6692,0)</f>
        <v>-2.1581308792129903</v>
      </c>
      <c r="AC6692">
        <f t="shared" si="866"/>
        <v>2.1581308792129903</v>
      </c>
    </row>
    <row r="6693" spans="1:29" x14ac:dyDescent="0.25">
      <c r="A6693">
        <v>720.86666666666702</v>
      </c>
      <c r="B6693">
        <v>57.970033333333305</v>
      </c>
      <c r="F6693">
        <f t="shared" si="864"/>
        <v>6689</v>
      </c>
      <c r="G6693">
        <v>700.13333333333344</v>
      </c>
      <c r="H6693">
        <f t="shared" si="860"/>
        <v>104.92124240040508</v>
      </c>
      <c r="I6693">
        <f t="shared" si="860"/>
        <v>85.443956066881839</v>
      </c>
      <c r="J6693">
        <f t="shared" si="860"/>
        <v>177.31872047907845</v>
      </c>
      <c r="K6693">
        <f t="shared" si="860"/>
        <v>8.9691945520499452</v>
      </c>
      <c r="L6693">
        <f t="shared" si="860"/>
        <v>-11.630406256713549</v>
      </c>
      <c r="M6693">
        <f t="shared" si="861"/>
        <v>536.05987352785075</v>
      </c>
      <c r="O6693">
        <f t="shared" si="862"/>
        <v>26920.100212541343</v>
      </c>
      <c r="Q6693">
        <f t="shared" si="863"/>
        <v>164.07345980548268</v>
      </c>
      <c r="S6693">
        <f t="shared" si="867"/>
        <v>117.77413672711319</v>
      </c>
      <c r="Z6693">
        <f>IF(B6690&gt;=10,1,0)</f>
        <v>1</v>
      </c>
      <c r="AA6693">
        <f t="shared" si="865"/>
        <v>653.83401025496391</v>
      </c>
      <c r="AB6693">
        <f>IF(Z6693=1,G6693-AA6693,0)</f>
        <v>46.299323078369525</v>
      </c>
      <c r="AC6693">
        <f t="shared" si="866"/>
        <v>46.299323078369525</v>
      </c>
    </row>
    <row r="6694" spans="1:29" x14ac:dyDescent="0.25">
      <c r="A6694">
        <v>630.65</v>
      </c>
      <c r="B6694">
        <v>61.2821</v>
      </c>
      <c r="F6694">
        <f t="shared" si="864"/>
        <v>6690</v>
      </c>
      <c r="G6694">
        <v>742.97</v>
      </c>
      <c r="H6694">
        <f t="shared" si="860"/>
        <v>104.94849324329722</v>
      </c>
      <c r="I6694">
        <f t="shared" si="860"/>
        <v>86.919759670462099</v>
      </c>
      <c r="J6694">
        <f t="shared" si="860"/>
        <v>201.36921004689668</v>
      </c>
      <c r="K6694">
        <f t="shared" si="860"/>
        <v>20.888529522822303</v>
      </c>
      <c r="L6694">
        <f t="shared" si="860"/>
        <v>17.221038192048823</v>
      </c>
      <c r="M6694">
        <f t="shared" si="861"/>
        <v>602.38419696167614</v>
      </c>
      <c r="O6694">
        <f t="shared" si="862"/>
        <v>19764.368015930399</v>
      </c>
      <c r="Q6694">
        <f t="shared" si="863"/>
        <v>140.58580303832389</v>
      </c>
      <c r="S6694">
        <f t="shared" si="867"/>
        <v>143.87176734137572</v>
      </c>
      <c r="Z6694">
        <f>IF(B6691&gt;=10,1,0)</f>
        <v>1</v>
      </c>
      <c r="AA6694">
        <f t="shared" si="865"/>
        <v>746.25596430305188</v>
      </c>
      <c r="AB6694">
        <f>IF(Z6694=1,G6694-AA6694,0)</f>
        <v>-3.2859643030518555</v>
      </c>
      <c r="AC6694">
        <f t="shared" si="866"/>
        <v>3.2859643030518555</v>
      </c>
    </row>
    <row r="6695" spans="1:29" x14ac:dyDescent="0.25">
      <c r="A6695">
        <v>690.58666666666704</v>
      </c>
      <c r="B6695">
        <v>63.561066666666648</v>
      </c>
      <c r="F6695">
        <f t="shared" si="864"/>
        <v>6691</v>
      </c>
      <c r="G6695">
        <v>751.45666666666648</v>
      </c>
      <c r="H6695">
        <f t="shared" si="860"/>
        <v>104.9757305882418</v>
      </c>
      <c r="I6695">
        <f t="shared" si="860"/>
        <v>86.916468521381148</v>
      </c>
      <c r="J6695">
        <f t="shared" si="860"/>
        <v>221.97421660073752</v>
      </c>
      <c r="K6695">
        <f t="shared" si="860"/>
        <v>32.448497692791499</v>
      </c>
      <c r="L6695">
        <f t="shared" si="860"/>
        <v>44.898897347157678</v>
      </c>
      <c r="M6695">
        <f t="shared" si="861"/>
        <v>662.25097703645861</v>
      </c>
      <c r="O6695">
        <f t="shared" si="862"/>
        <v>7957.655062400976</v>
      </c>
      <c r="Q6695">
        <f t="shared" si="863"/>
        <v>89.205689630207871</v>
      </c>
      <c r="S6695">
        <f t="shared" si="867"/>
        <v>124.49970462383027</v>
      </c>
      <c r="Z6695">
        <f>IF(B6692&gt;=10,1,0)</f>
        <v>1</v>
      </c>
      <c r="AA6695">
        <f t="shared" si="865"/>
        <v>786.75068166028882</v>
      </c>
      <c r="AB6695">
        <f>IF(Z6695=1,G6695-AA6695,0)</f>
        <v>-35.294014993622341</v>
      </c>
      <c r="AC6695">
        <f t="shared" si="866"/>
        <v>35.294014993622341</v>
      </c>
    </row>
    <row r="6696" spans="1:29" x14ac:dyDescent="0.25">
      <c r="A6696">
        <v>821.55666666666707</v>
      </c>
      <c r="B6696">
        <v>64.518233333333299</v>
      </c>
      <c r="F6696">
        <f t="shared" si="864"/>
        <v>6692</v>
      </c>
      <c r="G6696">
        <v>720.86666666666702</v>
      </c>
      <c r="H6696">
        <f t="shared" si="860"/>
        <v>105.00295443173569</v>
      </c>
      <c r="I6696">
        <f t="shared" si="860"/>
        <v>85.434138624413052</v>
      </c>
      <c r="J6696">
        <f t="shared" si="860"/>
        <v>238.781182765642</v>
      </c>
      <c r="K6696">
        <f t="shared" si="860"/>
        <v>43.450221071331654</v>
      </c>
      <c r="L6696">
        <f t="shared" si="860"/>
        <v>69.516970846970139</v>
      </c>
      <c r="M6696">
        <f t="shared" si="861"/>
        <v>713.22263402624151</v>
      </c>
      <c r="O6696">
        <f t="shared" si="862"/>
        <v>58.431235007890557</v>
      </c>
      <c r="Q6696">
        <f t="shared" si="863"/>
        <v>7.6440326404255075</v>
      </c>
      <c r="S6696">
        <f t="shared" si="867"/>
        <v>78.25651227565092</v>
      </c>
      <c r="Z6696">
        <f>IF(B6693&gt;=10,1,0)</f>
        <v>1</v>
      </c>
      <c r="AA6696">
        <f t="shared" si="865"/>
        <v>791.47914630189246</v>
      </c>
      <c r="AB6696">
        <f>IF(Z6696=1,G6696-AA6696,0)</f>
        <v>-70.612479635225441</v>
      </c>
      <c r="AC6696">
        <f t="shared" si="866"/>
        <v>70.612479635225441</v>
      </c>
    </row>
    <row r="6697" spans="1:29" x14ac:dyDescent="0.25">
      <c r="A6697">
        <v>870.79333333333352</v>
      </c>
      <c r="B6697">
        <v>64.00506666666665</v>
      </c>
      <c r="F6697">
        <f t="shared" si="864"/>
        <v>6693</v>
      </c>
      <c r="G6697">
        <v>630.65</v>
      </c>
      <c r="H6697">
        <f t="shared" si="860"/>
        <v>105.03016477027754</v>
      </c>
      <c r="I6697">
        <f t="shared" si="860"/>
        <v>82.497994466836104</v>
      </c>
      <c r="J6697">
        <f t="shared" si="860"/>
        <v>251.50253669077682</v>
      </c>
      <c r="K6697">
        <f t="shared" si="860"/>
        <v>53.704425725610513</v>
      </c>
      <c r="L6697">
        <f t="shared" si="860"/>
        <v>89.397577665789456</v>
      </c>
      <c r="M6697">
        <f t="shared" si="861"/>
        <v>753.16986560543944</v>
      </c>
      <c r="O6697">
        <f t="shared" si="862"/>
        <v>15011.117467974947</v>
      </c>
      <c r="Q6697">
        <f t="shared" si="863"/>
        <v>-122.51986560543946</v>
      </c>
      <c r="S6697">
        <f t="shared" si="867"/>
        <v>2.7763092107410987</v>
      </c>
      <c r="Z6697">
        <f>IF(B6694&gt;=10,1,0)</f>
        <v>1</v>
      </c>
      <c r="AA6697">
        <f t="shared" si="865"/>
        <v>755.94617481618059</v>
      </c>
      <c r="AB6697">
        <f>IF(Z6697=1,G6697-AA6697,0)</f>
        <v>-125.29617481618061</v>
      </c>
      <c r="AC6697">
        <f t="shared" si="866"/>
        <v>125.29617481618061</v>
      </c>
    </row>
    <row r="6698" spans="1:29" x14ac:dyDescent="0.25">
      <c r="A6698">
        <v>965.45</v>
      </c>
      <c r="B6698">
        <v>62.103700000000003</v>
      </c>
      <c r="F6698">
        <f t="shared" si="864"/>
        <v>6694</v>
      </c>
      <c r="G6698">
        <v>690.58666666666704</v>
      </c>
      <c r="H6698">
        <f t="shared" si="860"/>
        <v>105.05736160036764</v>
      </c>
      <c r="I6698">
        <f t="shared" si="860"/>
        <v>78.157999778801369</v>
      </c>
      <c r="J6698">
        <f t="shared" si="860"/>
        <v>259.92061248345738</v>
      </c>
      <c r="K6698">
        <f t="shared" si="860"/>
        <v>63.034698054212839</v>
      </c>
      <c r="L6698">
        <f t="shared" si="860"/>
        <v>103.18588730316978</v>
      </c>
      <c r="M6698">
        <f t="shared" si="861"/>
        <v>780.39372550615803</v>
      </c>
      <c r="O6698">
        <f t="shared" si="862"/>
        <v>8065.3078173997974</v>
      </c>
      <c r="Q6698">
        <f t="shared" si="863"/>
        <v>-89.807058839490992</v>
      </c>
      <c r="S6698">
        <f t="shared" si="867"/>
        <v>-114.21314127327169</v>
      </c>
      <c r="Z6698">
        <f>IF(B6695&gt;=10,1,0)</f>
        <v>1</v>
      </c>
      <c r="AA6698">
        <f t="shared" si="865"/>
        <v>666.1805842328863</v>
      </c>
      <c r="AB6698">
        <f>IF(Z6698=1,G6698-AA6698,0)</f>
        <v>24.406082433780739</v>
      </c>
      <c r="AC6698">
        <f t="shared" si="866"/>
        <v>24.406082433780739</v>
      </c>
    </row>
    <row r="6699" spans="1:29" x14ac:dyDescent="0.25">
      <c r="A6699">
        <v>766.78666666666652</v>
      </c>
      <c r="B6699">
        <v>59.075133333333355</v>
      </c>
      <c r="F6699">
        <f t="shared" si="864"/>
        <v>6695</v>
      </c>
      <c r="G6699">
        <v>821.55666666666707</v>
      </c>
      <c r="H6699">
        <f t="shared" ref="H6699:L6762" si="868">H$2*COS(H$1*$F6699)+H$3*SIN(H$1*$F6699)</f>
        <v>105.08454491850813</v>
      </c>
      <c r="I6699">
        <f t="shared" si="868"/>
        <v>72.488007311321155</v>
      </c>
      <c r="J6699">
        <f t="shared" si="868"/>
        <v>263.89137453293944</v>
      </c>
      <c r="K6699">
        <f t="shared" si="868"/>
        <v>71.280519811290461</v>
      </c>
      <c r="L6699">
        <f t="shared" si="868"/>
        <v>109.94224924358302</v>
      </c>
      <c r="M6699">
        <f t="shared" si="861"/>
        <v>793.72386210379125</v>
      </c>
      <c r="O6699">
        <f t="shared" si="862"/>
        <v>774.66500983524122</v>
      </c>
      <c r="Q6699">
        <f t="shared" si="863"/>
        <v>27.832804562875822</v>
      </c>
      <c r="S6699">
        <f t="shared" si="867"/>
        <v>-90.372392182515256</v>
      </c>
      <c r="Z6699">
        <f>IF(B6696&gt;=10,1,0)</f>
        <v>1</v>
      </c>
      <c r="AA6699">
        <f t="shared" si="865"/>
        <v>703.35146992127602</v>
      </c>
      <c r="AB6699">
        <f>IF(Z6699=1,G6699-AA6699,0)</f>
        <v>118.20519674539105</v>
      </c>
      <c r="AC6699">
        <f t="shared" si="866"/>
        <v>118.20519674539105</v>
      </c>
    </row>
    <row r="6700" spans="1:29" x14ac:dyDescent="0.25">
      <c r="A6700">
        <v>689.10666666666702</v>
      </c>
      <c r="B6700">
        <v>55.225366666666702</v>
      </c>
      <c r="F6700">
        <f t="shared" si="864"/>
        <v>6696</v>
      </c>
      <c r="G6700">
        <v>870.79333333333352</v>
      </c>
      <c r="H6700">
        <f t="shared" si="868"/>
        <v>105.11171472120277</v>
      </c>
      <c r="I6700">
        <f t="shared" si="868"/>
        <v>65.584502100006702</v>
      </c>
      <c r="J6700">
        <f t="shared" si="868"/>
        <v>263.34688199965069</v>
      </c>
      <c r="K6700">
        <f t="shared" si="868"/>
        <v>78.300029666604814</v>
      </c>
      <c r="L6700">
        <f t="shared" si="868"/>
        <v>109.20622858620229</v>
      </c>
      <c r="M6700">
        <f t="shared" si="861"/>
        <v>792.5865233598164</v>
      </c>
      <c r="O6700">
        <f t="shared" si="862"/>
        <v>6116.3051262338176</v>
      </c>
      <c r="Q6700">
        <f t="shared" si="863"/>
        <v>78.206809973517124</v>
      </c>
      <c r="S6700">
        <f t="shared" si="867"/>
        <v>20.520565215550469</v>
      </c>
      <c r="Z6700">
        <f>IF(B6697&gt;=10,1,0)</f>
        <v>1</v>
      </c>
      <c r="AA6700">
        <f t="shared" si="865"/>
        <v>813.1070885753669</v>
      </c>
      <c r="AB6700">
        <f>IF(Z6700=1,G6700-AA6700,0)</f>
        <v>57.68624475796662</v>
      </c>
      <c r="AC6700">
        <f t="shared" si="866"/>
        <v>57.68624475796662</v>
      </c>
    </row>
    <row r="6701" spans="1:29" x14ac:dyDescent="0.25">
      <c r="A6701">
        <v>581.16000000000008</v>
      </c>
      <c r="B6701">
        <v>50.813266666666706</v>
      </c>
      <c r="F6701">
        <f t="shared" si="864"/>
        <v>6697</v>
      </c>
      <c r="G6701">
        <v>965.45</v>
      </c>
      <c r="H6701">
        <f t="shared" si="868"/>
        <v>105.13887100495712</v>
      </c>
      <c r="I6701">
        <f t="shared" si="868"/>
        <v>57.564959600051921</v>
      </c>
      <c r="J6701">
        <f t="shared" si="868"/>
        <v>258.29645130179847</v>
      </c>
      <c r="K6701">
        <f t="shared" si="868"/>
        <v>83.972463791512368</v>
      </c>
      <c r="L6701">
        <f t="shared" si="868"/>
        <v>101.0279839224977</v>
      </c>
      <c r="M6701">
        <f t="shared" si="861"/>
        <v>777.03789590696658</v>
      </c>
      <c r="O6701">
        <f t="shared" si="862"/>
        <v>35499.12096876408</v>
      </c>
      <c r="Q6701">
        <f t="shared" si="863"/>
        <v>188.41210409303346</v>
      </c>
      <c r="S6701">
        <f t="shared" si="867"/>
        <v>77.082522315118993</v>
      </c>
      <c r="Z6701">
        <f>IF(B6698&gt;=10,1,0)</f>
        <v>1</v>
      </c>
      <c r="AA6701">
        <f t="shared" si="865"/>
        <v>854.12041822208562</v>
      </c>
      <c r="AB6701">
        <f>IF(Z6701=1,G6701-AA6701,0)</f>
        <v>111.32958177791443</v>
      </c>
      <c r="AC6701">
        <f t="shared" si="866"/>
        <v>111.32958177791443</v>
      </c>
    </row>
    <row r="6702" spans="1:29" x14ac:dyDescent="0.25">
      <c r="A6702">
        <v>457.40999999999997</v>
      </c>
      <c r="B6702">
        <v>46.030566666666651</v>
      </c>
      <c r="F6702">
        <f t="shared" si="864"/>
        <v>6698</v>
      </c>
      <c r="G6702">
        <v>766.78666666666652</v>
      </c>
      <c r="H6702">
        <f t="shared" si="868"/>
        <v>105.16601376627851</v>
      </c>
      <c r="I6702">
        <f t="shared" si="868"/>
        <v>48.565846631828485</v>
      </c>
      <c r="J6702">
        <f t="shared" si="868"/>
        <v>248.82649670886843</v>
      </c>
      <c r="K6702">
        <f t="shared" si="868"/>
        <v>88.200233482987926</v>
      </c>
      <c r="L6702">
        <f t="shared" si="868"/>
        <v>85.964849111114816</v>
      </c>
      <c r="M6702">
        <f t="shared" si="861"/>
        <v>747.76060598722722</v>
      </c>
      <c r="O6702">
        <f t="shared" si="862"/>
        <v>361.99098497770615</v>
      </c>
      <c r="Q6702">
        <f t="shared" si="863"/>
        <v>19.026060679439297</v>
      </c>
      <c r="S6702">
        <f t="shared" si="867"/>
        <v>172.90681647772792</v>
      </c>
      <c r="Z6702">
        <f>IF(B6699&gt;=10,1,0)</f>
        <v>1</v>
      </c>
      <c r="AA6702">
        <f t="shared" si="865"/>
        <v>920.66742246495517</v>
      </c>
      <c r="AB6702">
        <f>IF(Z6702=1,G6702-AA6702,0)</f>
        <v>-153.88075579828865</v>
      </c>
      <c r="AC6702">
        <f t="shared" si="866"/>
        <v>153.88075579828865</v>
      </c>
    </row>
    <row r="6703" spans="1:29" x14ac:dyDescent="0.25">
      <c r="A6703">
        <v>489.67666666666651</v>
      </c>
      <c r="B6703">
        <v>41.011666666666649</v>
      </c>
      <c r="F6703">
        <f t="shared" si="864"/>
        <v>6699</v>
      </c>
      <c r="G6703">
        <v>689.10666666666702</v>
      </c>
      <c r="H6703">
        <f t="shared" si="868"/>
        <v>105.19314300167594</v>
      </c>
      <c r="I6703">
        <f t="shared" si="868"/>
        <v>38.740299154544168</v>
      </c>
      <c r="J6703">
        <f t="shared" si="868"/>
        <v>235.09905176951307</v>
      </c>
      <c r="K6703">
        <f t="shared" si="868"/>
        <v>90.91060408218928</v>
      </c>
      <c r="L6703">
        <f t="shared" si="868"/>
        <v>65.043351896441777</v>
      </c>
      <c r="M6703">
        <f t="shared" si="861"/>
        <v>706.02361619051328</v>
      </c>
      <c r="O6703">
        <f t="shared" si="862"/>
        <v>286.18318119236204</v>
      </c>
      <c r="Q6703">
        <f t="shared" si="863"/>
        <v>-16.916949523846256</v>
      </c>
      <c r="S6703">
        <f t="shared" si="867"/>
        <v>26.214570453271222</v>
      </c>
      <c r="Z6703">
        <f>IF(B6700&gt;=10,1,0)</f>
        <v>1</v>
      </c>
      <c r="AA6703">
        <f t="shared" si="865"/>
        <v>732.2381866437845</v>
      </c>
      <c r="AB6703">
        <f>IF(Z6703=1,G6703-AA6703,0)</f>
        <v>-43.131519977117478</v>
      </c>
      <c r="AC6703">
        <f t="shared" si="866"/>
        <v>43.131519977117478</v>
      </c>
    </row>
    <row r="6704" spans="1:29" x14ac:dyDescent="0.25">
      <c r="A6704">
        <v>403.30666666666701</v>
      </c>
      <c r="B6704">
        <v>35.852199999999996</v>
      </c>
      <c r="F6704">
        <f t="shared" si="864"/>
        <v>6700</v>
      </c>
      <c r="G6704">
        <v>581.16000000000008</v>
      </c>
      <c r="H6704">
        <f t="shared" si="868"/>
        <v>105.22025870766021</v>
      </c>
      <c r="I6704">
        <f t="shared" si="868"/>
        <v>28.255516384686622</v>
      </c>
      <c r="J6704">
        <f t="shared" si="868"/>
        <v>217.34899687261131</v>
      </c>
      <c r="K6704">
        <f t="shared" si="868"/>
        <v>92.056946303404317</v>
      </c>
      <c r="L6704">
        <f t="shared" si="868"/>
        <v>39.689257739249122</v>
      </c>
      <c r="M6704">
        <f t="shared" si="861"/>
        <v>653.60814229376058</v>
      </c>
      <c r="O6704">
        <f t="shared" si="862"/>
        <v>5248.7333218169688</v>
      </c>
      <c r="Q6704">
        <f t="shared" si="863"/>
        <v>-72.448142293760498</v>
      </c>
      <c r="S6704">
        <f t="shared" si="867"/>
        <v>-20.559068099677003</v>
      </c>
      <c r="Z6704">
        <f>IF(B6701&gt;=10,1,0)</f>
        <v>1</v>
      </c>
      <c r="AA6704">
        <f t="shared" si="865"/>
        <v>633.04907419408357</v>
      </c>
      <c r="AB6704">
        <f>IF(Z6704=1,G6704-AA6704,0)</f>
        <v>-51.889074194083491</v>
      </c>
      <c r="AC6704">
        <f t="shared" si="866"/>
        <v>51.889074194083491</v>
      </c>
    </row>
    <row r="6705" spans="1:29" x14ac:dyDescent="0.25">
      <c r="A6705">
        <v>127.463333333333</v>
      </c>
      <c r="B6705">
        <v>30.62256666666665</v>
      </c>
      <c r="F6705">
        <f t="shared" si="864"/>
        <v>6701</v>
      </c>
      <c r="G6705">
        <v>457.40999999999997</v>
      </c>
      <c r="H6705">
        <f t="shared" si="868"/>
        <v>105.24736088074383</v>
      </c>
      <c r="I6705">
        <f t="shared" si="868"/>
        <v>17.289915603183104</v>
      </c>
      <c r="J6705">
        <f t="shared" si="868"/>
        <v>195.88004037867393</v>
      </c>
      <c r="K6705">
        <f t="shared" si="868"/>
        <v>91.619538445485333</v>
      </c>
      <c r="L6705">
        <f t="shared" si="868"/>
        <v>11.630406256702233</v>
      </c>
      <c r="M6705">
        <f t="shared" si="861"/>
        <v>592.70442785093746</v>
      </c>
      <c r="O6705">
        <f t="shared" si="862"/>
        <v>18304.582207512532</v>
      </c>
      <c r="Q6705">
        <f t="shared" si="863"/>
        <v>-135.2944278509375</v>
      </c>
      <c r="S6705">
        <f t="shared" si="867"/>
        <v>-72.742007368556244</v>
      </c>
      <c r="Z6705">
        <f>IF(B6702&gt;=10,1,0)</f>
        <v>1</v>
      </c>
      <c r="AA6705">
        <f t="shared" si="865"/>
        <v>519.96242048238128</v>
      </c>
      <c r="AB6705">
        <f>IF(Z6705=1,G6705-AA6705,0)</f>
        <v>-62.552420482381308</v>
      </c>
      <c r="AC6705">
        <f t="shared" si="866"/>
        <v>62.552420482381308</v>
      </c>
    </row>
    <row r="6706" spans="1:29" x14ac:dyDescent="0.25">
      <c r="A6706">
        <v>120.25666666666649</v>
      </c>
      <c r="B6706">
        <v>25.377600000000001</v>
      </c>
      <c r="F6706">
        <f t="shared" si="864"/>
        <v>6702</v>
      </c>
      <c r="G6706">
        <v>489.67666666666651</v>
      </c>
      <c r="H6706">
        <f t="shared" si="868"/>
        <v>105.27444951744106</v>
      </c>
      <c r="I6706">
        <f t="shared" si="868"/>
        <v>6.0300960670541004</v>
      </c>
      <c r="J6706">
        <f t="shared" si="868"/>
        <v>171.05952208566856</v>
      </c>
      <c r="K6706">
        <f t="shared" si="868"/>
        <v>89.605905684504449</v>
      </c>
      <c r="L6706">
        <f t="shared" si="868"/>
        <v>-17.221038192060064</v>
      </c>
      <c r="M6706">
        <f t="shared" si="861"/>
        <v>525.78610144875711</v>
      </c>
      <c r="O6706">
        <f t="shared" si="862"/>
        <v>1303.8912802820546</v>
      </c>
      <c r="Q6706">
        <f t="shared" si="863"/>
        <v>-36.109434782090602</v>
      </c>
      <c r="S6706">
        <f t="shared" si="867"/>
        <v>-123.35681679218024</v>
      </c>
      <c r="Z6706">
        <f>IF(B6703&gt;=10,1,0)</f>
        <v>1</v>
      </c>
      <c r="AA6706">
        <f t="shared" si="865"/>
        <v>402.4292846565769</v>
      </c>
      <c r="AB6706">
        <f>IF(Z6706=1,G6706-AA6706,0)</f>
        <v>87.247382010089609</v>
      </c>
      <c r="AC6706">
        <f t="shared" si="866"/>
        <v>87.247382010089609</v>
      </c>
    </row>
    <row r="6707" spans="1:29" x14ac:dyDescent="0.25">
      <c r="A6707">
        <v>241.2766666666665</v>
      </c>
      <c r="B6707">
        <v>20.1646</v>
      </c>
      <c r="F6707">
        <f t="shared" si="864"/>
        <v>6703</v>
      </c>
      <c r="G6707">
        <v>403.30666666666701</v>
      </c>
      <c r="H6707">
        <f t="shared" si="868"/>
        <v>105.30152461426788</v>
      </c>
      <c r="I6707">
        <f t="shared" si="868"/>
        <v>-5.3323363097625096</v>
      </c>
      <c r="J6707">
        <f t="shared" si="868"/>
        <v>143.31212794311892</v>
      </c>
      <c r="K6707">
        <f t="shared" si="868"/>
        <v>86.050690610430237</v>
      </c>
      <c r="L6707">
        <f t="shared" si="868"/>
        <v>-44.898897347145102</v>
      </c>
      <c r="M6707">
        <f t="shared" si="861"/>
        <v>455.47027579705843</v>
      </c>
      <c r="O6707">
        <f t="shared" si="862"/>
        <v>2721.0421175082552</v>
      </c>
      <c r="Q6707">
        <f t="shared" si="863"/>
        <v>-52.163609130391421</v>
      </c>
      <c r="S6707">
        <f t="shared" si="867"/>
        <v>-38.235274669584996</v>
      </c>
      <c r="Z6707">
        <f>IF(B6704&gt;=10,1,0)</f>
        <v>1</v>
      </c>
      <c r="AA6707">
        <f t="shared" si="865"/>
        <v>417.23500112747342</v>
      </c>
      <c r="AB6707">
        <f>IF(Z6707=1,G6707-AA6707,0)</f>
        <v>-13.928334460806411</v>
      </c>
      <c r="AC6707">
        <f t="shared" si="866"/>
        <v>13.928334460806411</v>
      </c>
    </row>
    <row r="6708" spans="1:29" x14ac:dyDescent="0.25">
      <c r="A6708">
        <v>155.8366666666665</v>
      </c>
      <c r="B6708">
        <v>15.0268333333333</v>
      </c>
      <c r="F6708">
        <f t="shared" si="864"/>
        <v>6704</v>
      </c>
      <c r="G6708">
        <v>127.463333333333</v>
      </c>
      <c r="H6708">
        <f t="shared" si="868"/>
        <v>105.328586167742</v>
      </c>
      <c r="I6708">
        <f t="shared" si="868"/>
        <v>-16.604029472780727</v>
      </c>
      <c r="J6708">
        <f t="shared" si="868"/>
        <v>113.11262355783499</v>
      </c>
      <c r="K6708">
        <f t="shared" si="868"/>
        <v>81.015057235116274</v>
      </c>
      <c r="L6708">
        <f t="shared" si="868"/>
        <v>-69.516970846959438</v>
      </c>
      <c r="M6708">
        <f t="shared" si="861"/>
        <v>384.37243292710207</v>
      </c>
      <c r="O6708">
        <f t="shared" si="862"/>
        <v>66002.285454081139</v>
      </c>
      <c r="Q6708">
        <f t="shared" si="863"/>
        <v>-256.90909959376904</v>
      </c>
      <c r="S6708">
        <f t="shared" si="867"/>
        <v>-42.172907684161068</v>
      </c>
      <c r="Z6708">
        <f>IF(B6705&gt;=10,1,0)</f>
        <v>1</v>
      </c>
      <c r="AA6708">
        <f t="shared" si="865"/>
        <v>342.19952524294098</v>
      </c>
      <c r="AB6708">
        <f>IF(Z6708=1,G6708-AA6708,0)</f>
        <v>-214.73619190960798</v>
      </c>
      <c r="AC6708">
        <f t="shared" si="866"/>
        <v>214.73619190960798</v>
      </c>
    </row>
    <row r="6709" spans="1:29" x14ac:dyDescent="0.25">
      <c r="A6709">
        <v>143.83333333333348</v>
      </c>
      <c r="B6709">
        <v>10.012166666666666</v>
      </c>
      <c r="F6709">
        <f t="shared" si="864"/>
        <v>6705</v>
      </c>
      <c r="G6709">
        <v>120.25666666666649</v>
      </c>
      <c r="H6709">
        <f t="shared" si="868"/>
        <v>105.35563417438298</v>
      </c>
      <c r="I6709">
        <f t="shared" si="868"/>
        <v>-27.593175457131132</v>
      </c>
      <c r="J6709">
        <f t="shared" si="868"/>
        <v>80.977730822704672</v>
      </c>
      <c r="K6709">
        <f t="shared" si="868"/>
        <v>74.585638725063205</v>
      </c>
      <c r="L6709">
        <f t="shared" si="868"/>
        <v>-89.397577665796149</v>
      </c>
      <c r="M6709">
        <f t="shared" si="861"/>
        <v>314.96541688537263</v>
      </c>
      <c r="O6709">
        <f t="shared" si="862"/>
        <v>37911.497411730503</v>
      </c>
      <c r="Q6709">
        <f t="shared" si="863"/>
        <v>-194.70875021870614</v>
      </c>
      <c r="S6709">
        <f t="shared" si="867"/>
        <v>-221.30155078318953</v>
      </c>
      <c r="Z6709">
        <f>IF(B6706&gt;=10,1,0)</f>
        <v>1</v>
      </c>
      <c r="AA6709">
        <f t="shared" si="865"/>
        <v>93.663866102183107</v>
      </c>
      <c r="AB6709">
        <f>IF(Z6709=1,G6709-AA6709,0)</f>
        <v>26.592800564483383</v>
      </c>
      <c r="AC6709">
        <f t="shared" si="866"/>
        <v>26.592800564483383</v>
      </c>
    </row>
    <row r="6710" spans="1:29" x14ac:dyDescent="0.25">
      <c r="A6710">
        <v>59.053333333333349</v>
      </c>
      <c r="B6710">
        <v>5.1904333333333348</v>
      </c>
      <c r="F6710">
        <f t="shared" si="864"/>
        <v>6706</v>
      </c>
      <c r="G6710">
        <v>241.2766666666665</v>
      </c>
      <c r="H6710">
        <f t="shared" si="868"/>
        <v>105.38266863071195</v>
      </c>
      <c r="I6710">
        <f t="shared" si="868"/>
        <v>-38.112774342140391</v>
      </c>
      <c r="J6710">
        <f t="shared" si="868"/>
        <v>47.457286661956985</v>
      </c>
      <c r="K6710">
        <f t="shared" si="868"/>
        <v>66.87304696218726</v>
      </c>
      <c r="L6710">
        <f t="shared" si="868"/>
        <v>-103.18588730317387</v>
      </c>
      <c r="M6710">
        <f t="shared" si="861"/>
        <v>249.45150689569095</v>
      </c>
      <c r="O6710">
        <f t="shared" si="862"/>
        <v>66.828012770076597</v>
      </c>
      <c r="Q6710">
        <f t="shared" si="863"/>
        <v>-8.1748402290244542</v>
      </c>
      <c r="S6710">
        <f t="shared" si="867"/>
        <v>-184.26921664239484</v>
      </c>
      <c r="Z6710">
        <f>IF(B6707&gt;=10,1,0)</f>
        <v>1</v>
      </c>
      <c r="AA6710">
        <f t="shared" si="865"/>
        <v>65.182290253296117</v>
      </c>
      <c r="AB6710">
        <f>IF(Z6710=1,G6710-AA6710,0)</f>
        <v>176.09437641337038</v>
      </c>
      <c r="AC6710">
        <f t="shared" si="866"/>
        <v>176.09437641337038</v>
      </c>
    </row>
    <row r="6711" spans="1:29" x14ac:dyDescent="0.25">
      <c r="A6711">
        <v>10.783333333333349</v>
      </c>
      <c r="B6711">
        <v>0.96723333333333139</v>
      </c>
      <c r="F6711">
        <f t="shared" si="864"/>
        <v>6707</v>
      </c>
      <c r="G6711">
        <v>155.8366666666665</v>
      </c>
      <c r="H6711">
        <f t="shared" si="868"/>
        <v>105.40968953325192</v>
      </c>
      <c r="I6711">
        <f t="shared" si="868"/>
        <v>-47.983816388607174</v>
      </c>
      <c r="J6711">
        <f t="shared" si="868"/>
        <v>13.124835168777874</v>
      </c>
      <c r="K6711">
        <f t="shared" si="868"/>
        <v>58.009969574142062</v>
      </c>
      <c r="L6711">
        <f t="shared" si="868"/>
        <v>-109.9422492435842</v>
      </c>
      <c r="M6711">
        <f t="shared" si="861"/>
        <v>189.6555949301295</v>
      </c>
      <c r="O6711">
        <f t="shared" si="862"/>
        <v>1143.719908889256</v>
      </c>
      <c r="Q6711">
        <f t="shared" si="863"/>
        <v>-33.818928263462993</v>
      </c>
      <c r="S6711">
        <f t="shared" si="867"/>
        <v>-12.597616912405634</v>
      </c>
      <c r="Z6711">
        <f>IF(B6708&gt;=10,1,0)</f>
        <v>1</v>
      </c>
      <c r="AA6711">
        <f t="shared" si="865"/>
        <v>177.05797801772385</v>
      </c>
      <c r="AB6711">
        <f>IF(Z6711=1,G6711-AA6711,0)</f>
        <v>-21.221311351057352</v>
      </c>
      <c r="AC6711">
        <f t="shared" si="866"/>
        <v>21.221311351057352</v>
      </c>
    </row>
    <row r="6712" spans="1:29" x14ac:dyDescent="0.25">
      <c r="A6712">
        <v>0</v>
      </c>
      <c r="B6712">
        <v>0</v>
      </c>
      <c r="F6712">
        <f t="shared" si="864"/>
        <v>6708</v>
      </c>
      <c r="G6712">
        <v>143.83333333333348</v>
      </c>
      <c r="H6712">
        <f t="shared" si="868"/>
        <v>105.43669687852764</v>
      </c>
      <c r="I6712">
        <f t="shared" si="868"/>
        <v>-57.038328208789579</v>
      </c>
      <c r="J6712">
        <f t="shared" si="868"/>
        <v>-21.432185893030724</v>
      </c>
      <c r="K6712">
        <f t="shared" si="868"/>
        <v>48.148887172980878</v>
      </c>
      <c r="L6712">
        <f t="shared" si="868"/>
        <v>-109.20622858620443</v>
      </c>
      <c r="M6712">
        <f t="shared" si="861"/>
        <v>136.9460076496328</v>
      </c>
      <c r="O6712">
        <f t="shared" si="862"/>
        <v>47.435255073363045</v>
      </c>
      <c r="Q6712">
        <f t="shared" si="863"/>
        <v>6.8873256837006807</v>
      </c>
      <c r="S6712">
        <f t="shared" si="867"/>
        <v>-15.327690901696554</v>
      </c>
      <c r="Z6712">
        <f>IF(B6709&gt;=10,1,0)</f>
        <v>1</v>
      </c>
      <c r="AA6712">
        <f t="shared" si="865"/>
        <v>121.61831674793625</v>
      </c>
      <c r="AB6712">
        <f>IF(Z6712=1,G6712-AA6712,0)</f>
        <v>22.215016585397237</v>
      </c>
      <c r="AC6712">
        <f t="shared" si="866"/>
        <v>22.215016585397237</v>
      </c>
    </row>
    <row r="6713" spans="1:29" x14ac:dyDescent="0.25">
      <c r="A6713">
        <v>0</v>
      </c>
      <c r="B6713">
        <v>0</v>
      </c>
      <c r="F6713">
        <f t="shared" si="864"/>
        <v>6709</v>
      </c>
      <c r="G6713">
        <v>59.053333333333349</v>
      </c>
      <c r="H6713">
        <f t="shared" si="868"/>
        <v>105.46369066306546</v>
      </c>
      <c r="I6713">
        <f t="shared" si="868"/>
        <v>-65.122231133196749</v>
      </c>
      <c r="J6713">
        <f t="shared" si="868"/>
        <v>-55.622496312085175</v>
      </c>
      <c r="K6713">
        <f t="shared" si="868"/>
        <v>37.459450074727137</v>
      </c>
      <c r="L6713">
        <f t="shared" si="868"/>
        <v>-101.02798392250328</v>
      </c>
      <c r="M6713">
        <f t="shared" si="861"/>
        <v>92.187595656156418</v>
      </c>
      <c r="O6713">
        <f t="shared" si="862"/>
        <v>1097.8793396776525</v>
      </c>
      <c r="Q6713">
        <f t="shared" si="863"/>
        <v>-33.134262322823069</v>
      </c>
      <c r="S6713">
        <f t="shared" si="867"/>
        <v>12.227014083397972</v>
      </c>
      <c r="Z6713">
        <f>IF(B6710&gt;=10,1,0)</f>
        <v>0</v>
      </c>
      <c r="AA6713">
        <f t="shared" si="865"/>
        <v>104.41460973955439</v>
      </c>
      <c r="AB6713">
        <f>IF(Z6713=1,G6713-AA6713,0)</f>
        <v>0</v>
      </c>
      <c r="AC6713">
        <f t="shared" si="866"/>
        <v>0</v>
      </c>
    </row>
    <row r="6714" spans="1:29" x14ac:dyDescent="0.25">
      <c r="A6714">
        <v>0</v>
      </c>
      <c r="B6714">
        <v>0</v>
      </c>
      <c r="F6714">
        <f t="shared" si="864"/>
        <v>6710</v>
      </c>
      <c r="G6714">
        <v>10.783333333333349</v>
      </c>
      <c r="H6714">
        <f t="shared" si="868"/>
        <v>105.49067088339368</v>
      </c>
      <c r="I6714">
        <f t="shared" si="868"/>
        <v>-72.097963134038579</v>
      </c>
      <c r="J6714">
        <f t="shared" si="868"/>
        <v>-88.861090397799032</v>
      </c>
      <c r="K6714">
        <f t="shared" si="868"/>
        <v>26.125559630990509</v>
      </c>
      <c r="L6714">
        <f t="shared" si="868"/>
        <v>-85.964849111107668</v>
      </c>
      <c r="M6714">
        <f t="shared" si="861"/>
        <v>55.729494157587922</v>
      </c>
      <c r="O6714">
        <f t="shared" si="862"/>
        <v>2020.1573728397568</v>
      </c>
      <c r="Q6714">
        <f t="shared" si="863"/>
        <v>-44.946160824254576</v>
      </c>
      <c r="S6714">
        <f t="shared" si="867"/>
        <v>-27.470559024957975</v>
      </c>
      <c r="Z6714">
        <f>IF(B6711&gt;=10,1,0)</f>
        <v>0</v>
      </c>
      <c r="AA6714">
        <f t="shared" si="865"/>
        <v>28.258935132629947</v>
      </c>
      <c r="AB6714">
        <f>IF(Z6714=1,G6714-AA6714,0)</f>
        <v>0</v>
      </c>
      <c r="AC6714">
        <f t="shared" si="866"/>
        <v>0</v>
      </c>
    </row>
    <row r="6715" spans="1:29" x14ac:dyDescent="0.25">
      <c r="A6715">
        <v>0</v>
      </c>
      <c r="B6715">
        <v>0</v>
      </c>
      <c r="F6715">
        <f t="shared" si="864"/>
        <v>6711</v>
      </c>
      <c r="G6715">
        <v>0</v>
      </c>
      <c r="H6715">
        <f t="shared" si="868"/>
        <v>105.51763753604219</v>
      </c>
      <c r="I6715">
        <f t="shared" si="868"/>
        <v>-77.846819688447368</v>
      </c>
      <c r="J6715">
        <f t="shared" si="868"/>
        <v>-120.57924658982903</v>
      </c>
      <c r="K6715">
        <f t="shared" si="868"/>
        <v>14.342204385362333</v>
      </c>
      <c r="L6715">
        <f t="shared" si="868"/>
        <v>-65.043351896432569</v>
      </c>
      <c r="M6715">
        <f t="shared" si="861"/>
        <v>27.427590032844563</v>
      </c>
      <c r="O6715">
        <f t="shared" si="862"/>
        <v>752.27269500979446</v>
      </c>
      <c r="Q6715">
        <f t="shared" si="863"/>
        <v>-27.427590032844563</v>
      </c>
      <c r="S6715">
        <f t="shared" si="867"/>
        <v>-40.116171234552226</v>
      </c>
      <c r="Z6715">
        <f>IF(B6712&gt;=10,1,0)</f>
        <v>0</v>
      </c>
      <c r="AA6715">
        <f t="shared" si="865"/>
        <v>-12.688581201707663</v>
      </c>
      <c r="AB6715">
        <f>IF(Z6715=1,G6715-AA6715,0)</f>
        <v>0</v>
      </c>
      <c r="AC6715">
        <f t="shared" si="866"/>
        <v>0</v>
      </c>
    </row>
    <row r="6716" spans="1:29" x14ac:dyDescent="0.25">
      <c r="A6716">
        <v>0</v>
      </c>
      <c r="B6716">
        <v>0</v>
      </c>
      <c r="F6716">
        <f t="shared" si="864"/>
        <v>6712</v>
      </c>
      <c r="G6716">
        <v>0</v>
      </c>
      <c r="H6716">
        <f t="shared" si="868"/>
        <v>105.54459061754264</v>
      </c>
      <c r="I6716">
        <f t="shared" si="868"/>
        <v>-82.270973747716553</v>
      </c>
      <c r="J6716">
        <f t="shared" si="868"/>
        <v>-150.23425844182481</v>
      </c>
      <c r="K6716">
        <f t="shared" si="868"/>
        <v>2.3121054854811582</v>
      </c>
      <c r="L6716">
        <f t="shared" si="868"/>
        <v>-39.689257739238506</v>
      </c>
      <c r="M6716">
        <f t="shared" si="861"/>
        <v>6.6993724603929365</v>
      </c>
      <c r="O6716">
        <f t="shared" si="862"/>
        <v>44.881591363071308</v>
      </c>
      <c r="Q6716">
        <f t="shared" si="863"/>
        <v>-6.6993724603929365</v>
      </c>
      <c r="S6716">
        <f t="shared" si="867"/>
        <v>-26.52990077244408</v>
      </c>
      <c r="Z6716">
        <f>IF(B6713&gt;=10,1,0)</f>
        <v>0</v>
      </c>
      <c r="AA6716">
        <f t="shared" si="865"/>
        <v>-19.830528312051143</v>
      </c>
      <c r="AB6716">
        <f>IF(Z6716=1,G6716-AA6716,0)</f>
        <v>0</v>
      </c>
      <c r="AC6716">
        <f t="shared" si="866"/>
        <v>0</v>
      </c>
    </row>
    <row r="6717" spans="1:29" x14ac:dyDescent="0.25">
      <c r="A6717">
        <v>0</v>
      </c>
      <c r="B6717">
        <v>0</v>
      </c>
      <c r="F6717">
        <f t="shared" si="864"/>
        <v>6713</v>
      </c>
      <c r="G6717">
        <v>0</v>
      </c>
      <c r="H6717">
        <f t="shared" si="868"/>
        <v>105.57153012442849</v>
      </c>
      <c r="I6717">
        <f t="shared" si="868"/>
        <v>-85.295140439008733</v>
      </c>
      <c r="J6717">
        <f t="shared" si="868"/>
        <v>-177.31872047907632</v>
      </c>
      <c r="K6717">
        <f t="shared" si="868"/>
        <v>-9.7577709368210641</v>
      </c>
      <c r="L6717">
        <f t="shared" si="868"/>
        <v>-11.630406256715919</v>
      </c>
      <c r="M6717">
        <f t="shared" si="861"/>
        <v>-7.3933417010445339</v>
      </c>
      <c r="O6717">
        <f t="shared" si="862"/>
        <v>54.661501508404079</v>
      </c>
      <c r="Q6717">
        <f t="shared" si="863"/>
        <v>7.3933417010445339</v>
      </c>
      <c r="S6717">
        <f t="shared" si="867"/>
        <v>-5.3522669342431364</v>
      </c>
      <c r="Z6717">
        <f>IF(B6714&gt;=10,1,0)</f>
        <v>0</v>
      </c>
      <c r="AA6717">
        <f t="shared" si="865"/>
        <v>-12.74560863528767</v>
      </c>
      <c r="AB6717">
        <f>IF(Z6717=1,G6717-AA6717,0)</f>
        <v>0</v>
      </c>
      <c r="AC6717">
        <f t="shared" si="866"/>
        <v>0</v>
      </c>
    </row>
    <row r="6718" spans="1:29" x14ac:dyDescent="0.25">
      <c r="A6718">
        <v>0</v>
      </c>
      <c r="B6718">
        <v>0</v>
      </c>
      <c r="F6718">
        <f t="shared" si="864"/>
        <v>6714</v>
      </c>
      <c r="G6718">
        <v>0</v>
      </c>
      <c r="H6718">
        <f t="shared" si="868"/>
        <v>105.59845605323494</v>
      </c>
      <c r="I6718">
        <f t="shared" si="868"/>
        <v>-86.867858171752658</v>
      </c>
      <c r="J6718">
        <f t="shared" si="868"/>
        <v>-201.36921004689484</v>
      </c>
      <c r="K6718">
        <f t="shared" si="868"/>
        <v>-21.659774416190455</v>
      </c>
      <c r="L6718">
        <f t="shared" si="868"/>
        <v>17.221038192046471</v>
      </c>
      <c r="M6718">
        <f t="shared" si="861"/>
        <v>-16.040182103407517</v>
      </c>
      <c r="O6718">
        <f t="shared" si="862"/>
        <v>257.2874419104748</v>
      </c>
      <c r="Q6718">
        <f t="shared" si="863"/>
        <v>16.040182103407517</v>
      </c>
      <c r="S6718">
        <f t="shared" si="867"/>
        <v>8.4658613371388327</v>
      </c>
      <c r="Z6718">
        <f>IF(B6715&gt;=10,1,0)</f>
        <v>0</v>
      </c>
      <c r="AA6718">
        <f t="shared" si="865"/>
        <v>-7.5743207662686842</v>
      </c>
      <c r="AB6718">
        <f>IF(Z6718=1,G6718-AA6718,0)</f>
        <v>0</v>
      </c>
      <c r="AC6718">
        <f t="shared" si="866"/>
        <v>0</v>
      </c>
    </row>
    <row r="6719" spans="1:29" x14ac:dyDescent="0.25">
      <c r="A6719">
        <v>0</v>
      </c>
      <c r="B6719">
        <v>0</v>
      </c>
      <c r="F6719">
        <f t="shared" si="864"/>
        <v>6715</v>
      </c>
      <c r="G6719">
        <v>0</v>
      </c>
      <c r="H6719">
        <f t="shared" si="868"/>
        <v>105.62536840049891</v>
      </c>
      <c r="I6719">
        <f t="shared" si="868"/>
        <v>-86.962364348415818</v>
      </c>
      <c r="J6719">
        <f t="shared" si="868"/>
        <v>-221.97421660073596</v>
      </c>
      <c r="K6719">
        <f t="shared" si="868"/>
        <v>-33.189142577714229</v>
      </c>
      <c r="L6719">
        <f t="shared" si="868"/>
        <v>44.898897347155497</v>
      </c>
      <c r="M6719">
        <f t="shared" si="861"/>
        <v>-20.564291493062569</v>
      </c>
      <c r="O6719">
        <f t="shared" si="862"/>
        <v>422.89008461164553</v>
      </c>
      <c r="Q6719">
        <f t="shared" si="863"/>
        <v>20.564291493062569</v>
      </c>
      <c r="S6719">
        <f t="shared" si="867"/>
        <v>15.786457725691557</v>
      </c>
      <c r="Z6719">
        <f>IF(B6716&gt;=10,1,0)</f>
        <v>0</v>
      </c>
      <c r="AA6719">
        <f t="shared" si="865"/>
        <v>-4.7778337673710123</v>
      </c>
      <c r="AB6719">
        <f>IF(Z6719=1,G6719-AA6719,0)</f>
        <v>0</v>
      </c>
      <c r="AC6719">
        <f t="shared" si="866"/>
        <v>0</v>
      </c>
    </row>
    <row r="6720" spans="1:29" x14ac:dyDescent="0.25">
      <c r="A6720">
        <v>0</v>
      </c>
      <c r="B6720">
        <v>0</v>
      </c>
      <c r="F6720">
        <f t="shared" si="864"/>
        <v>6716</v>
      </c>
      <c r="G6720">
        <v>0</v>
      </c>
      <c r="H6720">
        <f t="shared" si="868"/>
        <v>105.65226716275902</v>
      </c>
      <c r="I6720">
        <f t="shared" si="868"/>
        <v>-85.577050777828106</v>
      </c>
      <c r="J6720">
        <f t="shared" si="868"/>
        <v>-238.78118276564081</v>
      </c>
      <c r="K6720">
        <f t="shared" si="868"/>
        <v>-44.147523874101225</v>
      </c>
      <c r="L6720">
        <f t="shared" si="868"/>
        <v>69.516970846968277</v>
      </c>
      <c r="M6720">
        <f t="shared" si="861"/>
        <v>-22.299353121693827</v>
      </c>
      <c r="O6720">
        <f t="shared" si="862"/>
        <v>497.26114964599623</v>
      </c>
      <c r="Q6720">
        <f t="shared" si="863"/>
        <v>22.299353121693827</v>
      </c>
      <c r="S6720">
        <f t="shared" si="867"/>
        <v>19.14526234867331</v>
      </c>
      <c r="Z6720">
        <f>IF(B6717&gt;=10,1,0)</f>
        <v>0</v>
      </c>
      <c r="AA6720">
        <f t="shared" si="865"/>
        <v>-3.154090773020517</v>
      </c>
      <c r="AB6720">
        <f>IF(Z6720=1,G6720-AA6720,0)</f>
        <v>0</v>
      </c>
      <c r="AC6720">
        <f t="shared" si="866"/>
        <v>0</v>
      </c>
    </row>
    <row r="6721" spans="1:29" x14ac:dyDescent="0.25">
      <c r="A6721">
        <v>0</v>
      </c>
      <c r="B6721">
        <v>0</v>
      </c>
      <c r="F6721">
        <f t="shared" si="864"/>
        <v>6717</v>
      </c>
      <c r="G6721">
        <v>0</v>
      </c>
      <c r="H6721">
        <f t="shared" si="868"/>
        <v>105.67915233655576</v>
      </c>
      <c r="I6721">
        <f t="shared" si="868"/>
        <v>-82.735491041426897</v>
      </c>
      <c r="J6721">
        <f t="shared" si="868"/>
        <v>-251.50253669077597</v>
      </c>
      <c r="K6721">
        <f t="shared" si="868"/>
        <v>-54.346390030818718</v>
      </c>
      <c r="L6721">
        <f t="shared" si="868"/>
        <v>89.397577665788063</v>
      </c>
      <c r="M6721">
        <f t="shared" si="861"/>
        <v>-22.470521474528738</v>
      </c>
      <c r="O6721">
        <f t="shared" si="862"/>
        <v>504.92433533725716</v>
      </c>
      <c r="Q6721">
        <f t="shared" si="863"/>
        <v>22.470521474528738</v>
      </c>
      <c r="S6721">
        <f t="shared" si="867"/>
        <v>20.187826774404751</v>
      </c>
      <c r="Z6721">
        <f>IF(B6718&gt;=10,1,0)</f>
        <v>0</v>
      </c>
      <c r="AA6721">
        <f t="shared" si="865"/>
        <v>-2.2826947001239866</v>
      </c>
      <c r="AB6721">
        <f>IF(Z6721=1,G6721-AA6721,0)</f>
        <v>0</v>
      </c>
      <c r="AC6721">
        <f t="shared" si="866"/>
        <v>0</v>
      </c>
    </row>
    <row r="6722" spans="1:29" x14ac:dyDescent="0.25">
      <c r="A6722">
        <v>0</v>
      </c>
      <c r="B6722">
        <v>0</v>
      </c>
      <c r="F6722">
        <f t="shared" si="864"/>
        <v>6718</v>
      </c>
      <c r="G6722">
        <v>0</v>
      </c>
      <c r="H6722">
        <f t="shared" si="868"/>
        <v>105.70602391843123</v>
      </c>
      <c r="I6722">
        <f t="shared" si="868"/>
        <v>-78.486039346713881</v>
      </c>
      <c r="J6722">
        <f t="shared" si="868"/>
        <v>-259.92061248345692</v>
      </c>
      <c r="K6722">
        <f t="shared" si="868"/>
        <v>-63.610279491391182</v>
      </c>
      <c r="L6722">
        <f t="shared" si="868"/>
        <v>103.18588730316891</v>
      </c>
      <c r="M6722">
        <f t="shared" si="861"/>
        <v>-22.087853813812814</v>
      </c>
      <c r="O6722">
        <f t="shared" si="862"/>
        <v>487.87328610036525</v>
      </c>
      <c r="Q6722">
        <f t="shared" si="863"/>
        <v>22.087853813812814</v>
      </c>
      <c r="S6722">
        <f t="shared" si="867"/>
        <v>19.994673995694306</v>
      </c>
      <c r="Z6722">
        <f>IF(B6719&gt;=10,1,0)</f>
        <v>0</v>
      </c>
      <c r="AA6722">
        <f t="shared" si="865"/>
        <v>-2.0931798181185073</v>
      </c>
      <c r="AB6722">
        <f>IF(Z6722=1,G6722-AA6722,0)</f>
        <v>0</v>
      </c>
      <c r="AC6722">
        <f t="shared" si="866"/>
        <v>0</v>
      </c>
    </row>
    <row r="6723" spans="1:29" x14ac:dyDescent="0.25">
      <c r="A6723">
        <v>0</v>
      </c>
      <c r="B6723">
        <v>0</v>
      </c>
      <c r="F6723">
        <f t="shared" si="864"/>
        <v>6719</v>
      </c>
      <c r="G6723">
        <v>0</v>
      </c>
      <c r="H6723">
        <f t="shared" si="868"/>
        <v>105.73288190492937</v>
      </c>
      <c r="I6723">
        <f t="shared" si="868"/>
        <v>-72.901007694180109</v>
      </c>
      <c r="J6723">
        <f t="shared" si="868"/>
        <v>-263.89137453293927</v>
      </c>
      <c r="K6723">
        <f t="shared" si="868"/>
        <v>-71.779816062544569</v>
      </c>
      <c r="L6723">
        <f t="shared" si="868"/>
        <v>109.94224924358276</v>
      </c>
      <c r="M6723">
        <f t="shared" si="861"/>
        <v>-21.859900855002792</v>
      </c>
      <c r="O6723">
        <f t="shared" si="862"/>
        <v>477.85526539055178</v>
      </c>
      <c r="Q6723">
        <f t="shared" si="863"/>
        <v>21.859900855002792</v>
      </c>
      <c r="S6723">
        <f t="shared" si="867"/>
        <v>19.445523781345134</v>
      </c>
      <c r="Z6723">
        <f>IF(B6720&gt;=10,1,0)</f>
        <v>0</v>
      </c>
      <c r="AA6723">
        <f t="shared" si="865"/>
        <v>-2.4143770736576577</v>
      </c>
      <c r="AB6723">
        <f>IF(Z6723=1,G6723-AA6723,0)</f>
        <v>0</v>
      </c>
      <c r="AC6723">
        <f t="shared" si="866"/>
        <v>0</v>
      </c>
    </row>
    <row r="6724" spans="1:29" x14ac:dyDescent="0.25">
      <c r="A6724">
        <v>0</v>
      </c>
      <c r="B6724">
        <v>0</v>
      </c>
      <c r="F6724">
        <f t="shared" si="864"/>
        <v>6720</v>
      </c>
      <c r="G6724">
        <v>0</v>
      </c>
      <c r="H6724">
        <f t="shared" si="868"/>
        <v>105.75972629259581</v>
      </c>
      <c r="I6724">
        <f t="shared" si="868"/>
        <v>-66.075435359609941</v>
      </c>
      <c r="J6724">
        <f t="shared" si="868"/>
        <v>-263.34688199965092</v>
      </c>
      <c r="K6724">
        <f t="shared" si="868"/>
        <v>-78.714450826347061</v>
      </c>
      <c r="L6724">
        <f t="shared" si="868"/>
        <v>109.20622858620266</v>
      </c>
      <c r="M6724">
        <f t="shared" si="861"/>
        <v>-22.133647020660447</v>
      </c>
      <c r="O6724">
        <f t="shared" si="862"/>
        <v>489.8983304351911</v>
      </c>
      <c r="Q6724">
        <f t="shared" si="863"/>
        <v>22.133647020660447</v>
      </c>
      <c r="S6724">
        <f t="shared" si="867"/>
        <v>19.144431642513091</v>
      </c>
      <c r="Z6724">
        <f>IF(B6721&gt;=10,1,0)</f>
        <v>0</v>
      </c>
      <c r="AA6724">
        <f t="shared" si="865"/>
        <v>-2.9892153781473567</v>
      </c>
      <c r="AB6724">
        <f>IF(Z6724=1,G6724-AA6724,0)</f>
        <v>0</v>
      </c>
      <c r="AC6724">
        <f t="shared" si="866"/>
        <v>0</v>
      </c>
    </row>
    <row r="6725" spans="1:29" x14ac:dyDescent="0.25">
      <c r="A6725">
        <v>0</v>
      </c>
      <c r="B6725">
        <v>0</v>
      </c>
      <c r="F6725">
        <f t="shared" si="864"/>
        <v>6721</v>
      </c>
      <c r="G6725">
        <v>0</v>
      </c>
      <c r="H6725">
        <f t="shared" si="868"/>
        <v>105.78655707797802</v>
      </c>
      <c r="I6725">
        <f t="shared" si="868"/>
        <v>-58.125471631284789</v>
      </c>
      <c r="J6725">
        <f t="shared" si="868"/>
        <v>-258.29645130179904</v>
      </c>
      <c r="K6725">
        <f t="shared" si="868"/>
        <v>-84.29488014741905</v>
      </c>
      <c r="L6725">
        <f t="shared" si="868"/>
        <v>101.02798392249866</v>
      </c>
      <c r="M6725">
        <f t="shared" si="861"/>
        <v>-22.865095793877202</v>
      </c>
      <c r="O6725">
        <f t="shared" si="862"/>
        <v>522.81260566318088</v>
      </c>
      <c r="Q6725">
        <f t="shared" si="863"/>
        <v>22.865095793877202</v>
      </c>
      <c r="S6725">
        <f t="shared" si="867"/>
        <v>19.368843788727599</v>
      </c>
      <c r="Z6725">
        <f>IF(B6722&gt;=10,1,0)</f>
        <v>0</v>
      </c>
      <c r="AA6725">
        <f t="shared" si="865"/>
        <v>-3.4962520051496035</v>
      </c>
      <c r="AB6725">
        <f>IF(Z6725=1,G6725-AA6725,0)</f>
        <v>0</v>
      </c>
      <c r="AC6725">
        <f t="shared" si="866"/>
        <v>0</v>
      </c>
    </row>
    <row r="6726" spans="1:29" x14ac:dyDescent="0.25">
      <c r="A6726">
        <v>0</v>
      </c>
      <c r="B6726">
        <v>0</v>
      </c>
      <c r="F6726">
        <f t="shared" si="864"/>
        <v>6722</v>
      </c>
      <c r="G6726">
        <v>0</v>
      </c>
      <c r="H6726">
        <f t="shared" si="868"/>
        <v>105.81337425762513</v>
      </c>
      <c r="I6726">
        <f t="shared" si="868"/>
        <v>-49.186399322688963</v>
      </c>
      <c r="J6726">
        <f t="shared" si="868"/>
        <v>-248.82649670886943</v>
      </c>
      <c r="K6726">
        <f t="shared" si="868"/>
        <v>-88.425098175754201</v>
      </c>
      <c r="L6726">
        <f t="shared" si="868"/>
        <v>85.964849111116322</v>
      </c>
      <c r="M6726">
        <f t="shared" ref="M6726:M6789" si="869" xml:space="preserve"> SUM(H6726:L6726)+$G$3</f>
        <v>-23.622604552422132</v>
      </c>
      <c r="O6726">
        <f t="shared" ref="O6726:O6789" si="870">(G6726-M6726)^2</f>
        <v>558.02744584011486</v>
      </c>
      <c r="Q6726">
        <f t="shared" ref="Q6726:Q6789" si="871">G6726-M6726</f>
        <v>23.622604552422132</v>
      </c>
      <c r="S6726">
        <f t="shared" si="867"/>
        <v>20.046208203494754</v>
      </c>
      <c r="Z6726">
        <f>IF(B6723&gt;=10,1,0)</f>
        <v>0</v>
      </c>
      <c r="AA6726">
        <f t="shared" si="865"/>
        <v>-3.5763963489273785</v>
      </c>
      <c r="AB6726">
        <f>IF(Z6726=1,G6726-AA6726,0)</f>
        <v>0</v>
      </c>
      <c r="AC6726">
        <f t="shared" si="866"/>
        <v>0</v>
      </c>
    </row>
    <row r="6727" spans="1:29" x14ac:dyDescent="0.25">
      <c r="A6727">
        <v>0</v>
      </c>
      <c r="B6727">
        <v>0</v>
      </c>
      <c r="F6727">
        <f t="shared" ref="F6727:F6790" si="872">F6726+1</f>
        <v>6723</v>
      </c>
      <c r="G6727">
        <v>0</v>
      </c>
      <c r="H6727">
        <f t="shared" si="868"/>
        <v>105.84017782808803</v>
      </c>
      <c r="I6727">
        <f t="shared" si="868"/>
        <v>-39.410332694079131</v>
      </c>
      <c r="J6727">
        <f t="shared" si="868"/>
        <v>-235.09905176951438</v>
      </c>
      <c r="K6727">
        <f t="shared" si="868"/>
        <v>-91.034048533839638</v>
      </c>
      <c r="L6727">
        <f t="shared" si="868"/>
        <v>65.04335189644371</v>
      </c>
      <c r="M6727">
        <f t="shared" si="869"/>
        <v>-23.622736986752358</v>
      </c>
      <c r="O6727">
        <f t="shared" si="870"/>
        <v>558.03370274527788</v>
      </c>
      <c r="Q6727">
        <f t="shared" si="871"/>
        <v>23.622736986752358</v>
      </c>
      <c r="S6727">
        <f t="shared" si="867"/>
        <v>20.75981342568334</v>
      </c>
      <c r="Z6727">
        <f>IF(B6724&gt;=10,1,0)</f>
        <v>0</v>
      </c>
      <c r="AA6727">
        <f t="shared" si="865"/>
        <v>-2.8629235610690174</v>
      </c>
      <c r="AB6727">
        <f>IF(Z6727=1,G6727-AA6727,0)</f>
        <v>0</v>
      </c>
      <c r="AC6727">
        <f t="shared" si="866"/>
        <v>0</v>
      </c>
    </row>
    <row r="6728" spans="1:29" x14ac:dyDescent="0.25">
      <c r="A6728">
        <v>0</v>
      </c>
      <c r="B6728">
        <v>0</v>
      </c>
      <c r="F6728">
        <f t="shared" si="872"/>
        <v>6724</v>
      </c>
      <c r="G6728">
        <v>0</v>
      </c>
      <c r="H6728">
        <f t="shared" si="868"/>
        <v>105.86696778591941</v>
      </c>
      <c r="I6728">
        <f t="shared" si="868"/>
        <v>-28.963628957075759</v>
      </c>
      <c r="J6728">
        <f t="shared" si="868"/>
        <v>-217.34899687259588</v>
      </c>
      <c r="K6728">
        <f t="shared" si="868"/>
        <v>-92.076846772407862</v>
      </c>
      <c r="L6728">
        <f t="shared" si="868"/>
        <v>39.689257739227884</v>
      </c>
      <c r="M6728">
        <f t="shared" si="869"/>
        <v>-21.796080790783179</v>
      </c>
      <c r="O6728">
        <f t="shared" si="870"/>
        <v>475.0691378383475</v>
      </c>
      <c r="Q6728">
        <f t="shared" si="871"/>
        <v>21.796080790783179</v>
      </c>
      <c r="S6728">
        <f t="shared" si="867"/>
        <v>20.783442817343825</v>
      </c>
      <c r="Z6728">
        <f>IF(B6725&gt;=10,1,0)</f>
        <v>0</v>
      </c>
      <c r="AA6728">
        <f t="shared" si="865"/>
        <v>-1.0126379734393538</v>
      </c>
      <c r="AB6728">
        <f>IF(Z6728=1,G6728-AA6728,0)</f>
        <v>0</v>
      </c>
      <c r="AC6728">
        <f t="shared" si="866"/>
        <v>0</v>
      </c>
    </row>
    <row r="6729" spans="1:29" x14ac:dyDescent="0.25">
      <c r="A6729">
        <v>2.5566666666666649</v>
      </c>
      <c r="B6729">
        <v>0.31833333333333352</v>
      </c>
      <c r="F6729">
        <f t="shared" si="872"/>
        <v>6725</v>
      </c>
      <c r="G6729">
        <v>0</v>
      </c>
      <c r="H6729">
        <f t="shared" si="868"/>
        <v>105.89374412767366</v>
      </c>
      <c r="I6729">
        <f t="shared" si="868"/>
        <v>-18.024057409912768</v>
      </c>
      <c r="J6729">
        <f t="shared" si="868"/>
        <v>-195.88004037867586</v>
      </c>
      <c r="K6729">
        <f t="shared" si="868"/>
        <v>-91.535552563659948</v>
      </c>
      <c r="L6729">
        <f t="shared" si="868"/>
        <v>11.630406256704603</v>
      </c>
      <c r="M6729">
        <f t="shared" si="869"/>
        <v>-16.87833368172133</v>
      </c>
      <c r="O6729">
        <f t="shared" si="870"/>
        <v>284.87814787152871</v>
      </c>
      <c r="Q6729">
        <f t="shared" si="871"/>
        <v>16.87833368172133</v>
      </c>
      <c r="S6729">
        <f t="shared" si="867"/>
        <v>19.142376613502243</v>
      </c>
      <c r="Z6729">
        <f>IF(B6726&gt;=10,1,0)</f>
        <v>0</v>
      </c>
      <c r="AA6729">
        <f t="shared" si="865"/>
        <v>2.2640429317809136</v>
      </c>
      <c r="AB6729">
        <f>IF(Z6729=1,G6729-AA6729,0)</f>
        <v>0</v>
      </c>
      <c r="AC6729">
        <f t="shared" si="866"/>
        <v>0</v>
      </c>
    </row>
    <row r="6730" spans="1:29" x14ac:dyDescent="0.25">
      <c r="A6730">
        <v>35.956666666666699</v>
      </c>
      <c r="B6730">
        <v>3.8532666666666651</v>
      </c>
      <c r="F6730">
        <f t="shared" si="872"/>
        <v>6726</v>
      </c>
      <c r="G6730">
        <v>0</v>
      </c>
      <c r="H6730">
        <f t="shared" si="868"/>
        <v>105.92050684990694</v>
      </c>
      <c r="I6730">
        <f t="shared" si="868"/>
        <v>-6.777774375758062</v>
      </c>
      <c r="J6730">
        <f t="shared" si="868"/>
        <v>-171.05952208567069</v>
      </c>
      <c r="K6730">
        <f t="shared" si="868"/>
        <v>-89.419478347127736</v>
      </c>
      <c r="L6730">
        <f t="shared" si="868"/>
        <v>-17.221038192057708</v>
      </c>
      <c r="M6730">
        <f t="shared" si="869"/>
        <v>-7.5201398645582458</v>
      </c>
      <c r="O6730">
        <f t="shared" si="870"/>
        <v>56.552503582518113</v>
      </c>
      <c r="Q6730">
        <f t="shared" si="871"/>
        <v>7.5201398645582458</v>
      </c>
      <c r="S6730">
        <f t="shared" si="867"/>
        <v>14.696388532099736</v>
      </c>
      <c r="Z6730">
        <f>IF(B6727&gt;=10,1,0)</f>
        <v>0</v>
      </c>
      <c r="AA6730">
        <f t="shared" ref="AA6730:AA6793" si="873">S6730+M6730</f>
        <v>7.1762486675414898</v>
      </c>
      <c r="AB6730">
        <f>IF(Z6730=1,G6730-AA6730,0)</f>
        <v>0</v>
      </c>
      <c r="AC6730">
        <f t="shared" ref="AC6730:AC6793" si="874">ABS(AB6730)</f>
        <v>0</v>
      </c>
    </row>
    <row r="6731" spans="1:29" x14ac:dyDescent="0.25">
      <c r="A6731">
        <v>101.69333333333336</v>
      </c>
      <c r="B6731">
        <v>8.5943333333333296</v>
      </c>
      <c r="F6731">
        <f t="shared" si="872"/>
        <v>6727</v>
      </c>
      <c r="G6731">
        <v>0</v>
      </c>
      <c r="H6731">
        <f t="shared" si="868"/>
        <v>105.94725594917713</v>
      </c>
      <c r="I6731">
        <f t="shared" si="868"/>
        <v>4.5838445791476623</v>
      </c>
      <c r="J6731">
        <f t="shared" si="868"/>
        <v>-143.31212794312131</v>
      </c>
      <c r="K6731">
        <f t="shared" si="868"/>
        <v>-85.765029118223993</v>
      </c>
      <c r="L6731">
        <f t="shared" si="868"/>
        <v>-44.89889734714292</v>
      </c>
      <c r="M6731">
        <f t="shared" si="869"/>
        <v>7.5922124059855776</v>
      </c>
      <c r="O6731">
        <f t="shared" si="870"/>
        <v>57.641689217601311</v>
      </c>
      <c r="Q6731">
        <f t="shared" si="871"/>
        <v>-7.5922124059855776</v>
      </c>
      <c r="S6731">
        <f t="shared" ref="S6731:S6794" si="875">Q6730*$V$5 + Q6729*$V$6 + Q6728*$V$7 + Q6727*$V$8</f>
        <v>6.2387982088152185</v>
      </c>
      <c r="Z6731">
        <f>IF(B6728&gt;=10,1,0)</f>
        <v>0</v>
      </c>
      <c r="AA6731">
        <f t="shared" si="873"/>
        <v>13.831010614800796</v>
      </c>
      <c r="AB6731">
        <f>IF(Z6731=1,G6731-AA6731,0)</f>
        <v>0</v>
      </c>
      <c r="AC6731">
        <f t="shared" si="874"/>
        <v>0</v>
      </c>
    </row>
    <row r="6732" spans="1:29" x14ac:dyDescent="0.25">
      <c r="A6732">
        <v>185.08999999999997</v>
      </c>
      <c r="B6732">
        <v>13.565066666666649</v>
      </c>
      <c r="F6732">
        <f t="shared" si="872"/>
        <v>6728</v>
      </c>
      <c r="G6732">
        <v>2.5566666666666649</v>
      </c>
      <c r="H6732">
        <f t="shared" si="868"/>
        <v>105.97399142204398</v>
      </c>
      <c r="I6732">
        <f t="shared" si="868"/>
        <v>15.867461242182339</v>
      </c>
      <c r="J6732">
        <f t="shared" si="868"/>
        <v>-113.11262355783761</v>
      </c>
      <c r="K6732">
        <f t="shared" si="868"/>
        <v>-80.635076115762061</v>
      </c>
      <c r="L6732">
        <f t="shared" si="868"/>
        <v>-69.516970846957577</v>
      </c>
      <c r="M6732">
        <f t="shared" si="869"/>
        <v>29.613948429818095</v>
      </c>
      <c r="O6732">
        <f t="shared" si="870"/>
        <v>732.09649641056694</v>
      </c>
      <c r="Q6732">
        <f t="shared" si="871"/>
        <v>-27.05728176315143</v>
      </c>
      <c r="S6732">
        <f t="shared" si="875"/>
        <v>-7.3955352565514856</v>
      </c>
      <c r="Z6732">
        <f>IF(B6729&gt;=10,1,0)</f>
        <v>0</v>
      </c>
      <c r="AA6732">
        <f t="shared" si="873"/>
        <v>22.218413173266608</v>
      </c>
      <c r="AB6732">
        <f>IF(Z6732=1,G6732-AA6732,0)</f>
        <v>0</v>
      </c>
      <c r="AC6732">
        <f t="shared" si="874"/>
        <v>0</v>
      </c>
    </row>
    <row r="6733" spans="1:29" x14ac:dyDescent="0.25">
      <c r="A6733">
        <v>273.81</v>
      </c>
      <c r="B6733">
        <v>18.675166666666648</v>
      </c>
      <c r="F6733">
        <f t="shared" si="872"/>
        <v>6729</v>
      </c>
      <c r="G6733">
        <v>35.956666666666699</v>
      </c>
      <c r="H6733">
        <f t="shared" si="868"/>
        <v>106.00071326506888</v>
      </c>
      <c r="I6733">
        <f t="shared" si="868"/>
        <v>26.881064748816499</v>
      </c>
      <c r="J6733">
        <f t="shared" si="868"/>
        <v>-80.977730822707386</v>
      </c>
      <c r="K6733">
        <f t="shared" si="868"/>
        <v>-74.117875183541315</v>
      </c>
      <c r="L6733">
        <f t="shared" si="868"/>
        <v>-89.397577665794756</v>
      </c>
      <c r="M6733">
        <f t="shared" si="869"/>
        <v>59.425760627990925</v>
      </c>
      <c r="O6733">
        <f t="shared" si="870"/>
        <v>550.7983713654653</v>
      </c>
      <c r="Q6733">
        <f t="shared" si="871"/>
        <v>-23.469093961324226</v>
      </c>
      <c r="S6733">
        <f t="shared" si="875"/>
        <v>-24.988494654989861</v>
      </c>
      <c r="Z6733">
        <f>IF(B6730&gt;=10,1,0)</f>
        <v>0</v>
      </c>
      <c r="AA6733">
        <f t="shared" si="873"/>
        <v>34.437265973001061</v>
      </c>
      <c r="AB6733">
        <f>IF(Z6733=1,G6733-AA6733,0)</f>
        <v>0</v>
      </c>
      <c r="AC6733">
        <f t="shared" si="874"/>
        <v>0</v>
      </c>
    </row>
    <row r="6734" spans="1:29" x14ac:dyDescent="0.25">
      <c r="A6734">
        <v>365.93333333333351</v>
      </c>
      <c r="B6734">
        <v>23.874866666666648</v>
      </c>
      <c r="F6734">
        <f t="shared" si="872"/>
        <v>6730</v>
      </c>
      <c r="G6734">
        <v>101.69333333333336</v>
      </c>
      <c r="H6734">
        <f t="shared" si="868"/>
        <v>106.02742147481494</v>
      </c>
      <c r="I6734">
        <f t="shared" si="868"/>
        <v>37.437238990038409</v>
      </c>
      <c r="J6734">
        <f t="shared" si="868"/>
        <v>-47.457286661959785</v>
      </c>
      <c r="K6734">
        <f t="shared" si="868"/>
        <v>-66.325548414533642</v>
      </c>
      <c r="L6734">
        <f t="shared" si="868"/>
        <v>-103.185887303173</v>
      </c>
      <c r="M6734">
        <f t="shared" si="869"/>
        <v>97.533104371335938</v>
      </c>
      <c r="O6734">
        <f t="shared" si="870"/>
        <v>17.307505016242118</v>
      </c>
      <c r="Q6734">
        <f t="shared" si="871"/>
        <v>4.1602289619974187</v>
      </c>
      <c r="S6734">
        <f t="shared" si="875"/>
        <v>-22.433285989550811</v>
      </c>
      <c r="Z6734">
        <f>IF(B6731&gt;=10,1,0)</f>
        <v>0</v>
      </c>
      <c r="AA6734">
        <f t="shared" si="873"/>
        <v>75.099818381785127</v>
      </c>
      <c r="AB6734">
        <f>IF(Z6734=1,G6734-AA6734,0)</f>
        <v>0</v>
      </c>
      <c r="AC6734">
        <f t="shared" si="874"/>
        <v>0</v>
      </c>
    </row>
    <row r="6735" spans="1:29" x14ac:dyDescent="0.25">
      <c r="A6735">
        <v>459.13666666666654</v>
      </c>
      <c r="B6735">
        <v>29.119999999999997</v>
      </c>
      <c r="F6735">
        <f t="shared" si="872"/>
        <v>6731</v>
      </c>
      <c r="G6735">
        <v>185.08999999999997</v>
      </c>
      <c r="H6735">
        <f t="shared" si="868"/>
        <v>106.05411604784717</v>
      </c>
      <c r="I6735">
        <f t="shared" si="868"/>
        <v>47.356351831718591</v>
      </c>
      <c r="J6735">
        <f t="shared" si="868"/>
        <v>-13.124835168780717</v>
      </c>
      <c r="K6735">
        <f t="shared" si="868"/>
        <v>-57.392155199503293</v>
      </c>
      <c r="L6735">
        <f t="shared" si="868"/>
        <v>-109.94224924358397</v>
      </c>
      <c r="M6735">
        <f t="shared" si="869"/>
        <v>143.9883945538468</v>
      </c>
      <c r="O6735">
        <f t="shared" si="870"/>
        <v>1689.3419702512481</v>
      </c>
      <c r="Q6735">
        <f t="shared" si="871"/>
        <v>41.101605446153172</v>
      </c>
      <c r="S6735">
        <f t="shared" si="875"/>
        <v>2.9532415389481326</v>
      </c>
      <c r="Z6735">
        <f>IF(B6732&gt;=10,1,0)</f>
        <v>1</v>
      </c>
      <c r="AA6735">
        <f t="shared" si="873"/>
        <v>146.94163609279494</v>
      </c>
      <c r="AB6735">
        <f>IF(Z6735=1,G6735-AA6735,0)</f>
        <v>38.148363907205038</v>
      </c>
      <c r="AC6735">
        <f t="shared" si="874"/>
        <v>38.148363907205038</v>
      </c>
    </row>
    <row r="6736" spans="1:29" x14ac:dyDescent="0.25">
      <c r="A6736">
        <v>550.66999999999996</v>
      </c>
      <c r="B6736">
        <v>34.365766666666701</v>
      </c>
      <c r="F6736">
        <f t="shared" si="872"/>
        <v>6732</v>
      </c>
      <c r="G6736">
        <v>273.81</v>
      </c>
      <c r="H6736">
        <f t="shared" si="868"/>
        <v>106.08079698073217</v>
      </c>
      <c r="I6736">
        <f t="shared" si="868"/>
        <v>56.469611875764279</v>
      </c>
      <c r="J6736">
        <f t="shared" si="868"/>
        <v>21.432185893027885</v>
      </c>
      <c r="K6736">
        <f t="shared" si="868"/>
        <v>-47.471385865789735</v>
      </c>
      <c r="L6736">
        <f t="shared" si="868"/>
        <v>-109.2062285862048</v>
      </c>
      <c r="M6736">
        <f t="shared" si="869"/>
        <v>198.34214658367881</v>
      </c>
      <c r="O6736">
        <f t="shared" si="870"/>
        <v>5695.3968992673417</v>
      </c>
      <c r="Q6736">
        <f t="shared" si="871"/>
        <v>75.467853416321191</v>
      </c>
      <c r="S6736">
        <f t="shared" si="875"/>
        <v>37.774297102979659</v>
      </c>
      <c r="Z6736">
        <f>IF(B6733&gt;=10,1,0)</f>
        <v>1</v>
      </c>
      <c r="AA6736">
        <f t="shared" si="873"/>
        <v>236.11644368665847</v>
      </c>
      <c r="AB6736">
        <f>IF(Z6736=1,G6736-AA6736,0)</f>
        <v>37.693556313341531</v>
      </c>
      <c r="AC6736">
        <f t="shared" si="874"/>
        <v>37.693556313341531</v>
      </c>
    </row>
    <row r="6737" spans="1:29" x14ac:dyDescent="0.25">
      <c r="A6737">
        <v>634.71</v>
      </c>
      <c r="B6737">
        <v>39.560566666666702</v>
      </c>
      <c r="F6737">
        <f t="shared" si="872"/>
        <v>6733</v>
      </c>
      <c r="G6737">
        <v>365.93333333333351</v>
      </c>
      <c r="H6737">
        <f t="shared" si="868"/>
        <v>106.10746427003843</v>
      </c>
      <c r="I6737">
        <f t="shared" si="868"/>
        <v>64.621940746895604</v>
      </c>
      <c r="J6737">
        <f t="shared" si="868"/>
        <v>55.622496312082383</v>
      </c>
      <c r="K6737">
        <f t="shared" si="868"/>
        <v>-36.733917584951044</v>
      </c>
      <c r="L6737">
        <f t="shared" si="868"/>
        <v>-101.02798392250426</v>
      </c>
      <c r="M6737">
        <f t="shared" si="869"/>
        <v>259.62716610771014</v>
      </c>
      <c r="O6737">
        <f t="shared" si="870"/>
        <v>11301.0011902022</v>
      </c>
      <c r="Q6737">
        <f t="shared" si="871"/>
        <v>106.30616722562337</v>
      </c>
      <c r="S6737">
        <f t="shared" si="875"/>
        <v>69.503665150613998</v>
      </c>
      <c r="Z6737">
        <f>IF(B6734&gt;=10,1,0)</f>
        <v>1</v>
      </c>
      <c r="AA6737">
        <f t="shared" si="873"/>
        <v>329.13083125832412</v>
      </c>
      <c r="AB6737">
        <f>IF(Z6737=1,G6737-AA6737,0)</f>
        <v>36.802502075009386</v>
      </c>
      <c r="AC6737">
        <f t="shared" si="874"/>
        <v>36.802502075009386</v>
      </c>
    </row>
    <row r="6738" spans="1:29" x14ac:dyDescent="0.25">
      <c r="A6738">
        <v>709.66000000000008</v>
      </c>
      <c r="B6738">
        <v>44.639766666666702</v>
      </c>
      <c r="F6738">
        <f t="shared" si="872"/>
        <v>6734</v>
      </c>
      <c r="G6738">
        <v>459.13666666666654</v>
      </c>
      <c r="H6738">
        <f t="shared" si="868"/>
        <v>106.13411791233609</v>
      </c>
      <c r="I6738">
        <f t="shared" si="868"/>
        <v>71.674612027757149</v>
      </c>
      <c r="J6738">
        <f t="shared" si="868"/>
        <v>88.861090397796346</v>
      </c>
      <c r="K6738">
        <f t="shared" si="868"/>
        <v>-25.364478038301225</v>
      </c>
      <c r="L6738">
        <f t="shared" si="868"/>
        <v>-85.964849111109174</v>
      </c>
      <c r="M6738">
        <f t="shared" si="869"/>
        <v>326.37765947462822</v>
      </c>
      <c r="O6738">
        <f t="shared" si="870"/>
        <v>17624.953990615682</v>
      </c>
      <c r="Q6738">
        <f t="shared" si="871"/>
        <v>132.75900719203833</v>
      </c>
      <c r="S6738">
        <f t="shared" si="875"/>
        <v>96.780133337094369</v>
      </c>
      <c r="Z6738">
        <f>IF(B6735&gt;=10,1,0)</f>
        <v>1</v>
      </c>
      <c r="AA6738">
        <f t="shared" si="873"/>
        <v>423.15779281172257</v>
      </c>
      <c r="AB6738">
        <f>IF(Z6738=1,G6738-AA6738,0)</f>
        <v>35.97887385494397</v>
      </c>
      <c r="AC6738">
        <f t="shared" si="874"/>
        <v>35.97887385494397</v>
      </c>
    </row>
    <row r="6739" spans="1:29" x14ac:dyDescent="0.25">
      <c r="A6739">
        <v>777.64666666666653</v>
      </c>
      <c r="B6739">
        <v>49.517400000000002</v>
      </c>
      <c r="F6739">
        <f t="shared" si="872"/>
        <v>6735</v>
      </c>
      <c r="G6739">
        <v>550.66999999999996</v>
      </c>
      <c r="H6739">
        <f t="shared" si="868"/>
        <v>106.16075790419714</v>
      </c>
      <c r="I6739">
        <f t="shared" si="868"/>
        <v>77.507611936412047</v>
      </c>
      <c r="J6739">
        <f t="shared" si="868"/>
        <v>120.5792465898265</v>
      </c>
      <c r="K6739">
        <f t="shared" si="868"/>
        <v>-13.55866735711524</v>
      </c>
      <c r="L6739">
        <f t="shared" si="868"/>
        <v>-65.043351896434501</v>
      </c>
      <c r="M6739">
        <f t="shared" si="869"/>
        <v>396.68276346303503</v>
      </c>
      <c r="O6739">
        <f t="shared" si="870"/>
        <v>23712.069016291185</v>
      </c>
      <c r="Q6739">
        <f t="shared" si="871"/>
        <v>153.98723653696493</v>
      </c>
      <c r="S6739">
        <f t="shared" si="875"/>
        <v>119.65182992949504</v>
      </c>
      <c r="Z6739">
        <f>IF(B6736&gt;=10,1,0)</f>
        <v>1</v>
      </c>
      <c r="AA6739">
        <f t="shared" si="873"/>
        <v>516.33459339253011</v>
      </c>
      <c r="AB6739">
        <f>IF(Z6739=1,G6739-AA6739,0)</f>
        <v>34.335406607469849</v>
      </c>
      <c r="AC6739">
        <f t="shared" si="874"/>
        <v>34.335406607469849</v>
      </c>
    </row>
    <row r="6740" spans="1:29" x14ac:dyDescent="0.25">
      <c r="A6740">
        <v>832.73333333333301</v>
      </c>
      <c r="B6740">
        <v>54.073066666666648</v>
      </c>
      <c r="F6740">
        <f t="shared" si="872"/>
        <v>6736</v>
      </c>
      <c r="G6740">
        <v>634.71</v>
      </c>
      <c r="H6740">
        <f t="shared" si="868"/>
        <v>106.18738424219526</v>
      </c>
      <c r="I6740">
        <f t="shared" si="868"/>
        <v>82.021681574888476</v>
      </c>
      <c r="J6740">
        <f t="shared" si="868"/>
        <v>150.23425844182248</v>
      </c>
      <c r="K6740">
        <f t="shared" si="868"/>
        <v>-1.5195930129242861</v>
      </c>
      <c r="L6740">
        <f t="shared" si="868"/>
        <v>-39.68925773924073</v>
      </c>
      <c r="M6740">
        <f t="shared" si="869"/>
        <v>468.27163979289026</v>
      </c>
      <c r="O6740">
        <f t="shared" si="870"/>
        <v>27701.727748431626</v>
      </c>
      <c r="Q6740">
        <f t="shared" si="871"/>
        <v>166.43836020710978</v>
      </c>
      <c r="S6740">
        <f t="shared" si="875"/>
        <v>137.85316631056509</v>
      </c>
      <c r="Z6740">
        <f>IF(B6737&gt;=10,1,0)</f>
        <v>1</v>
      </c>
      <c r="AA6740">
        <f t="shared" si="873"/>
        <v>606.12480610345528</v>
      </c>
      <c r="AB6740">
        <f>IF(Z6740=1,G6740-AA6740,0)</f>
        <v>28.585193896544752</v>
      </c>
      <c r="AC6740">
        <f t="shared" si="874"/>
        <v>28.585193896544752</v>
      </c>
    </row>
    <row r="6741" spans="1:29" x14ac:dyDescent="0.25">
      <c r="A6741">
        <v>876.39333333333298</v>
      </c>
      <c r="B6741">
        <v>58.134366666666651</v>
      </c>
      <c r="F6741">
        <f t="shared" si="872"/>
        <v>6737</v>
      </c>
      <c r="G6741">
        <v>709.66000000000008</v>
      </c>
      <c r="H6741">
        <f t="shared" si="868"/>
        <v>106.21399692290591</v>
      </c>
      <c r="I6741">
        <f t="shared" si="868"/>
        <v>85.14000599637339</v>
      </c>
      <c r="J6741">
        <f t="shared" si="868"/>
        <v>177.31872047907422</v>
      </c>
      <c r="K6741">
        <f t="shared" si="868"/>
        <v>10.545624448664219</v>
      </c>
      <c r="L6741">
        <f t="shared" si="868"/>
        <v>-11.630406256718288</v>
      </c>
      <c r="M6741">
        <f t="shared" si="869"/>
        <v>538.62510787644851</v>
      </c>
      <c r="O6741">
        <f t="shared" si="870"/>
        <v>29252.934323714922</v>
      </c>
      <c r="Q6741">
        <f t="shared" si="871"/>
        <v>171.03489212355157</v>
      </c>
      <c r="S6741">
        <f t="shared" si="875"/>
        <v>148.28441275803544</v>
      </c>
      <c r="Z6741">
        <f>IF(B6738&gt;=10,1,0)</f>
        <v>1</v>
      </c>
      <c r="AA6741">
        <f t="shared" si="873"/>
        <v>686.9095206344839</v>
      </c>
      <c r="AB6741">
        <f>IF(Z6741=1,G6741-AA6741,0)</f>
        <v>22.750479365516185</v>
      </c>
      <c r="AC6741">
        <f t="shared" si="874"/>
        <v>22.750479365516185</v>
      </c>
    </row>
    <row r="6742" spans="1:29" x14ac:dyDescent="0.25">
      <c r="A6742">
        <v>915.42000000000007</v>
      </c>
      <c r="B6742">
        <v>61.461566666666698</v>
      </c>
      <c r="F6742">
        <f t="shared" si="872"/>
        <v>6738</v>
      </c>
      <c r="G6742">
        <v>777.64666666666653</v>
      </c>
      <c r="H6742">
        <f t="shared" si="868"/>
        <v>106.24059594290628</v>
      </c>
      <c r="I6742">
        <f t="shared" si="868"/>
        <v>86.80952134857435</v>
      </c>
      <c r="J6742">
        <f t="shared" si="868"/>
        <v>201.36921004691246</v>
      </c>
      <c r="K6742">
        <f t="shared" si="868"/>
        <v>22.429414715176712</v>
      </c>
      <c r="L6742">
        <f t="shared" si="868"/>
        <v>17.221038192068946</v>
      </c>
      <c r="M6742">
        <f t="shared" si="869"/>
        <v>605.1069465317878</v>
      </c>
      <c r="O6742">
        <f t="shared" si="870"/>
        <v>29769.955024222279</v>
      </c>
      <c r="Q6742">
        <f t="shared" si="871"/>
        <v>172.53972013487873</v>
      </c>
      <c r="S6742">
        <f t="shared" si="875"/>
        <v>151.57173713050685</v>
      </c>
      <c r="Z6742">
        <f>IF(B6739&gt;=10,1,0)</f>
        <v>1</v>
      </c>
      <c r="AA6742">
        <f t="shared" si="873"/>
        <v>756.67868366229459</v>
      </c>
      <c r="AB6742">
        <f>IF(Z6742=1,G6742-AA6742,0)</f>
        <v>20.967983004371945</v>
      </c>
      <c r="AC6742">
        <f t="shared" si="874"/>
        <v>20.967983004371945</v>
      </c>
    </row>
    <row r="6743" spans="1:29" x14ac:dyDescent="0.25">
      <c r="A6743">
        <v>943.85</v>
      </c>
      <c r="B6743">
        <v>63.754599999999996</v>
      </c>
      <c r="F6743">
        <f t="shared" si="872"/>
        <v>6739</v>
      </c>
      <c r="G6743">
        <v>832.73333333333301</v>
      </c>
      <c r="H6743">
        <f t="shared" si="868"/>
        <v>106.26718129877537</v>
      </c>
      <c r="I6743">
        <f t="shared" si="868"/>
        <v>87.001817849796879</v>
      </c>
      <c r="J6743">
        <f t="shared" si="868"/>
        <v>221.97421660073442</v>
      </c>
      <c r="K6743">
        <f t="shared" si="868"/>
        <v>33.927328752294002</v>
      </c>
      <c r="L6743">
        <f t="shared" si="868"/>
        <v>44.898897347153316</v>
      </c>
      <c r="M6743">
        <f t="shared" si="869"/>
        <v>665.10660813490301</v>
      </c>
      <c r="O6743">
        <f t="shared" si="870"/>
        <v>28098.719000749967</v>
      </c>
      <c r="Q6743">
        <f t="shared" si="871"/>
        <v>167.62672519842999</v>
      </c>
      <c r="S6743">
        <f t="shared" si="875"/>
        <v>152.04021314075297</v>
      </c>
      <c r="Z6743">
        <f>IF(B6740&gt;=10,1,0)</f>
        <v>1</v>
      </c>
      <c r="AA6743">
        <f t="shared" si="873"/>
        <v>817.14682127565595</v>
      </c>
      <c r="AB6743">
        <f>IF(Z6743=1,G6743-AA6743,0)</f>
        <v>15.586512057677055</v>
      </c>
      <c r="AC6743">
        <f t="shared" si="874"/>
        <v>15.586512057677055</v>
      </c>
    </row>
    <row r="6744" spans="1:29" x14ac:dyDescent="0.25">
      <c r="A6744">
        <v>950.22666666666646</v>
      </c>
      <c r="B6744">
        <v>64.72053333333335</v>
      </c>
      <c r="F6744">
        <f t="shared" si="872"/>
        <v>6740</v>
      </c>
      <c r="G6744">
        <v>876.39333333333298</v>
      </c>
      <c r="H6744">
        <f t="shared" si="868"/>
        <v>106.29375298709385</v>
      </c>
      <c r="I6744">
        <f t="shared" si="868"/>
        <v>85.713623232068628</v>
      </c>
      <c r="J6744">
        <f t="shared" si="868"/>
        <v>238.78118276563956</v>
      </c>
      <c r="K6744">
        <f t="shared" si="868"/>
        <v>44.841556150272808</v>
      </c>
      <c r="L6744">
        <f t="shared" si="868"/>
        <v>69.516970846966416</v>
      </c>
      <c r="M6744">
        <f t="shared" si="869"/>
        <v>716.18425226819033</v>
      </c>
      <c r="O6744">
        <f t="shared" si="870"/>
        <v>25666.949655737448</v>
      </c>
      <c r="Q6744">
        <f t="shared" si="871"/>
        <v>160.20908106514264</v>
      </c>
      <c r="S6744">
        <f t="shared" si="875"/>
        <v>147.2294278270744</v>
      </c>
      <c r="Z6744">
        <f>IF(B6741&gt;=10,1,0)</f>
        <v>1</v>
      </c>
      <c r="AA6744">
        <f t="shared" si="873"/>
        <v>863.41368009526468</v>
      </c>
      <c r="AB6744">
        <f>IF(Z6744=1,G6744-AA6744,0)</f>
        <v>12.979653238068295</v>
      </c>
      <c r="AC6744">
        <f t="shared" si="874"/>
        <v>12.979653238068295</v>
      </c>
    </row>
    <row r="6745" spans="1:29" x14ac:dyDescent="0.25">
      <c r="A6745">
        <v>945.01</v>
      </c>
      <c r="B6745">
        <v>64.207266666666655</v>
      </c>
      <c r="F6745">
        <f t="shared" si="872"/>
        <v>6741</v>
      </c>
      <c r="G6745">
        <v>915.42000000000007</v>
      </c>
      <c r="H6745">
        <f t="shared" si="868"/>
        <v>106.32031100444422</v>
      </c>
      <c r="I6745">
        <f t="shared" si="868"/>
        <v>82.966858424605817</v>
      </c>
      <c r="J6745">
        <f t="shared" si="868"/>
        <v>251.50253669077506</v>
      </c>
      <c r="K6745">
        <f t="shared" si="868"/>
        <v>54.984328259397863</v>
      </c>
      <c r="L6745">
        <f t="shared" si="868"/>
        <v>89.397577665786642</v>
      </c>
      <c r="M6745">
        <f t="shared" si="869"/>
        <v>756.20877833115867</v>
      </c>
      <c r="O6745">
        <f t="shared" si="870"/>
        <v>25348.213105284955</v>
      </c>
      <c r="Q6745">
        <f t="shared" si="871"/>
        <v>159.2112216688414</v>
      </c>
      <c r="S6745">
        <f t="shared" si="875"/>
        <v>140.20601246892181</v>
      </c>
      <c r="Z6745">
        <f>IF(B6742&gt;=10,1,0)</f>
        <v>1</v>
      </c>
      <c r="AA6745">
        <f t="shared" si="873"/>
        <v>896.41479080008048</v>
      </c>
      <c r="AB6745">
        <f>IF(Z6745=1,G6745-AA6745,0)</f>
        <v>19.005209199919591</v>
      </c>
      <c r="AC6745">
        <f t="shared" si="874"/>
        <v>19.005209199919591</v>
      </c>
    </row>
    <row r="6746" spans="1:29" x14ac:dyDescent="0.25">
      <c r="A6746">
        <v>920.11333333333346</v>
      </c>
      <c r="B6746">
        <v>62.298366666666695</v>
      </c>
      <c r="F6746">
        <f t="shared" si="872"/>
        <v>6742</v>
      </c>
      <c r="G6746">
        <v>943.85</v>
      </c>
      <c r="H6746">
        <f t="shared" si="868"/>
        <v>106.34685534741079</v>
      </c>
      <c r="I6746">
        <f t="shared" si="868"/>
        <v>78.808264530114258</v>
      </c>
      <c r="J6746">
        <f t="shared" si="868"/>
        <v>259.92061248345635</v>
      </c>
      <c r="K6746">
        <f t="shared" si="868"/>
        <v>64.181148566635571</v>
      </c>
      <c r="L6746">
        <f t="shared" si="868"/>
        <v>103.18588730316806</v>
      </c>
      <c r="M6746">
        <f t="shared" si="869"/>
        <v>783.47993451693412</v>
      </c>
      <c r="O6746">
        <f t="shared" si="870"/>
        <v>25718.557903042845</v>
      </c>
      <c r="Q6746">
        <f t="shared" si="871"/>
        <v>160.3700654830659</v>
      </c>
      <c r="S6746">
        <f t="shared" si="875"/>
        <v>138.88244890282607</v>
      </c>
      <c r="Z6746">
        <f>IF(B6743&gt;=10,1,0)</f>
        <v>1</v>
      </c>
      <c r="AA6746">
        <f t="shared" si="873"/>
        <v>922.36238341976014</v>
      </c>
      <c r="AB6746">
        <f>IF(Z6746=1,G6746-AA6746,0)</f>
        <v>21.487616580239887</v>
      </c>
      <c r="AC6746">
        <f t="shared" si="874"/>
        <v>21.487616580239887</v>
      </c>
    </row>
    <row r="6747" spans="1:29" x14ac:dyDescent="0.25">
      <c r="A6747">
        <v>891.81333333333305</v>
      </c>
      <c r="B6747">
        <v>59.258600000000001</v>
      </c>
      <c r="F6747">
        <f t="shared" si="872"/>
        <v>6743</v>
      </c>
      <c r="G6747">
        <v>950.22666666666646</v>
      </c>
      <c r="H6747">
        <f t="shared" si="868"/>
        <v>106.3733860125795</v>
      </c>
      <c r="I6747">
        <f t="shared" si="868"/>
        <v>73.308607441533411</v>
      </c>
      <c r="J6747">
        <f t="shared" si="868"/>
        <v>263.89137453294069</v>
      </c>
      <c r="K6747">
        <f t="shared" si="868"/>
        <v>72.273794738156141</v>
      </c>
      <c r="L6747">
        <f t="shared" si="868"/>
        <v>109.94224924358517</v>
      </c>
      <c r="M6747">
        <f t="shared" si="869"/>
        <v>796.82657825494391</v>
      </c>
      <c r="O6747">
        <f t="shared" si="870"/>
        <v>23531.587124724294</v>
      </c>
      <c r="Q6747">
        <f t="shared" si="871"/>
        <v>153.40008841172255</v>
      </c>
      <c r="S6747">
        <f t="shared" si="875"/>
        <v>140.18377276517</v>
      </c>
      <c r="Z6747">
        <f>IF(B6744&gt;=10,1,0)</f>
        <v>1</v>
      </c>
      <c r="AA6747">
        <f t="shared" si="873"/>
        <v>937.01035102011394</v>
      </c>
      <c r="AB6747">
        <f>IF(Z6747=1,G6747-AA6747,0)</f>
        <v>13.216315646552516</v>
      </c>
      <c r="AC6747">
        <f t="shared" si="874"/>
        <v>13.216315646552516</v>
      </c>
    </row>
    <row r="6748" spans="1:29" x14ac:dyDescent="0.25">
      <c r="A6748">
        <v>854.79</v>
      </c>
      <c r="B6748">
        <v>55.397466666666645</v>
      </c>
      <c r="F6748">
        <f t="shared" si="872"/>
        <v>6744</v>
      </c>
      <c r="G6748">
        <v>945.01</v>
      </c>
      <c r="H6748">
        <f t="shared" si="868"/>
        <v>106.3999029965381</v>
      </c>
      <c r="I6748">
        <f t="shared" si="868"/>
        <v>66.561473634168991</v>
      </c>
      <c r="J6748">
        <f t="shared" si="868"/>
        <v>263.34688199965115</v>
      </c>
      <c r="K6748">
        <f t="shared" si="868"/>
        <v>79.123040680446678</v>
      </c>
      <c r="L6748">
        <f t="shared" si="868"/>
        <v>109.20622858620303</v>
      </c>
      <c r="M6748">
        <f t="shared" si="869"/>
        <v>795.67469418315693</v>
      </c>
      <c r="O6748">
        <f t="shared" si="870"/>
        <v>22301.033563410041</v>
      </c>
      <c r="Q6748">
        <f t="shared" si="871"/>
        <v>149.33530581684306</v>
      </c>
      <c r="S6748">
        <f t="shared" si="875"/>
        <v>134.5075610199643</v>
      </c>
      <c r="Z6748">
        <f>IF(B6745&gt;=10,1,0)</f>
        <v>1</v>
      </c>
      <c r="AA6748">
        <f t="shared" si="873"/>
        <v>930.18225520312126</v>
      </c>
      <c r="AB6748">
        <f>IF(Z6748=1,G6748-AA6748,0)</f>
        <v>14.827744796878733</v>
      </c>
      <c r="AC6748">
        <f t="shared" si="874"/>
        <v>14.827744796878733</v>
      </c>
    </row>
    <row r="6749" spans="1:29" x14ac:dyDescent="0.25">
      <c r="A6749">
        <v>806.36333333333346</v>
      </c>
      <c r="B6749">
        <v>50.975899999999996</v>
      </c>
      <c r="F6749">
        <f t="shared" si="872"/>
        <v>6745</v>
      </c>
      <c r="G6749">
        <v>920.11333333333346</v>
      </c>
      <c r="H6749">
        <f t="shared" si="868"/>
        <v>106.42640629587615</v>
      </c>
      <c r="I6749">
        <f t="shared" si="868"/>
        <v>58.681677624851623</v>
      </c>
      <c r="J6749">
        <f t="shared" si="868"/>
        <v>258.29645130179966</v>
      </c>
      <c r="K6749">
        <f t="shared" si="868"/>
        <v>84.6110517896158</v>
      </c>
      <c r="L6749">
        <f t="shared" si="868"/>
        <v>101.02798392249963</v>
      </c>
      <c r="M6749">
        <f t="shared" si="869"/>
        <v>780.08073722079189</v>
      </c>
      <c r="O6749">
        <f t="shared" si="870"/>
        <v>19609.127974018193</v>
      </c>
      <c r="Q6749">
        <f t="shared" si="871"/>
        <v>140.03259611254157</v>
      </c>
      <c r="S6749">
        <f t="shared" si="875"/>
        <v>130.52171369598466</v>
      </c>
      <c r="Z6749">
        <f>IF(B6746&gt;=10,1,0)</f>
        <v>1</v>
      </c>
      <c r="AA6749">
        <f t="shared" si="873"/>
        <v>910.60245091677655</v>
      </c>
      <c r="AB6749">
        <f>IF(Z6749=1,G6749-AA6749,0)</f>
        <v>9.5108824165569104</v>
      </c>
      <c r="AC6749">
        <f t="shared" si="874"/>
        <v>9.5108824165569104</v>
      </c>
    </row>
    <row r="6750" spans="1:29" x14ac:dyDescent="0.25">
      <c r="A6750">
        <v>740.58666666666659</v>
      </c>
      <c r="B6750">
        <v>46.185933333333352</v>
      </c>
      <c r="F6750">
        <f t="shared" si="872"/>
        <v>6746</v>
      </c>
      <c r="G6750">
        <v>891.81333333333305</v>
      </c>
      <c r="H6750">
        <f t="shared" ref="H6750:L6813" si="876">H$2*COS(H$1*$F6750)+H$3*SIN(H$1*$F6750)</f>
        <v>106.45289590718491</v>
      </c>
      <c r="I6750">
        <f t="shared" si="876"/>
        <v>49.80330819814403</v>
      </c>
      <c r="J6750">
        <f t="shared" si="876"/>
        <v>248.82649670887039</v>
      </c>
      <c r="K6750">
        <f t="shared" si="876"/>
        <v>88.643412180958975</v>
      </c>
      <c r="L6750">
        <f t="shared" si="876"/>
        <v>85.964849111117815</v>
      </c>
      <c r="M6750">
        <f t="shared" si="869"/>
        <v>750.72812839242522</v>
      </c>
      <c r="O6750">
        <f t="shared" si="870"/>
        <v>19905.035053217962</v>
      </c>
      <c r="Q6750">
        <f t="shared" si="871"/>
        <v>141.08520494090783</v>
      </c>
      <c r="S6750">
        <f t="shared" si="875"/>
        <v>122.22050590892511</v>
      </c>
      <c r="Z6750">
        <f>IF(B6747&gt;=10,1,0)</f>
        <v>1</v>
      </c>
      <c r="AA6750">
        <f t="shared" si="873"/>
        <v>872.94863430135035</v>
      </c>
      <c r="AB6750">
        <f>IF(Z6750=1,G6750-AA6750,0)</f>
        <v>18.864699031982695</v>
      </c>
      <c r="AC6750">
        <f t="shared" si="874"/>
        <v>18.864699031982695</v>
      </c>
    </row>
    <row r="6751" spans="1:29" x14ac:dyDescent="0.25">
      <c r="A6751">
        <v>617.6400000000001</v>
      </c>
      <c r="B6751">
        <v>41.162233333333347</v>
      </c>
      <c r="F6751">
        <f t="shared" si="872"/>
        <v>6747</v>
      </c>
      <c r="G6751">
        <v>854.79</v>
      </c>
      <c r="H6751">
        <f t="shared" si="876"/>
        <v>106.47937182705739</v>
      </c>
      <c r="I6751">
        <f t="shared" si="876"/>
        <v>40.077446646520407</v>
      </c>
      <c r="J6751">
        <f t="shared" si="876"/>
        <v>235.09905176951565</v>
      </c>
      <c r="K6751">
        <f t="shared" si="876"/>
        <v>91.150749022274709</v>
      </c>
      <c r="L6751">
        <f t="shared" si="876"/>
        <v>65.043351896445643</v>
      </c>
      <c r="M6751">
        <f t="shared" si="869"/>
        <v>708.8871374479628</v>
      </c>
      <c r="O6751">
        <f t="shared" si="870"/>
        <v>21287.645300878648</v>
      </c>
      <c r="Q6751">
        <f t="shared" si="871"/>
        <v>145.90286255203716</v>
      </c>
      <c r="S6751">
        <f t="shared" si="875"/>
        <v>122.90717087157327</v>
      </c>
      <c r="Z6751">
        <f>IF(B6748&gt;=10,1,0)</f>
        <v>1</v>
      </c>
      <c r="AA6751">
        <f t="shared" si="873"/>
        <v>831.79430831953607</v>
      </c>
      <c r="AB6751">
        <f>IF(Z6751=1,G6751-AA6751,0)</f>
        <v>22.995691680463892</v>
      </c>
      <c r="AC6751">
        <f t="shared" si="874"/>
        <v>22.995691680463892</v>
      </c>
    </row>
    <row r="6752" spans="1:29" x14ac:dyDescent="0.25">
      <c r="A6752">
        <v>569.16333333333353</v>
      </c>
      <c r="B6752">
        <v>35.999566666666652</v>
      </c>
      <c r="F6752">
        <f t="shared" si="872"/>
        <v>6748</v>
      </c>
      <c r="G6752">
        <v>806.36333333333346</v>
      </c>
      <c r="H6752">
        <f t="shared" si="876"/>
        <v>106.5058340520884</v>
      </c>
      <c r="I6752">
        <f t="shared" si="876"/>
        <v>29.669595852639414</v>
      </c>
      <c r="J6752">
        <f t="shared" si="876"/>
        <v>217.34899687259747</v>
      </c>
      <c r="K6752">
        <f t="shared" si="876"/>
        <v>92.089926025859498</v>
      </c>
      <c r="L6752">
        <f t="shared" si="876"/>
        <v>39.689257739230108</v>
      </c>
      <c r="M6752">
        <f t="shared" si="869"/>
        <v>656.34077682856389</v>
      </c>
      <c r="O6752">
        <f t="shared" si="870"/>
        <v>22506.767460226776</v>
      </c>
      <c r="Q6752">
        <f t="shared" si="871"/>
        <v>150.02255650476957</v>
      </c>
      <c r="S6752">
        <f t="shared" si="875"/>
        <v>127.53875557579242</v>
      </c>
      <c r="Z6752">
        <f>IF(B6749&gt;=10,1,0)</f>
        <v>1</v>
      </c>
      <c r="AA6752">
        <f t="shared" si="873"/>
        <v>783.87953240435627</v>
      </c>
      <c r="AB6752">
        <f>IF(Z6752=1,G6752-AA6752,0)</f>
        <v>22.483800928977189</v>
      </c>
      <c r="AC6752">
        <f t="shared" si="874"/>
        <v>22.483800928977189</v>
      </c>
    </row>
    <row r="6753" spans="1:29" x14ac:dyDescent="0.25">
      <c r="A6753">
        <v>472.62666666666649</v>
      </c>
      <c r="B6753">
        <v>30.768699999999999</v>
      </c>
      <c r="F6753">
        <f t="shared" si="872"/>
        <v>6749</v>
      </c>
      <c r="G6753">
        <v>740.58666666666659</v>
      </c>
      <c r="H6753">
        <f t="shared" si="876"/>
        <v>106.53228257887456</v>
      </c>
      <c r="I6753">
        <f t="shared" si="876"/>
        <v>18.756863962602857</v>
      </c>
      <c r="J6753">
        <f t="shared" si="876"/>
        <v>195.88004037867773</v>
      </c>
      <c r="K6753">
        <f t="shared" si="876"/>
        <v>91.444785566314351</v>
      </c>
      <c r="L6753">
        <f t="shared" si="876"/>
        <v>11.63040625670698</v>
      </c>
      <c r="M6753">
        <f t="shared" si="869"/>
        <v>595.28154502932546</v>
      </c>
      <c r="O6753">
        <f t="shared" si="870"/>
        <v>21113.578374042503</v>
      </c>
      <c r="Q6753">
        <f t="shared" si="871"/>
        <v>145.30512163734113</v>
      </c>
      <c r="S6753">
        <f t="shared" si="875"/>
        <v>131.82538253677609</v>
      </c>
      <c r="Z6753">
        <f>IF(B6750&gt;=10,1,0)</f>
        <v>1</v>
      </c>
      <c r="AA6753">
        <f t="shared" si="873"/>
        <v>727.1069275661016</v>
      </c>
      <c r="AB6753">
        <f>IF(Z6753=1,G6753-AA6753,0)</f>
        <v>13.479739100564984</v>
      </c>
      <c r="AC6753">
        <f t="shared" si="874"/>
        <v>13.479739100564984</v>
      </c>
    </row>
    <row r="6754" spans="1:29" x14ac:dyDescent="0.25">
      <c r="A6754">
        <v>399.52666666666698</v>
      </c>
      <c r="B6754">
        <v>25.523900000000001</v>
      </c>
      <c r="F6754">
        <f t="shared" si="872"/>
        <v>6750</v>
      </c>
      <c r="G6754">
        <v>617.6400000000001</v>
      </c>
      <c r="H6754">
        <f t="shared" si="876"/>
        <v>106.55871740401413</v>
      </c>
      <c r="I6754">
        <f t="shared" si="876"/>
        <v>7.5249505749666348</v>
      </c>
      <c r="J6754">
        <f t="shared" si="876"/>
        <v>171.05952208567288</v>
      </c>
      <c r="K6754">
        <f t="shared" si="876"/>
        <v>89.226426656748899</v>
      </c>
      <c r="L6754">
        <f t="shared" si="876"/>
        <v>-17.221038192055353</v>
      </c>
      <c r="M6754">
        <f t="shared" si="869"/>
        <v>528.18574481549626</v>
      </c>
      <c r="O6754">
        <f t="shared" si="870"/>
        <v>8002.0637706143316</v>
      </c>
      <c r="Q6754">
        <f t="shared" si="871"/>
        <v>89.454255184503836</v>
      </c>
      <c r="S6754">
        <f t="shared" si="875"/>
        <v>127.83577712403643</v>
      </c>
      <c r="Z6754">
        <f>IF(B6751&gt;=10,1,0)</f>
        <v>1</v>
      </c>
      <c r="AA6754">
        <f t="shared" si="873"/>
        <v>656.0215219395327</v>
      </c>
      <c r="AB6754">
        <f>IF(Z6754=1,G6754-AA6754,0)</f>
        <v>-38.381521939532604</v>
      </c>
      <c r="AC6754">
        <f t="shared" si="874"/>
        <v>38.381521939532604</v>
      </c>
    </row>
    <row r="6755" spans="1:29" x14ac:dyDescent="0.25">
      <c r="A6755">
        <v>308.77</v>
      </c>
      <c r="B6755">
        <v>20.312100000000001</v>
      </c>
      <c r="F6755">
        <f t="shared" si="872"/>
        <v>6751</v>
      </c>
      <c r="G6755">
        <v>569.16333333333353</v>
      </c>
      <c r="H6755">
        <f t="shared" si="876"/>
        <v>106.58513852410724</v>
      </c>
      <c r="I6755">
        <f t="shared" si="876"/>
        <v>-3.8350132692344783</v>
      </c>
      <c r="J6755">
        <f t="shared" si="876"/>
        <v>143.31212794312373</v>
      </c>
      <c r="K6755">
        <f t="shared" si="876"/>
        <v>85.473014001073636</v>
      </c>
      <c r="L6755">
        <f t="shared" si="876"/>
        <v>-44.898897347140746</v>
      </c>
      <c r="M6755">
        <f t="shared" si="869"/>
        <v>457.67353613807836</v>
      </c>
      <c r="O6755">
        <f t="shared" si="870"/>
        <v>12429.974878639126</v>
      </c>
      <c r="Q6755">
        <f t="shared" si="871"/>
        <v>111.48979719525516</v>
      </c>
      <c r="S6755">
        <f t="shared" si="875"/>
        <v>78.470426902545839</v>
      </c>
      <c r="Z6755">
        <f>IF(B6752&gt;=10,1,0)</f>
        <v>1</v>
      </c>
      <c r="AA6755">
        <f t="shared" si="873"/>
        <v>536.14396304062416</v>
      </c>
      <c r="AB6755">
        <f>IF(Z6755=1,G6755-AA6755,0)</f>
        <v>33.019370292709368</v>
      </c>
      <c r="AC6755">
        <f t="shared" si="874"/>
        <v>33.019370292709368</v>
      </c>
    </row>
    <row r="6756" spans="1:29" x14ac:dyDescent="0.25">
      <c r="A6756">
        <v>217.46333333333351</v>
      </c>
      <c r="B6756">
        <v>15.17666666666665</v>
      </c>
      <c r="F6756">
        <f t="shared" si="872"/>
        <v>6752</v>
      </c>
      <c r="G6756">
        <v>472.62666666666649</v>
      </c>
      <c r="H6756">
        <f t="shared" si="876"/>
        <v>106.6115459357557</v>
      </c>
      <c r="I6756">
        <f t="shared" si="876"/>
        <v>-15.129717522000149</v>
      </c>
      <c r="J6756">
        <f t="shared" si="876"/>
        <v>113.11262355784017</v>
      </c>
      <c r="K6756">
        <f t="shared" si="876"/>
        <v>80.249121407449167</v>
      </c>
      <c r="L6756">
        <f t="shared" si="876"/>
        <v>-69.516970846955729</v>
      </c>
      <c r="M6756">
        <f t="shared" si="869"/>
        <v>386.36376881823816</v>
      </c>
      <c r="O6756">
        <f t="shared" si="870"/>
        <v>7441.2875452083827</v>
      </c>
      <c r="Q6756">
        <f t="shared" si="871"/>
        <v>86.262897848428338</v>
      </c>
      <c r="S6756">
        <f t="shared" si="875"/>
        <v>93.978190597533143</v>
      </c>
      <c r="Z6756">
        <f>IF(B6753&gt;=10,1,0)</f>
        <v>1</v>
      </c>
      <c r="AA6756">
        <f t="shared" si="873"/>
        <v>480.34195941577127</v>
      </c>
      <c r="AB6756">
        <f>IF(Z6756=1,G6756-AA6756,0)</f>
        <v>-7.7152927491047762</v>
      </c>
      <c r="AC6756">
        <f t="shared" si="874"/>
        <v>7.7152927491047762</v>
      </c>
    </row>
    <row r="6757" spans="1:29" x14ac:dyDescent="0.25">
      <c r="A6757">
        <v>122.8066666666668</v>
      </c>
      <c r="B6757">
        <v>10.164566666666666</v>
      </c>
      <c r="F6757">
        <f t="shared" si="872"/>
        <v>6753</v>
      </c>
      <c r="G6757">
        <v>399.52666666666698</v>
      </c>
      <c r="H6757">
        <f t="shared" si="876"/>
        <v>106.63793963556313</v>
      </c>
      <c r="I6757">
        <f t="shared" si="876"/>
        <v>-26.166962643713806</v>
      </c>
      <c r="J6757">
        <f t="shared" si="876"/>
        <v>80.977730822710086</v>
      </c>
      <c r="K6757">
        <f t="shared" si="876"/>
        <v>73.644620858824766</v>
      </c>
      <c r="L6757">
        <f t="shared" si="876"/>
        <v>-89.397577665793349</v>
      </c>
      <c r="M6757">
        <f t="shared" si="869"/>
        <v>316.73291729373989</v>
      </c>
      <c r="O6757">
        <f t="shared" si="870"/>
        <v>6854.8049352270655</v>
      </c>
      <c r="Q6757">
        <f t="shared" si="871"/>
        <v>82.793749372927095</v>
      </c>
      <c r="S6757">
        <f t="shared" si="875"/>
        <v>74.690647464307773</v>
      </c>
      <c r="Z6757">
        <f>IF(B6754&gt;=10,1,0)</f>
        <v>1</v>
      </c>
      <c r="AA6757">
        <f t="shared" si="873"/>
        <v>391.42356475804763</v>
      </c>
      <c r="AB6757">
        <f>IF(Z6757=1,G6757-AA6757,0)</f>
        <v>8.103101908619351</v>
      </c>
      <c r="AC6757">
        <f t="shared" si="874"/>
        <v>8.103101908619351</v>
      </c>
    </row>
    <row r="6758" spans="1:29" x14ac:dyDescent="0.25">
      <c r="A6758">
        <v>37.56</v>
      </c>
      <c r="B6758">
        <v>5.3444333333333347</v>
      </c>
      <c r="F6758">
        <f t="shared" si="872"/>
        <v>6754</v>
      </c>
      <c r="G6758">
        <v>308.77</v>
      </c>
      <c r="H6758">
        <f t="shared" si="876"/>
        <v>106.66431962013493</v>
      </c>
      <c r="I6758">
        <f t="shared" si="876"/>
        <v>-36.758930221111818</v>
      </c>
      <c r="J6758">
        <f t="shared" si="876"/>
        <v>47.457286661962584</v>
      </c>
      <c r="K6758">
        <f t="shared" si="876"/>
        <v>65.773136353025095</v>
      </c>
      <c r="L6758">
        <f t="shared" si="876"/>
        <v>-103.18588730317215</v>
      </c>
      <c r="M6758">
        <f t="shared" si="869"/>
        <v>250.98709139698764</v>
      </c>
      <c r="O6758">
        <f t="shared" si="870"/>
        <v>3338.8645266240783</v>
      </c>
      <c r="Q6758">
        <f t="shared" si="871"/>
        <v>57.782908603012345</v>
      </c>
      <c r="S6758">
        <f t="shared" si="875"/>
        <v>71.947619626925203</v>
      </c>
      <c r="Z6758">
        <f>IF(B6755&gt;=10,1,0)</f>
        <v>1</v>
      </c>
      <c r="AA6758">
        <f t="shared" si="873"/>
        <v>322.93471102391283</v>
      </c>
      <c r="AB6758">
        <f>IF(Z6758=1,G6758-AA6758,0)</f>
        <v>-14.164711023912844</v>
      </c>
      <c r="AC6758">
        <f t="shared" si="874"/>
        <v>14.164711023912844</v>
      </c>
    </row>
    <row r="6759" spans="1:29" x14ac:dyDescent="0.25">
      <c r="A6759">
        <v>7.3766666666666501</v>
      </c>
      <c r="B6759">
        <v>1.0709333333333351</v>
      </c>
      <c r="F6759">
        <f t="shared" si="872"/>
        <v>6755</v>
      </c>
      <c r="G6759">
        <v>217.46333333333351</v>
      </c>
      <c r="H6759">
        <f t="shared" si="876"/>
        <v>106.69068588607817</v>
      </c>
      <c r="I6759">
        <f t="shared" si="876"/>
        <v>-46.725379032577123</v>
      </c>
      <c r="J6759">
        <f t="shared" si="876"/>
        <v>13.124835168783559</v>
      </c>
      <c r="K6759">
        <f t="shared" si="876"/>
        <v>56.770089112560335</v>
      </c>
      <c r="L6759">
        <f t="shared" si="876"/>
        <v>-109.9422492435837</v>
      </c>
      <c r="M6759">
        <f t="shared" si="869"/>
        <v>190.95514817741025</v>
      </c>
      <c r="O6759">
        <f t="shared" si="870"/>
        <v>702.68388026071011</v>
      </c>
      <c r="Q6759">
        <f t="shared" si="871"/>
        <v>26.508185155923258</v>
      </c>
      <c r="S6759">
        <f t="shared" si="875"/>
        <v>49.442052236903258</v>
      </c>
      <c r="Z6759">
        <f>IF(B6756&gt;=10,1,0)</f>
        <v>1</v>
      </c>
      <c r="AA6759">
        <f t="shared" si="873"/>
        <v>240.39720041431352</v>
      </c>
      <c r="AB6759">
        <f>IF(Z6759=1,G6759-AA6759,0)</f>
        <v>-22.933867080980008</v>
      </c>
      <c r="AC6759">
        <f t="shared" si="874"/>
        <v>22.933867080980008</v>
      </c>
    </row>
    <row r="6760" spans="1:29" x14ac:dyDescent="0.25">
      <c r="A6760">
        <v>0</v>
      </c>
      <c r="B6760">
        <v>0</v>
      </c>
      <c r="F6760">
        <f t="shared" si="872"/>
        <v>6756</v>
      </c>
      <c r="G6760">
        <v>122.8066666666668</v>
      </c>
      <c r="H6760">
        <f t="shared" si="876"/>
        <v>106.71703843000186</v>
      </c>
      <c r="I6760">
        <f t="shared" si="876"/>
        <v>-55.896712174090482</v>
      </c>
      <c r="J6760">
        <f t="shared" si="876"/>
        <v>-21.432185893025046</v>
      </c>
      <c r="K6760">
        <f t="shared" si="876"/>
        <v>46.790367794420511</v>
      </c>
      <c r="L6760">
        <f t="shared" si="876"/>
        <v>-109.20622858620517</v>
      </c>
      <c r="M6760">
        <f t="shared" si="869"/>
        <v>138.00944585725068</v>
      </c>
      <c r="O6760">
        <f t="shared" si="870"/>
        <v>231.12449511765033</v>
      </c>
      <c r="Q6760">
        <f t="shared" si="871"/>
        <v>-15.202779190583882</v>
      </c>
      <c r="S6760">
        <f t="shared" si="875"/>
        <v>21.634975580861472</v>
      </c>
      <c r="Z6760">
        <f>IF(B6757&gt;=10,1,0)</f>
        <v>1</v>
      </c>
      <c r="AA6760">
        <f t="shared" si="873"/>
        <v>159.64442143811215</v>
      </c>
      <c r="AB6760">
        <f>IF(Z6760=1,G6760-AA6760,0)</f>
        <v>-36.837754771445347</v>
      </c>
      <c r="AC6760">
        <f t="shared" si="874"/>
        <v>36.837754771445347</v>
      </c>
    </row>
    <row r="6761" spans="1:29" x14ac:dyDescent="0.25">
      <c r="A6761">
        <v>0</v>
      </c>
      <c r="B6761">
        <v>0</v>
      </c>
      <c r="F6761">
        <f t="shared" si="872"/>
        <v>6757</v>
      </c>
      <c r="G6761">
        <v>37.56</v>
      </c>
      <c r="H6761">
        <f t="shared" si="876"/>
        <v>106.74337724851659</v>
      </c>
      <c r="I6761">
        <f t="shared" si="876"/>
        <v>-64.116863053000031</v>
      </c>
      <c r="J6761">
        <f t="shared" si="876"/>
        <v>-55.622496312108964</v>
      </c>
      <c r="K6761">
        <f t="shared" si="876"/>
        <v>36.005663781624619</v>
      </c>
      <c r="L6761">
        <f t="shared" si="876"/>
        <v>-101.02798392249501</v>
      </c>
      <c r="M6761">
        <f t="shared" si="869"/>
        <v>93.018864028686224</v>
      </c>
      <c r="O6761">
        <f t="shared" si="870"/>
        <v>3075.6855993523063</v>
      </c>
      <c r="Q6761">
        <f t="shared" si="871"/>
        <v>-55.458864028686222</v>
      </c>
      <c r="S6761">
        <f t="shared" si="875"/>
        <v>-16.194129614054457</v>
      </c>
      <c r="Z6761">
        <f>IF(B6758&gt;=10,1,0)</f>
        <v>0</v>
      </c>
      <c r="AA6761">
        <f t="shared" si="873"/>
        <v>76.824734414631763</v>
      </c>
      <c r="AB6761">
        <f>IF(Z6761=1,G6761-AA6761,0)</f>
        <v>0</v>
      </c>
      <c r="AC6761">
        <f t="shared" si="874"/>
        <v>0</v>
      </c>
    </row>
    <row r="6762" spans="1:29" x14ac:dyDescent="0.25">
      <c r="A6762">
        <v>0</v>
      </c>
      <c r="B6762">
        <v>0</v>
      </c>
      <c r="F6762">
        <f t="shared" si="872"/>
        <v>6758</v>
      </c>
      <c r="G6762">
        <v>7.3766666666666501</v>
      </c>
      <c r="H6762">
        <f t="shared" si="876"/>
        <v>106.76970233823482</v>
      </c>
      <c r="I6762">
        <f t="shared" si="876"/>
        <v>-71.245951139534014</v>
      </c>
      <c r="J6762">
        <f t="shared" si="876"/>
        <v>-88.861090397793674</v>
      </c>
      <c r="K6762">
        <f t="shared" si="876"/>
        <v>24.601517400237888</v>
      </c>
      <c r="L6762">
        <f t="shared" si="876"/>
        <v>-85.964849111110667</v>
      </c>
      <c r="M6762">
        <f t="shared" si="869"/>
        <v>56.336495376183365</v>
      </c>
      <c r="O6762">
        <f t="shared" si="870"/>
        <v>2397.064827265217</v>
      </c>
      <c r="Q6762">
        <f t="shared" si="871"/>
        <v>-48.959828709516714</v>
      </c>
      <c r="S6762">
        <f t="shared" si="875"/>
        <v>-52.397678072157682</v>
      </c>
      <c r="Z6762">
        <f>IF(B6759&gt;=10,1,0)</f>
        <v>0</v>
      </c>
      <c r="AA6762">
        <f t="shared" si="873"/>
        <v>3.9388173040256831</v>
      </c>
      <c r="AB6762">
        <f>IF(Z6762=1,G6762-AA6762,0)</f>
        <v>0</v>
      </c>
      <c r="AC6762">
        <f t="shared" si="874"/>
        <v>0</v>
      </c>
    </row>
    <row r="6763" spans="1:29" x14ac:dyDescent="0.25">
      <c r="A6763">
        <v>0</v>
      </c>
      <c r="B6763">
        <v>0</v>
      </c>
      <c r="F6763">
        <f t="shared" si="872"/>
        <v>6759</v>
      </c>
      <c r="G6763">
        <v>0</v>
      </c>
      <c r="H6763">
        <f t="shared" si="876"/>
        <v>106.79601369577075</v>
      </c>
      <c r="I6763">
        <f t="shared" si="876"/>
        <v>-77.162662283496729</v>
      </c>
      <c r="J6763">
        <f t="shared" si="876"/>
        <v>-120.57924658982397</v>
      </c>
      <c r="K6763">
        <f t="shared" si="876"/>
        <v>12.774125878815461</v>
      </c>
      <c r="L6763">
        <f t="shared" si="876"/>
        <v>-65.043351896436434</v>
      </c>
      <c r="M6763">
        <f t="shared" si="869"/>
        <v>27.822045090978094</v>
      </c>
      <c r="O6763">
        <f t="shared" si="870"/>
        <v>774.06619304441824</v>
      </c>
      <c r="Q6763">
        <f t="shared" si="871"/>
        <v>-27.822045090978094</v>
      </c>
      <c r="S6763">
        <f t="shared" si="875"/>
        <v>-47.206203157737342</v>
      </c>
      <c r="Z6763">
        <f>IF(B6760&gt;=10,1,0)</f>
        <v>0</v>
      </c>
      <c r="AA6763">
        <f t="shared" si="873"/>
        <v>-19.384158066759248</v>
      </c>
      <c r="AB6763">
        <f>IF(Z6763=1,G6763-AA6763,0)</f>
        <v>0</v>
      </c>
      <c r="AC6763">
        <f t="shared" si="874"/>
        <v>0</v>
      </c>
    </row>
    <row r="6764" spans="1:29" x14ac:dyDescent="0.25">
      <c r="A6764">
        <v>0</v>
      </c>
      <c r="B6764">
        <v>0</v>
      </c>
      <c r="F6764">
        <f t="shared" si="872"/>
        <v>6760</v>
      </c>
      <c r="G6764">
        <v>0</v>
      </c>
      <c r="H6764">
        <f t="shared" si="876"/>
        <v>106.82231131774036</v>
      </c>
      <c r="I6764">
        <f t="shared" si="876"/>
        <v>-81.766313090915261</v>
      </c>
      <c r="J6764">
        <f t="shared" si="876"/>
        <v>-150.23425844182012</v>
      </c>
      <c r="K6764">
        <f t="shared" si="876"/>
        <v>0.72696796622071957</v>
      </c>
      <c r="L6764">
        <f t="shared" si="876"/>
        <v>-39.689257739242954</v>
      </c>
      <c r="M6764">
        <f t="shared" si="869"/>
        <v>6.8966162981317609</v>
      </c>
      <c r="O6764">
        <f t="shared" si="870"/>
        <v>47.563316363656632</v>
      </c>
      <c r="Q6764">
        <f t="shared" si="871"/>
        <v>-6.8966162981317609</v>
      </c>
      <c r="S6764">
        <f t="shared" si="875"/>
        <v>-25.759549882634609</v>
      </c>
      <c r="Z6764">
        <f>IF(B6761&gt;=10,1,0)</f>
        <v>0</v>
      </c>
      <c r="AA6764">
        <f t="shared" si="873"/>
        <v>-18.862933584502848</v>
      </c>
      <c r="AB6764">
        <f>IF(Z6764=1,G6764-AA6764,0)</f>
        <v>0</v>
      </c>
      <c r="AC6764">
        <f t="shared" si="874"/>
        <v>0</v>
      </c>
    </row>
    <row r="6765" spans="1:29" x14ac:dyDescent="0.25">
      <c r="A6765">
        <v>0</v>
      </c>
      <c r="B6765">
        <v>0</v>
      </c>
      <c r="F6765">
        <f t="shared" si="872"/>
        <v>6761</v>
      </c>
      <c r="G6765">
        <v>0</v>
      </c>
      <c r="H6765">
        <f t="shared" si="876"/>
        <v>106.84859520076134</v>
      </c>
      <c r="I6765">
        <f t="shared" si="876"/>
        <v>-84.978564231613603</v>
      </c>
      <c r="J6765">
        <f t="shared" si="876"/>
        <v>-177.31872047907211</v>
      </c>
      <c r="K6765">
        <f t="shared" si="876"/>
        <v>-11.332696722019559</v>
      </c>
      <c r="L6765">
        <f t="shared" si="876"/>
        <v>-11.630406256720658</v>
      </c>
      <c r="M6765">
        <f t="shared" si="869"/>
        <v>-7.3746262025155715</v>
      </c>
      <c r="O6765">
        <f t="shared" si="870"/>
        <v>54.385111626829243</v>
      </c>
      <c r="Q6765">
        <f t="shared" si="871"/>
        <v>7.3746262025155715</v>
      </c>
      <c r="S6765">
        <f t="shared" si="875"/>
        <v>-4.5237801501756234</v>
      </c>
      <c r="Z6765">
        <f>IF(B6762&gt;=10,1,0)</f>
        <v>0</v>
      </c>
      <c r="AA6765">
        <f t="shared" si="873"/>
        <v>-11.898406352691195</v>
      </c>
      <c r="AB6765">
        <f>IF(Z6765=1,G6765-AA6765,0)</f>
        <v>0</v>
      </c>
      <c r="AC6765">
        <f t="shared" si="874"/>
        <v>0</v>
      </c>
    </row>
    <row r="6766" spans="1:29" x14ac:dyDescent="0.25">
      <c r="A6766">
        <v>0</v>
      </c>
      <c r="B6766">
        <v>0</v>
      </c>
      <c r="F6766">
        <f t="shared" si="872"/>
        <v>6762</v>
      </c>
      <c r="G6766">
        <v>0</v>
      </c>
      <c r="H6766">
        <f t="shared" si="876"/>
        <v>106.8748653414532</v>
      </c>
      <c r="I6766">
        <f t="shared" si="876"/>
        <v>-86.744753522620599</v>
      </c>
      <c r="J6766">
        <f t="shared" si="876"/>
        <v>-201.36921004691061</v>
      </c>
      <c r="K6766">
        <f t="shared" si="876"/>
        <v>-23.197393403487744</v>
      </c>
      <c r="L6766">
        <f t="shared" si="876"/>
        <v>17.22103819206659</v>
      </c>
      <c r="M6766">
        <f t="shared" si="869"/>
        <v>-16.178287153350141</v>
      </c>
      <c r="O6766">
        <f t="shared" si="870"/>
        <v>261.73697521625422</v>
      </c>
      <c r="Q6766">
        <f t="shared" si="871"/>
        <v>16.178287153350141</v>
      </c>
      <c r="S6766">
        <f t="shared" si="875"/>
        <v>8.6147292979110386</v>
      </c>
      <c r="Z6766">
        <f>IF(B6763&gt;=10,1,0)</f>
        <v>0</v>
      </c>
      <c r="AA6766">
        <f t="shared" si="873"/>
        <v>-7.5635578554391021</v>
      </c>
      <c r="AB6766">
        <f>IF(Z6766=1,G6766-AA6766,0)</f>
        <v>0</v>
      </c>
      <c r="AC6766">
        <f t="shared" si="874"/>
        <v>0</v>
      </c>
    </row>
    <row r="6767" spans="1:29" x14ac:dyDescent="0.25">
      <c r="A6767">
        <v>0</v>
      </c>
      <c r="B6767">
        <v>0</v>
      </c>
      <c r="F6767">
        <f t="shared" si="872"/>
        <v>6763</v>
      </c>
      <c r="G6767">
        <v>0</v>
      </c>
      <c r="H6767">
        <f t="shared" si="876"/>
        <v>106.90112173643723</v>
      </c>
      <c r="I6767">
        <f t="shared" si="876"/>
        <v>-87.034826102738521</v>
      </c>
      <c r="J6767">
        <f t="shared" si="876"/>
        <v>-221.97421660073289</v>
      </c>
      <c r="K6767">
        <f t="shared" si="876"/>
        <v>-34.663001530384591</v>
      </c>
      <c r="L6767">
        <f t="shared" si="876"/>
        <v>44.898897347151134</v>
      </c>
      <c r="M6767">
        <f t="shared" si="869"/>
        <v>-20.834858864118615</v>
      </c>
      <c r="O6767">
        <f t="shared" si="870"/>
        <v>434.09134388774203</v>
      </c>
      <c r="Q6767">
        <f t="shared" si="871"/>
        <v>20.834858864118615</v>
      </c>
      <c r="S6767">
        <f t="shared" si="875"/>
        <v>15.926458962170303</v>
      </c>
      <c r="Z6767">
        <f>IF(B6764&gt;=10,1,0)</f>
        <v>0</v>
      </c>
      <c r="AA6767">
        <f t="shared" si="873"/>
        <v>-4.9083999019483127</v>
      </c>
      <c r="AB6767">
        <f>IF(Z6767=1,G6767-AA6767,0)</f>
        <v>0</v>
      </c>
      <c r="AC6767">
        <f t="shared" si="874"/>
        <v>0</v>
      </c>
    </row>
    <row r="6768" spans="1:29" x14ac:dyDescent="0.25">
      <c r="A6768">
        <v>0</v>
      </c>
      <c r="B6768">
        <v>0</v>
      </c>
      <c r="F6768">
        <f t="shared" si="872"/>
        <v>6764</v>
      </c>
      <c r="G6768">
        <v>0</v>
      </c>
      <c r="H6768">
        <f t="shared" si="876"/>
        <v>106.92736438233645</v>
      </c>
      <c r="I6768">
        <f t="shared" si="876"/>
        <v>-85.84384586960222</v>
      </c>
      <c r="J6768">
        <f t="shared" si="876"/>
        <v>-238.78118276563836</v>
      </c>
      <c r="K6768">
        <f t="shared" si="876"/>
        <v>-45.532266484699598</v>
      </c>
      <c r="L6768">
        <f t="shared" si="876"/>
        <v>69.516970846964568</v>
      </c>
      <c r="M6768">
        <f t="shared" si="869"/>
        <v>-22.675793604490167</v>
      </c>
      <c r="O6768">
        <f t="shared" si="870"/>
        <v>514.19161559343718</v>
      </c>
      <c r="Q6768">
        <f t="shared" si="871"/>
        <v>22.675793604490167</v>
      </c>
      <c r="S6768">
        <f t="shared" si="875"/>
        <v>19.399304393835195</v>
      </c>
      <c r="Z6768">
        <f>IF(B6765&gt;=10,1,0)</f>
        <v>0</v>
      </c>
      <c r="AA6768">
        <f t="shared" si="873"/>
        <v>-3.2764892106549723</v>
      </c>
      <c r="AB6768">
        <f>IF(Z6768=1,G6768-AA6768,0)</f>
        <v>0</v>
      </c>
      <c r="AC6768">
        <f t="shared" si="874"/>
        <v>0</v>
      </c>
    </row>
    <row r="6769" spans="1:29" x14ac:dyDescent="0.25">
      <c r="A6769">
        <v>0</v>
      </c>
      <c r="B6769">
        <v>0</v>
      </c>
      <c r="F6769">
        <f t="shared" si="872"/>
        <v>6765</v>
      </c>
      <c r="G6769">
        <v>0</v>
      </c>
      <c r="H6769">
        <f t="shared" si="876"/>
        <v>106.95359327577567</v>
      </c>
      <c r="I6769">
        <f t="shared" si="876"/>
        <v>-83.192079476274344</v>
      </c>
      <c r="J6769">
        <f t="shared" si="876"/>
        <v>-251.50253669077421</v>
      </c>
      <c r="K6769">
        <f t="shared" si="876"/>
        <v>-55.618193151748088</v>
      </c>
      <c r="L6769">
        <f t="shared" si="876"/>
        <v>89.397577665785249</v>
      </c>
      <c r="M6769">
        <f t="shared" si="869"/>
        <v>-22.924472091086699</v>
      </c>
      <c r="O6769">
        <f t="shared" si="870"/>
        <v>525.53142065501299</v>
      </c>
      <c r="Q6769">
        <f t="shared" si="871"/>
        <v>22.924472091086699</v>
      </c>
      <c r="S6769">
        <f t="shared" si="875"/>
        <v>20.532318383942595</v>
      </c>
      <c r="Z6769">
        <f>IF(B6766&gt;=10,1,0)</f>
        <v>0</v>
      </c>
      <c r="AA6769">
        <f t="shared" si="873"/>
        <v>-2.3921537071441037</v>
      </c>
      <c r="AB6769">
        <f>IF(Z6769=1,G6769-AA6769,0)</f>
        <v>0</v>
      </c>
      <c r="AC6769">
        <f t="shared" si="874"/>
        <v>0</v>
      </c>
    </row>
    <row r="6770" spans="1:29" x14ac:dyDescent="0.25">
      <c r="A6770">
        <v>0</v>
      </c>
      <c r="B6770">
        <v>0</v>
      </c>
      <c r="F6770">
        <f t="shared" si="872"/>
        <v>6766</v>
      </c>
      <c r="G6770">
        <v>0</v>
      </c>
      <c r="H6770">
        <f t="shared" si="876"/>
        <v>106.97980841338148</v>
      </c>
      <c r="I6770">
        <f t="shared" si="876"/>
        <v>-79.124651457982878</v>
      </c>
      <c r="J6770">
        <f t="shared" si="876"/>
        <v>-259.92061248345584</v>
      </c>
      <c r="K6770">
        <f t="shared" si="876"/>
        <v>-64.747262988948478</v>
      </c>
      <c r="L6770">
        <f t="shared" si="876"/>
        <v>103.18588730316722</v>
      </c>
      <c r="M6770">
        <f t="shared" si="869"/>
        <v>-22.589664927689455</v>
      </c>
      <c r="O6770">
        <f t="shared" si="870"/>
        <v>510.29296154528305</v>
      </c>
      <c r="Q6770">
        <f t="shared" si="871"/>
        <v>22.589664927689455</v>
      </c>
      <c r="S6770">
        <f t="shared" si="875"/>
        <v>20.404509684142887</v>
      </c>
      <c r="Z6770">
        <f>IF(B6767&gt;=10,1,0)</f>
        <v>0</v>
      </c>
      <c r="AA6770">
        <f t="shared" si="873"/>
        <v>-2.1851552435465678</v>
      </c>
      <c r="AB6770">
        <f>IF(Z6770=1,G6770-AA6770,0)</f>
        <v>0</v>
      </c>
      <c r="AC6770">
        <f t="shared" si="874"/>
        <v>0</v>
      </c>
    </row>
    <row r="6771" spans="1:29" x14ac:dyDescent="0.25">
      <c r="A6771">
        <v>0</v>
      </c>
      <c r="B6771">
        <v>0</v>
      </c>
      <c r="F6771">
        <f t="shared" si="872"/>
        <v>6767</v>
      </c>
      <c r="G6771">
        <v>0</v>
      </c>
      <c r="H6771">
        <f t="shared" si="876"/>
        <v>107.00600979178218</v>
      </c>
      <c r="I6771">
        <f t="shared" si="876"/>
        <v>-73.710776357682136</v>
      </c>
      <c r="J6771">
        <f t="shared" si="876"/>
        <v>-263.89137453294052</v>
      </c>
      <c r="K6771">
        <f t="shared" si="876"/>
        <v>-72.762419243305374</v>
      </c>
      <c r="L6771">
        <f t="shared" si="876"/>
        <v>109.9422492435849</v>
      </c>
      <c r="M6771">
        <f t="shared" si="869"/>
        <v>-22.379144812411909</v>
      </c>
      <c r="O6771">
        <f t="shared" si="870"/>
        <v>500.82612253490282</v>
      </c>
      <c r="Q6771">
        <f t="shared" si="871"/>
        <v>22.379144812411909</v>
      </c>
      <c r="S6771">
        <f t="shared" si="875"/>
        <v>19.89451493201096</v>
      </c>
      <c r="Z6771">
        <f>IF(B6768&gt;=10,1,0)</f>
        <v>0</v>
      </c>
      <c r="AA6771">
        <f t="shared" si="873"/>
        <v>-2.4846298804009486</v>
      </c>
      <c r="AB6771">
        <f>IF(Z6771=1,G6771-AA6771,0)</f>
        <v>0</v>
      </c>
      <c r="AC6771">
        <f t="shared" si="874"/>
        <v>0</v>
      </c>
    </row>
    <row r="6772" spans="1:29" x14ac:dyDescent="0.25">
      <c r="A6772">
        <v>0</v>
      </c>
      <c r="B6772">
        <v>0</v>
      </c>
      <c r="F6772">
        <f t="shared" si="872"/>
        <v>6768</v>
      </c>
      <c r="G6772">
        <v>0</v>
      </c>
      <c r="H6772">
        <f t="shared" si="876"/>
        <v>107.03219740760791</v>
      </c>
      <c r="I6772">
        <f t="shared" si="876"/>
        <v>-67.042580917122308</v>
      </c>
      <c r="J6772">
        <f t="shared" si="876"/>
        <v>-263.34688199965137</v>
      </c>
      <c r="K6772">
        <f t="shared" si="876"/>
        <v>-79.525768959839851</v>
      </c>
      <c r="L6772">
        <f t="shared" si="876"/>
        <v>109.20622858620339</v>
      </c>
      <c r="M6772">
        <f t="shared" si="869"/>
        <v>-22.639639596653211</v>
      </c>
      <c r="O6772">
        <f t="shared" si="870"/>
        <v>512.55328106634795</v>
      </c>
      <c r="Q6772">
        <f t="shared" si="871"/>
        <v>22.639639596653211</v>
      </c>
      <c r="S6772">
        <f t="shared" si="875"/>
        <v>19.605755721492496</v>
      </c>
      <c r="Z6772">
        <f>IF(B6769&gt;=10,1,0)</f>
        <v>0</v>
      </c>
      <c r="AA6772">
        <f t="shared" si="873"/>
        <v>-3.0338838751607149</v>
      </c>
      <c r="AB6772">
        <f>IF(Z6772=1,G6772-AA6772,0)</f>
        <v>0</v>
      </c>
      <c r="AC6772">
        <f t="shared" si="874"/>
        <v>0</v>
      </c>
    </row>
    <row r="6773" spans="1:29" x14ac:dyDescent="0.25">
      <c r="A6773">
        <v>0</v>
      </c>
      <c r="B6773">
        <v>0</v>
      </c>
      <c r="F6773">
        <f t="shared" si="872"/>
        <v>6769</v>
      </c>
      <c r="G6773">
        <v>0</v>
      </c>
      <c r="H6773">
        <f t="shared" si="876"/>
        <v>107.05837125749048</v>
      </c>
      <c r="I6773">
        <f t="shared" si="876"/>
        <v>-59.233536376014648</v>
      </c>
      <c r="J6773">
        <f t="shared" si="876"/>
        <v>-258.29645130180023</v>
      </c>
      <c r="K6773">
        <f t="shared" si="876"/>
        <v>-84.920955295544474</v>
      </c>
      <c r="L6773">
        <f t="shared" si="876"/>
        <v>101.0279839225006</v>
      </c>
      <c r="M6773">
        <f t="shared" si="869"/>
        <v>-23.32742150721927</v>
      </c>
      <c r="O6773">
        <f t="shared" si="870"/>
        <v>544.16859417547619</v>
      </c>
      <c r="Q6773">
        <f t="shared" si="871"/>
        <v>23.32742150721927</v>
      </c>
      <c r="S6773">
        <f t="shared" si="875"/>
        <v>19.815503957491988</v>
      </c>
      <c r="Z6773">
        <f>IF(B6770&gt;=10,1,0)</f>
        <v>0</v>
      </c>
      <c r="AA6773">
        <f t="shared" si="873"/>
        <v>-3.5119175497272828</v>
      </c>
      <c r="AB6773">
        <f>IF(Z6773=1,G6773-AA6773,0)</f>
        <v>0</v>
      </c>
      <c r="AC6773">
        <f t="shared" si="874"/>
        <v>0</v>
      </c>
    </row>
    <row r="6774" spans="1:29" x14ac:dyDescent="0.25">
      <c r="A6774">
        <v>0</v>
      </c>
      <c r="B6774">
        <v>0</v>
      </c>
      <c r="F6774">
        <f t="shared" si="872"/>
        <v>6770</v>
      </c>
      <c r="G6774">
        <v>0</v>
      </c>
      <c r="H6774">
        <f t="shared" si="876"/>
        <v>107.08453133806364</v>
      </c>
      <c r="I6774">
        <f t="shared" si="876"/>
        <v>-50.416527556510111</v>
      </c>
      <c r="J6774">
        <f t="shared" si="876"/>
        <v>-248.82649670887133</v>
      </c>
      <c r="K6774">
        <f t="shared" si="876"/>
        <v>-88.855159325514862</v>
      </c>
      <c r="L6774">
        <f t="shared" si="876"/>
        <v>85.964849111119307</v>
      </c>
      <c r="M6774">
        <f t="shared" si="869"/>
        <v>-24.011636855564376</v>
      </c>
      <c r="O6774">
        <f t="shared" si="870"/>
        <v>576.55870448349742</v>
      </c>
      <c r="Q6774">
        <f t="shared" si="871"/>
        <v>24.011636855564376</v>
      </c>
      <c r="S6774">
        <f t="shared" si="875"/>
        <v>20.451495454249624</v>
      </c>
      <c r="Z6774">
        <f>IF(B6771&gt;=10,1,0)</f>
        <v>0</v>
      </c>
      <c r="AA6774">
        <f t="shared" si="873"/>
        <v>-3.5601414013147519</v>
      </c>
      <c r="AB6774">
        <f>IF(Z6774=1,G6774-AA6774,0)</f>
        <v>0</v>
      </c>
      <c r="AC6774">
        <f t="shared" si="874"/>
        <v>0</v>
      </c>
    </row>
    <row r="6775" spans="1:29" x14ac:dyDescent="0.25">
      <c r="A6775">
        <v>0</v>
      </c>
      <c r="B6775">
        <v>0</v>
      </c>
      <c r="F6775">
        <f t="shared" si="872"/>
        <v>6771</v>
      </c>
      <c r="G6775">
        <v>0</v>
      </c>
      <c r="H6775">
        <f t="shared" si="876"/>
        <v>107.11067764596281</v>
      </c>
      <c r="I6775">
        <f t="shared" si="876"/>
        <v>-40.741591590878443</v>
      </c>
      <c r="J6775">
        <f t="shared" si="876"/>
        <v>-235.09905176950323</v>
      </c>
      <c r="K6775">
        <f t="shared" si="876"/>
        <v>-91.260696902116052</v>
      </c>
      <c r="L6775">
        <f t="shared" si="876"/>
        <v>65.043351896427225</v>
      </c>
      <c r="M6775">
        <f t="shared" si="869"/>
        <v>-23.910144433958664</v>
      </c>
      <c r="O6775">
        <f t="shared" si="870"/>
        <v>571.69500685276444</v>
      </c>
      <c r="Q6775">
        <f t="shared" si="871"/>
        <v>23.910144433958664</v>
      </c>
      <c r="S6775">
        <f t="shared" si="875"/>
        <v>21.09776332843235</v>
      </c>
      <c r="Z6775">
        <f>IF(B6772&gt;=10,1,0)</f>
        <v>0</v>
      </c>
      <c r="AA6775">
        <f t="shared" si="873"/>
        <v>-2.8123811055263133</v>
      </c>
      <c r="AB6775">
        <f>IF(Z6775=1,G6775-AA6775,0)</f>
        <v>0</v>
      </c>
      <c r="AC6775">
        <f t="shared" si="874"/>
        <v>0</v>
      </c>
    </row>
    <row r="6776" spans="1:29" x14ac:dyDescent="0.25">
      <c r="A6776">
        <v>0</v>
      </c>
      <c r="B6776">
        <v>0</v>
      </c>
      <c r="F6776">
        <f t="shared" si="872"/>
        <v>6772</v>
      </c>
      <c r="G6776">
        <v>0</v>
      </c>
      <c r="H6776">
        <f t="shared" si="876"/>
        <v>107.13681017782511</v>
      </c>
      <c r="I6776">
        <f t="shared" si="876"/>
        <v>-30.373364772092916</v>
      </c>
      <c r="J6776">
        <f t="shared" si="876"/>
        <v>-217.34899687259912</v>
      </c>
      <c r="K6776">
        <f t="shared" si="876"/>
        <v>-92.096183094825022</v>
      </c>
      <c r="L6776">
        <f t="shared" si="876"/>
        <v>39.689257739232332</v>
      </c>
      <c r="M6776">
        <f t="shared" si="869"/>
        <v>-21.955310536310577</v>
      </c>
      <c r="O6776">
        <f t="shared" si="870"/>
        <v>482.03566074583023</v>
      </c>
      <c r="Q6776">
        <f t="shared" si="871"/>
        <v>21.955310536310577</v>
      </c>
      <c r="S6776">
        <f t="shared" si="875"/>
        <v>21.029279067689792</v>
      </c>
      <c r="Z6776">
        <f>IF(B6773&gt;=10,1,0)</f>
        <v>0</v>
      </c>
      <c r="AA6776">
        <f t="shared" si="873"/>
        <v>-0.92603146862078489</v>
      </c>
      <c r="AB6776">
        <f>IF(Z6776=1,G6776-AA6776,0)</f>
        <v>0</v>
      </c>
      <c r="AC6776">
        <f t="shared" si="874"/>
        <v>0</v>
      </c>
    </row>
    <row r="6777" spans="1:29" x14ac:dyDescent="0.25">
      <c r="A6777">
        <v>3.053333333333335</v>
      </c>
      <c r="B6777">
        <v>0.3695</v>
      </c>
      <c r="F6777">
        <f t="shared" si="872"/>
        <v>6773</v>
      </c>
      <c r="G6777">
        <v>0</v>
      </c>
      <c r="H6777">
        <f t="shared" si="876"/>
        <v>107.16292893028955</v>
      </c>
      <c r="I6777">
        <f t="shared" si="876"/>
        <v>-19.48828097366809</v>
      </c>
      <c r="J6777">
        <f t="shared" si="876"/>
        <v>-195.88004037867967</v>
      </c>
      <c r="K6777">
        <f t="shared" si="876"/>
        <v>-91.347244177628141</v>
      </c>
      <c r="L6777">
        <f t="shared" si="876"/>
        <v>11.630406256709346</v>
      </c>
      <c r="M6777">
        <f t="shared" si="869"/>
        <v>-16.885064056827986</v>
      </c>
      <c r="O6777">
        <f t="shared" si="870"/>
        <v>285.10538820318436</v>
      </c>
      <c r="Q6777">
        <f t="shared" si="871"/>
        <v>16.885064056827986</v>
      </c>
      <c r="S6777">
        <f t="shared" si="875"/>
        <v>19.272933803887742</v>
      </c>
      <c r="Z6777">
        <f>IF(B6774&gt;=10,1,0)</f>
        <v>0</v>
      </c>
      <c r="AA6777">
        <f t="shared" si="873"/>
        <v>2.3878697470597565</v>
      </c>
      <c r="AB6777">
        <f>IF(Z6777=1,G6777-AA6777,0)</f>
        <v>0</v>
      </c>
      <c r="AC6777">
        <f t="shared" si="874"/>
        <v>0</v>
      </c>
    </row>
    <row r="6778" spans="1:29" x14ac:dyDescent="0.25">
      <c r="A6778">
        <v>31.143333333333302</v>
      </c>
      <c r="B6778">
        <v>3.9834666666666649</v>
      </c>
      <c r="F6778">
        <f t="shared" si="872"/>
        <v>6774</v>
      </c>
      <c r="G6778">
        <v>0</v>
      </c>
      <c r="H6778">
        <f t="shared" si="876"/>
        <v>107.18903389999686</v>
      </c>
      <c r="I6778">
        <f t="shared" si="876"/>
        <v>-8.2715693125266352</v>
      </c>
      <c r="J6778">
        <f t="shared" si="876"/>
        <v>-171.05952208567507</v>
      </c>
      <c r="K6778">
        <f t="shared" si="876"/>
        <v>-89.026764914978344</v>
      </c>
      <c r="L6778">
        <f t="shared" si="876"/>
        <v>-17.221038192052998</v>
      </c>
      <c r="M6778">
        <f t="shared" si="869"/>
        <v>-7.3526943190871634</v>
      </c>
      <c r="O6778">
        <f t="shared" si="870"/>
        <v>54.062113749936643</v>
      </c>
      <c r="Q6778">
        <f t="shared" si="871"/>
        <v>7.3526943190871634</v>
      </c>
      <c r="S6778">
        <f t="shared" si="875"/>
        <v>14.690506932560046</v>
      </c>
      <c r="Z6778">
        <f>IF(B6775&gt;=10,1,0)</f>
        <v>0</v>
      </c>
      <c r="AA6778">
        <f t="shared" si="873"/>
        <v>7.3378126134728827</v>
      </c>
      <c r="AB6778">
        <f>IF(Z6778=1,G6778-AA6778,0)</f>
        <v>0</v>
      </c>
      <c r="AC6778">
        <f t="shared" si="874"/>
        <v>0</v>
      </c>
    </row>
    <row r="6779" spans="1:29" x14ac:dyDescent="0.25">
      <c r="A6779">
        <v>94.006666666666661</v>
      </c>
      <c r="B6779">
        <v>8.7229333333333354</v>
      </c>
      <c r="F6779">
        <f t="shared" si="872"/>
        <v>6775</v>
      </c>
      <c r="G6779">
        <v>0</v>
      </c>
      <c r="H6779">
        <f t="shared" si="876"/>
        <v>107.21512508358954</v>
      </c>
      <c r="I6779">
        <f t="shared" si="876"/>
        <v>3.085897854750149</v>
      </c>
      <c r="J6779">
        <f t="shared" si="876"/>
        <v>-143.31212794312611</v>
      </c>
      <c r="K6779">
        <f t="shared" si="876"/>
        <v>-85.174666891975122</v>
      </c>
      <c r="L6779">
        <f t="shared" si="876"/>
        <v>-44.898897347138558</v>
      </c>
      <c r="M6779">
        <f t="shared" si="869"/>
        <v>7.9524970422488934</v>
      </c>
      <c r="O6779">
        <f t="shared" si="870"/>
        <v>63.2422092069774</v>
      </c>
      <c r="Q6779">
        <f t="shared" si="871"/>
        <v>-7.9524970422488934</v>
      </c>
      <c r="S6779">
        <f t="shared" si="875"/>
        <v>6.0776838291737016</v>
      </c>
      <c r="Z6779">
        <f>IF(B6776&gt;=10,1,0)</f>
        <v>0</v>
      </c>
      <c r="AA6779">
        <f t="shared" si="873"/>
        <v>14.030180871422594</v>
      </c>
      <c r="AB6779">
        <f>IF(Z6779=1,G6779-AA6779,0)</f>
        <v>0</v>
      </c>
      <c r="AC6779">
        <f t="shared" si="874"/>
        <v>0</v>
      </c>
    </row>
    <row r="6780" spans="1:29" x14ac:dyDescent="0.25">
      <c r="A6780">
        <v>175.7</v>
      </c>
      <c r="B6780">
        <v>13.6898</v>
      </c>
      <c r="F6780">
        <f t="shared" si="872"/>
        <v>6776</v>
      </c>
      <c r="G6780">
        <v>3.053333333333335</v>
      </c>
      <c r="H6780">
        <f t="shared" si="876"/>
        <v>107.24120247771189</v>
      </c>
      <c r="I6780">
        <f t="shared" si="876"/>
        <v>14.390852965602615</v>
      </c>
      <c r="J6780">
        <f t="shared" si="876"/>
        <v>-113.1126235578156</v>
      </c>
      <c r="K6780">
        <f t="shared" si="876"/>
        <v>-79.857221702384535</v>
      </c>
      <c r="L6780">
        <f t="shared" si="876"/>
        <v>-69.516970846973422</v>
      </c>
      <c r="M6780">
        <f t="shared" si="869"/>
        <v>30.182405622289963</v>
      </c>
      <c r="O6780">
        <f t="shared" si="870"/>
        <v>735.98656325943443</v>
      </c>
      <c r="Q6780">
        <f t="shared" si="871"/>
        <v>-27.129072288956628</v>
      </c>
      <c r="S6780">
        <f t="shared" si="875"/>
        <v>-7.7279914497856561</v>
      </c>
      <c r="Z6780">
        <f>IF(B6777&gt;=10,1,0)</f>
        <v>0</v>
      </c>
      <c r="AA6780">
        <f t="shared" si="873"/>
        <v>22.454414172504308</v>
      </c>
      <c r="AB6780">
        <f>IF(Z6780=1,G6780-AA6780,0)</f>
        <v>0</v>
      </c>
      <c r="AC6780">
        <f t="shared" si="874"/>
        <v>0</v>
      </c>
    </row>
    <row r="6781" spans="1:29" x14ac:dyDescent="0.25">
      <c r="A6781">
        <v>266.72666666666703</v>
      </c>
      <c r="B6781">
        <v>18.796933333333349</v>
      </c>
      <c r="F6781">
        <f t="shared" si="872"/>
        <v>6777</v>
      </c>
      <c r="G6781">
        <v>31.143333333333302</v>
      </c>
      <c r="H6781">
        <f t="shared" si="876"/>
        <v>107.26726607900993</v>
      </c>
      <c r="I6781">
        <f t="shared" si="876"/>
        <v>25.450922043778618</v>
      </c>
      <c r="J6781">
        <f t="shared" si="876"/>
        <v>-80.9777308227128</v>
      </c>
      <c r="K6781">
        <f t="shared" si="876"/>
        <v>-73.165910810430361</v>
      </c>
      <c r="L6781">
        <f t="shared" si="876"/>
        <v>-89.397577665791943</v>
      </c>
      <c r="M6781">
        <f t="shared" si="869"/>
        <v>60.214135110002459</v>
      </c>
      <c r="O6781">
        <f t="shared" si="870"/>
        <v>845.11151593839065</v>
      </c>
      <c r="Q6781">
        <f t="shared" si="871"/>
        <v>-29.070801776669157</v>
      </c>
      <c r="S6781">
        <f t="shared" si="875"/>
        <v>-25.071734588829358</v>
      </c>
      <c r="Z6781">
        <f>IF(B6778&gt;=10,1,0)</f>
        <v>0</v>
      </c>
      <c r="AA6781">
        <f t="shared" si="873"/>
        <v>35.142400521173101</v>
      </c>
      <c r="AB6781">
        <f>IF(Z6781=1,G6781-AA6781,0)</f>
        <v>0</v>
      </c>
      <c r="AC6781">
        <f t="shared" si="874"/>
        <v>0</v>
      </c>
    </row>
    <row r="6782" spans="1:29" x14ac:dyDescent="0.25">
      <c r="A6782">
        <v>359.99333333333351</v>
      </c>
      <c r="B6782">
        <v>23.994466666666703</v>
      </c>
      <c r="F6782">
        <f t="shared" si="872"/>
        <v>6778</v>
      </c>
      <c r="G6782">
        <v>94.006666666666661</v>
      </c>
      <c r="H6782">
        <f t="shared" si="876"/>
        <v>107.29331588413153</v>
      </c>
      <c r="I6782">
        <f t="shared" si="876"/>
        <v>36.077898285655223</v>
      </c>
      <c r="J6782">
        <f t="shared" si="876"/>
        <v>-47.457286661965384</v>
      </c>
      <c r="K6782">
        <f t="shared" si="876"/>
        <v>-65.215851701323487</v>
      </c>
      <c r="L6782">
        <f t="shared" si="876"/>
        <v>-103.18588730317128</v>
      </c>
      <c r="M6782">
        <f t="shared" si="869"/>
        <v>98.549354789475615</v>
      </c>
      <c r="O6782">
        <f t="shared" si="870"/>
        <v>20.636015381109541</v>
      </c>
      <c r="Q6782">
        <f t="shared" si="871"/>
        <v>-4.5426881228089542</v>
      </c>
      <c r="S6782">
        <f t="shared" si="875"/>
        <v>-27.315412426326095</v>
      </c>
      <c r="Z6782">
        <f>IF(B6779&gt;=10,1,0)</f>
        <v>0</v>
      </c>
      <c r="AA6782">
        <f t="shared" si="873"/>
        <v>71.233942363149524</v>
      </c>
      <c r="AB6782">
        <f>IF(Z6782=1,G6782-AA6782,0)</f>
        <v>0</v>
      </c>
      <c r="AC6782">
        <f t="shared" si="874"/>
        <v>0</v>
      </c>
    </row>
    <row r="6783" spans="1:29" x14ac:dyDescent="0.25">
      <c r="A6783">
        <v>454.49</v>
      </c>
      <c r="B6783">
        <v>29.238900000000001</v>
      </c>
      <c r="F6783">
        <f t="shared" si="872"/>
        <v>6779</v>
      </c>
      <c r="G6783">
        <v>175.7</v>
      </c>
      <c r="H6783">
        <f t="shared" si="876"/>
        <v>107.31935188972631</v>
      </c>
      <c r="I6783">
        <f t="shared" si="876"/>
        <v>46.090944734779633</v>
      </c>
      <c r="J6783">
        <f t="shared" si="876"/>
        <v>-13.124835168786404</v>
      </c>
      <c r="K6783">
        <f t="shared" si="876"/>
        <v>-56.143817397076539</v>
      </c>
      <c r="L6783">
        <f t="shared" si="876"/>
        <v>-109.94224924358346</v>
      </c>
      <c r="M6783">
        <f t="shared" si="869"/>
        <v>145.23656110120857</v>
      </c>
      <c r="O6783">
        <f t="shared" si="870"/>
        <v>928.02110954039847</v>
      </c>
      <c r="Q6783">
        <f t="shared" si="871"/>
        <v>30.463438898791424</v>
      </c>
      <c r="S6783">
        <f t="shared" si="875"/>
        <v>-4.996140713990366</v>
      </c>
      <c r="Z6783">
        <f>IF(B6780&gt;=10,1,0)</f>
        <v>1</v>
      </c>
      <c r="AA6783">
        <f t="shared" si="873"/>
        <v>140.24042038721819</v>
      </c>
      <c r="AB6783">
        <f>IF(Z6783=1,G6783-AA6783,0)</f>
        <v>35.459579612781795</v>
      </c>
      <c r="AC6783">
        <f t="shared" si="874"/>
        <v>35.459579612781795</v>
      </c>
    </row>
    <row r="6784" spans="1:29" x14ac:dyDescent="0.25">
      <c r="A6784">
        <v>498.96666666666704</v>
      </c>
      <c r="B6784">
        <v>34.485399999999998</v>
      </c>
      <c r="F6784">
        <f t="shared" si="872"/>
        <v>6780</v>
      </c>
      <c r="G6784">
        <v>266.72666666666703</v>
      </c>
      <c r="H6784">
        <f t="shared" si="876"/>
        <v>107.34537409244561</v>
      </c>
      <c r="I6784">
        <f t="shared" si="876"/>
        <v>55.319671545175538</v>
      </c>
      <c r="J6784">
        <f t="shared" si="876"/>
        <v>21.432185893022208</v>
      </c>
      <c r="K6784">
        <f t="shared" si="876"/>
        <v>-46.105883409904536</v>
      </c>
      <c r="L6784">
        <f t="shared" si="876"/>
        <v>-109.20622858620554</v>
      </c>
      <c r="M6784">
        <f t="shared" si="869"/>
        <v>199.82228582068228</v>
      </c>
      <c r="O6784">
        <f t="shared" si="870"/>
        <v>4476.1961763845711</v>
      </c>
      <c r="Q6784">
        <f t="shared" si="871"/>
        <v>66.904380845984747</v>
      </c>
      <c r="S6784">
        <f t="shared" si="875"/>
        <v>28.028854203692621</v>
      </c>
      <c r="Z6784">
        <f>IF(B6781&gt;=10,1,0)</f>
        <v>1</v>
      </c>
      <c r="AA6784">
        <f t="shared" si="873"/>
        <v>227.8511400243749</v>
      </c>
      <c r="AB6784">
        <f>IF(Z6784=1,G6784-AA6784,0)</f>
        <v>38.87552664229213</v>
      </c>
      <c r="AC6784">
        <f t="shared" si="874"/>
        <v>38.87552664229213</v>
      </c>
    </row>
    <row r="6785" spans="1:29" x14ac:dyDescent="0.25">
      <c r="A6785">
        <v>621.36333333333346</v>
      </c>
      <c r="B6785">
        <v>39.682699999999997</v>
      </c>
      <c r="F6785">
        <f t="shared" si="872"/>
        <v>6781</v>
      </c>
      <c r="G6785">
        <v>359.99333333333351</v>
      </c>
      <c r="H6785">
        <f t="shared" si="876"/>
        <v>107.3713824889426</v>
      </c>
      <c r="I6785">
        <f t="shared" si="876"/>
        <v>63.607035468564852</v>
      </c>
      <c r="J6785">
        <f t="shared" si="876"/>
        <v>55.622496312106179</v>
      </c>
      <c r="K6785">
        <f t="shared" si="876"/>
        <v>-35.274742615086353</v>
      </c>
      <c r="L6785">
        <f t="shared" si="876"/>
        <v>-101.02798392249598</v>
      </c>
      <c r="M6785">
        <f t="shared" si="869"/>
        <v>261.33535401818028</v>
      </c>
      <c r="O6785">
        <f t="shared" si="870"/>
        <v>9733.3968825492029</v>
      </c>
      <c r="Q6785">
        <f t="shared" si="871"/>
        <v>98.657979315153227</v>
      </c>
      <c r="S6785">
        <f t="shared" si="875"/>
        <v>61.739146217349862</v>
      </c>
      <c r="Z6785">
        <f>IF(B6782&gt;=10,1,0)</f>
        <v>1</v>
      </c>
      <c r="AA6785">
        <f t="shared" si="873"/>
        <v>323.07450023553014</v>
      </c>
      <c r="AB6785">
        <f>IF(Z6785=1,G6785-AA6785,0)</f>
        <v>36.918833097803372</v>
      </c>
      <c r="AC6785">
        <f t="shared" si="874"/>
        <v>36.918833097803372</v>
      </c>
    </row>
    <row r="6786" spans="1:29" x14ac:dyDescent="0.25">
      <c r="A6786">
        <v>678.4</v>
      </c>
      <c r="B6786">
        <v>44.766733333333349</v>
      </c>
      <c r="F6786">
        <f t="shared" si="872"/>
        <v>6782</v>
      </c>
      <c r="G6786">
        <v>454.49</v>
      </c>
      <c r="H6786">
        <f t="shared" si="876"/>
        <v>107.39737707587223</v>
      </c>
      <c r="I6786">
        <f t="shared" si="876"/>
        <v>70.812012225331159</v>
      </c>
      <c r="J6786">
        <f t="shared" si="876"/>
        <v>88.861090397790989</v>
      </c>
      <c r="K6786">
        <f t="shared" si="876"/>
        <v>-23.836734238283121</v>
      </c>
      <c r="L6786">
        <f t="shared" si="876"/>
        <v>-85.964849111112159</v>
      </c>
      <c r="M6786">
        <f t="shared" si="869"/>
        <v>328.30606263574805</v>
      </c>
      <c r="O6786">
        <f t="shared" si="870"/>
        <v>15922.386048745462</v>
      </c>
      <c r="Q6786">
        <f t="shared" si="871"/>
        <v>126.18393736425196</v>
      </c>
      <c r="S6786">
        <f t="shared" si="875"/>
        <v>90.120302302117622</v>
      </c>
      <c r="Z6786">
        <f>IF(B6783&gt;=10,1,0)</f>
        <v>1</v>
      </c>
      <c r="AA6786">
        <f t="shared" si="873"/>
        <v>418.42636493786569</v>
      </c>
      <c r="AB6786">
        <f>IF(Z6786=1,G6786-AA6786,0)</f>
        <v>36.063635062134324</v>
      </c>
      <c r="AC6786">
        <f t="shared" si="874"/>
        <v>36.063635062134324</v>
      </c>
    </row>
    <row r="6787" spans="1:29" x14ac:dyDescent="0.25">
      <c r="A6787">
        <v>757.04333333333307</v>
      </c>
      <c r="B6787">
        <v>49.651799999999994</v>
      </c>
      <c r="F6787">
        <f t="shared" si="872"/>
        <v>6783</v>
      </c>
      <c r="G6787">
        <v>498.96666666666704</v>
      </c>
      <c r="H6787">
        <f t="shared" si="876"/>
        <v>107.42335784989115</v>
      </c>
      <c r="I6787">
        <f t="shared" si="876"/>
        <v>76.811996284172253</v>
      </c>
      <c r="J6787">
        <f t="shared" si="876"/>
        <v>120.57924658982142</v>
      </c>
      <c r="K6787">
        <f t="shared" si="876"/>
        <v>-11.988638070692701</v>
      </c>
      <c r="L6787">
        <f t="shared" si="876"/>
        <v>-65.043351896438367</v>
      </c>
      <c r="M6787">
        <f t="shared" si="869"/>
        <v>398.81977704290284</v>
      </c>
      <c r="O6787">
        <f t="shared" si="870"/>
        <v>10029.399501314409</v>
      </c>
      <c r="Q6787">
        <f t="shared" si="871"/>
        <v>100.1468896237642</v>
      </c>
      <c r="S6787">
        <f t="shared" si="875"/>
        <v>114.0302086616398</v>
      </c>
      <c r="Z6787">
        <f>IF(B6784&gt;=10,1,0)</f>
        <v>1</v>
      </c>
      <c r="AA6787">
        <f t="shared" si="873"/>
        <v>512.84998570454263</v>
      </c>
      <c r="AB6787">
        <f>IF(Z6787=1,G6787-AA6787,0)</f>
        <v>-13.883319037875594</v>
      </c>
      <c r="AC6787">
        <f t="shared" si="874"/>
        <v>13.883319037875594</v>
      </c>
    </row>
    <row r="6788" spans="1:29" x14ac:dyDescent="0.25">
      <c r="A6788">
        <v>798.66333333333341</v>
      </c>
      <c r="B6788">
        <v>54.217766666666698</v>
      </c>
      <c r="F6788">
        <f t="shared" si="872"/>
        <v>6784</v>
      </c>
      <c r="G6788">
        <v>621.36333333333346</v>
      </c>
      <c r="H6788">
        <f t="shared" si="876"/>
        <v>107.44932480765787</v>
      </c>
      <c r="I6788">
        <f t="shared" si="876"/>
        <v>81.504887213952287</v>
      </c>
      <c r="J6788">
        <f t="shared" si="876"/>
        <v>150.23425844181779</v>
      </c>
      <c r="K6788">
        <f t="shared" si="876"/>
        <v>6.5710935554680105E-2</v>
      </c>
      <c r="L6788">
        <f t="shared" si="876"/>
        <v>-39.689257739245178</v>
      </c>
      <c r="M6788">
        <f t="shared" si="869"/>
        <v>470.60208994588652</v>
      </c>
      <c r="O6788">
        <f t="shared" si="870"/>
        <v>22728.952507729013</v>
      </c>
      <c r="Q6788">
        <f t="shared" si="871"/>
        <v>150.76124338744694</v>
      </c>
      <c r="S6788">
        <f t="shared" si="875"/>
        <v>90.921715283065822</v>
      </c>
      <c r="Z6788">
        <f>IF(B6785&gt;=10,1,0)</f>
        <v>1</v>
      </c>
      <c r="AA6788">
        <f t="shared" si="873"/>
        <v>561.52380522895237</v>
      </c>
      <c r="AB6788">
        <f>IF(Z6788=1,G6788-AA6788,0)</f>
        <v>59.839528104381088</v>
      </c>
      <c r="AC6788">
        <f t="shared" si="874"/>
        <v>59.839528104381088</v>
      </c>
    </row>
    <row r="6789" spans="1:29" x14ac:dyDescent="0.25">
      <c r="A6789">
        <v>845.14</v>
      </c>
      <c r="B6789">
        <v>58.292200000000001</v>
      </c>
      <c r="F6789">
        <f t="shared" si="872"/>
        <v>6785</v>
      </c>
      <c r="G6789">
        <v>678.4</v>
      </c>
      <c r="H6789">
        <f t="shared" si="876"/>
        <v>107.47527794583269</v>
      </c>
      <c r="I6789">
        <f t="shared" si="876"/>
        <v>84.810827104616436</v>
      </c>
      <c r="J6789">
        <f t="shared" si="876"/>
        <v>177.31872047907001</v>
      </c>
      <c r="K6789">
        <f t="shared" si="876"/>
        <v>12.118929449171535</v>
      </c>
      <c r="L6789">
        <f t="shared" si="876"/>
        <v>-11.630406256723031</v>
      </c>
      <c r="M6789">
        <f t="shared" si="869"/>
        <v>541.13051500811673</v>
      </c>
      <c r="O6789">
        <f t="shared" si="870"/>
        <v>18842.911509936861</v>
      </c>
      <c r="Q6789">
        <f t="shared" si="871"/>
        <v>137.26948499188325</v>
      </c>
      <c r="S6789">
        <f t="shared" si="875"/>
        <v>131.52748654883749</v>
      </c>
      <c r="Z6789">
        <f>IF(B6786&gt;=10,1,0)</f>
        <v>1</v>
      </c>
      <c r="AA6789">
        <f t="shared" si="873"/>
        <v>672.65800155695422</v>
      </c>
      <c r="AB6789">
        <f>IF(Z6789=1,G6789-AA6789,0)</f>
        <v>5.7419984430457589</v>
      </c>
      <c r="AC6789">
        <f t="shared" si="874"/>
        <v>5.7419984430457589</v>
      </c>
    </row>
    <row r="6790" spans="1:29" x14ac:dyDescent="0.25">
      <c r="A6790">
        <v>882.58</v>
      </c>
      <c r="B6790">
        <v>61.634533333333295</v>
      </c>
      <c r="F6790">
        <f t="shared" si="872"/>
        <v>6786</v>
      </c>
      <c r="G6790">
        <v>757.04333333333307</v>
      </c>
      <c r="H6790">
        <f t="shared" si="876"/>
        <v>107.50121726107763</v>
      </c>
      <c r="I6790">
        <f t="shared" si="876"/>
        <v>86.673559492007158</v>
      </c>
      <c r="J6790">
        <f t="shared" si="876"/>
        <v>201.36921004690876</v>
      </c>
      <c r="K6790">
        <f t="shared" si="876"/>
        <v>23.963653587894758</v>
      </c>
      <c r="L6790">
        <f t="shared" si="876"/>
        <v>17.221038192064235</v>
      </c>
      <c r="M6790">
        <f t="shared" ref="M6790:M6853" si="877" xml:space="preserve"> SUM(H6790:L6790)+$G$3</f>
        <v>607.76584486610159</v>
      </c>
      <c r="O6790">
        <f t="shared" ref="O6790:O6853" si="878">(G6790-M6790)^2</f>
        <v>22283.768563084428</v>
      </c>
      <c r="Q6790">
        <f t="shared" ref="Q6790:Q6853" si="879">G6790-M6790</f>
        <v>149.27748846723148</v>
      </c>
      <c r="S6790">
        <f t="shared" si="875"/>
        <v>122.40085036452416</v>
      </c>
      <c r="Z6790">
        <f>IF(B6787&gt;=10,1,0)</f>
        <v>1</v>
      </c>
      <c r="AA6790">
        <f t="shared" si="873"/>
        <v>730.16669523062569</v>
      </c>
      <c r="AB6790">
        <f>IF(Z6790=1,G6790-AA6790,0)</f>
        <v>26.876638102707375</v>
      </c>
      <c r="AC6790">
        <f t="shared" si="874"/>
        <v>26.876638102707375</v>
      </c>
    </row>
    <row r="6791" spans="1:29" x14ac:dyDescent="0.25">
      <c r="A6791">
        <v>905.90333333333342</v>
      </c>
      <c r="B6791">
        <v>63.941933333333346</v>
      </c>
      <c r="F6791">
        <f t="shared" ref="F6791:F6854" si="880">F6790+1</f>
        <v>6787</v>
      </c>
      <c r="G6791">
        <v>798.66333333333341</v>
      </c>
      <c r="H6791">
        <f t="shared" si="876"/>
        <v>107.52714275005647</v>
      </c>
      <c r="I6791">
        <f t="shared" si="876"/>
        <v>87.06138666193074</v>
      </c>
      <c r="J6791">
        <f t="shared" si="876"/>
        <v>221.97421660073132</v>
      </c>
      <c r="K6791">
        <f t="shared" si="876"/>
        <v>35.396106412065755</v>
      </c>
      <c r="L6791">
        <f t="shared" si="876"/>
        <v>44.89889734714896</v>
      </c>
      <c r="M6791">
        <f t="shared" si="877"/>
        <v>667.89491605808234</v>
      </c>
      <c r="O6791">
        <f t="shared" si="878"/>
        <v>17100.378956674183</v>
      </c>
      <c r="Q6791">
        <f t="shared" si="879"/>
        <v>130.76841727525107</v>
      </c>
      <c r="S6791">
        <f t="shared" si="875"/>
        <v>132.11226785722911</v>
      </c>
      <c r="Z6791">
        <f>IF(B6788&gt;=10,1,0)</f>
        <v>1</v>
      </c>
      <c r="AA6791">
        <f t="shared" si="873"/>
        <v>800.00718391531143</v>
      </c>
      <c r="AB6791">
        <f>IF(Z6791=1,G6791-AA6791,0)</f>
        <v>-1.3438505819780175</v>
      </c>
      <c r="AC6791">
        <f t="shared" si="874"/>
        <v>1.3438505819780175</v>
      </c>
    </row>
    <row r="6792" spans="1:29" x14ac:dyDescent="0.25">
      <c r="A6792">
        <v>930.69666666666694</v>
      </c>
      <c r="B6792">
        <v>64.916833333333358</v>
      </c>
      <c r="F6792">
        <f t="shared" si="880"/>
        <v>6788</v>
      </c>
      <c r="G6792">
        <v>845.14</v>
      </c>
      <c r="H6792">
        <f t="shared" si="876"/>
        <v>107.55305440943484</v>
      </c>
      <c r="I6792">
        <f t="shared" si="876"/>
        <v>85.967709043309114</v>
      </c>
      <c r="J6792">
        <f t="shared" si="876"/>
        <v>238.78118276563714</v>
      </c>
      <c r="K6792">
        <f t="shared" si="876"/>
        <v>46.219603708357454</v>
      </c>
      <c r="L6792">
        <f t="shared" si="876"/>
        <v>69.516970846962721</v>
      </c>
      <c r="M6792">
        <f t="shared" si="877"/>
        <v>719.07568705985034</v>
      </c>
      <c r="O6792">
        <f t="shared" si="878"/>
        <v>15892.210997071981</v>
      </c>
      <c r="Q6792">
        <f t="shared" si="879"/>
        <v>126.06431294014965</v>
      </c>
      <c r="S6792">
        <f t="shared" si="875"/>
        <v>114.85244442349384</v>
      </c>
      <c r="Z6792">
        <f>IF(B6789&gt;=10,1,0)</f>
        <v>1</v>
      </c>
      <c r="AA6792">
        <f t="shared" si="873"/>
        <v>833.92813148334415</v>
      </c>
      <c r="AB6792">
        <f>IF(Z6792=1,G6792-AA6792,0)</f>
        <v>11.211868516655841</v>
      </c>
      <c r="AC6792">
        <f t="shared" si="874"/>
        <v>11.211868516655841</v>
      </c>
    </row>
    <row r="6793" spans="1:29" x14ac:dyDescent="0.25">
      <c r="A6793">
        <v>925.84</v>
      </c>
      <c r="B6793">
        <v>64.404133333333348</v>
      </c>
      <c r="F6793">
        <f t="shared" si="880"/>
        <v>6789</v>
      </c>
      <c r="G6793">
        <v>882.58</v>
      </c>
      <c r="H6793">
        <f t="shared" si="876"/>
        <v>107.57895223588011</v>
      </c>
      <c r="I6793">
        <f t="shared" si="876"/>
        <v>83.41113751165291</v>
      </c>
      <c r="J6793">
        <f t="shared" si="876"/>
        <v>251.50253669077335</v>
      </c>
      <c r="K6793">
        <f t="shared" si="876"/>
        <v>56.247937750054575</v>
      </c>
      <c r="L6793">
        <f t="shared" si="876"/>
        <v>89.397577665783842</v>
      </c>
      <c r="M6793">
        <f t="shared" si="877"/>
        <v>759.17530814029385</v>
      </c>
      <c r="O6793">
        <f t="shared" si="878"/>
        <v>15228.717972989036</v>
      </c>
      <c r="Q6793">
        <f t="shared" si="879"/>
        <v>123.40469185970619</v>
      </c>
      <c r="S6793">
        <f t="shared" si="875"/>
        <v>109.87017165579771</v>
      </c>
      <c r="Z6793">
        <f>IF(B6790&gt;=10,1,0)</f>
        <v>1</v>
      </c>
      <c r="AA6793">
        <f t="shared" si="873"/>
        <v>869.04547979609151</v>
      </c>
      <c r="AB6793">
        <f>IF(Z6793=1,G6793-AA6793,0)</f>
        <v>13.534520203908528</v>
      </c>
      <c r="AC6793">
        <f t="shared" si="874"/>
        <v>13.534520203908528</v>
      </c>
    </row>
    <row r="6794" spans="1:29" x14ac:dyDescent="0.25">
      <c r="A6794">
        <v>920.75666666666643</v>
      </c>
      <c r="B6794">
        <v>62.488200000000006</v>
      </c>
      <c r="F6794">
        <f t="shared" si="880"/>
        <v>6790</v>
      </c>
      <c r="G6794">
        <v>905.90333333333342</v>
      </c>
      <c r="H6794">
        <f t="shared" si="876"/>
        <v>107.60483622606141</v>
      </c>
      <c r="I6794">
        <f t="shared" si="876"/>
        <v>79.435176691825276</v>
      </c>
      <c r="J6794">
        <f t="shared" si="876"/>
        <v>259.92061248346073</v>
      </c>
      <c r="K6794">
        <f t="shared" si="876"/>
        <v>65.308580819587888</v>
      </c>
      <c r="L6794">
        <f t="shared" si="876"/>
        <v>103.18588730317538</v>
      </c>
      <c r="M6794">
        <f t="shared" si="877"/>
        <v>786.49225981025972</v>
      </c>
      <c r="O6794">
        <f t="shared" si="878"/>
        <v>14259.004479932912</v>
      </c>
      <c r="Q6794">
        <f t="shared" si="879"/>
        <v>119.4110735230737</v>
      </c>
      <c r="S6794">
        <f t="shared" si="875"/>
        <v>107.09504475498387</v>
      </c>
      <c r="Z6794">
        <f>IF(B6791&gt;=10,1,0)</f>
        <v>1</v>
      </c>
      <c r="AA6794">
        <f t="shared" ref="AA6794:AA6857" si="881">S6794+M6794</f>
        <v>893.58730456524358</v>
      </c>
      <c r="AB6794">
        <f>IF(Z6794=1,G6794-AA6794,0)</f>
        <v>12.316028768089836</v>
      </c>
      <c r="AC6794">
        <f t="shared" ref="AC6794:AC6857" si="882">ABS(AB6794)</f>
        <v>12.316028768089836</v>
      </c>
    </row>
    <row r="6795" spans="1:29" x14ac:dyDescent="0.25">
      <c r="A6795">
        <v>889.80666666666707</v>
      </c>
      <c r="B6795">
        <v>59.437933333333348</v>
      </c>
      <c r="F6795">
        <f t="shared" si="880"/>
        <v>6791</v>
      </c>
      <c r="G6795">
        <v>930.69666666666694</v>
      </c>
      <c r="H6795">
        <f t="shared" si="876"/>
        <v>107.63070637664966</v>
      </c>
      <c r="I6795">
        <f t="shared" si="876"/>
        <v>74.107484649236682</v>
      </c>
      <c r="J6795">
        <f t="shared" si="876"/>
        <v>263.8913745329404</v>
      </c>
      <c r="K6795">
        <f t="shared" si="876"/>
        <v>73.245653379838203</v>
      </c>
      <c r="L6795">
        <f t="shared" si="876"/>
        <v>109.94224924358466</v>
      </c>
      <c r="M6795">
        <f t="shared" si="877"/>
        <v>799.85463446839867</v>
      </c>
      <c r="O6795">
        <f t="shared" si="878"/>
        <v>17119.63738977267</v>
      </c>
      <c r="Q6795">
        <f t="shared" si="879"/>
        <v>130.84203219826827</v>
      </c>
      <c r="S6795">
        <f t="shared" ref="S6795:S6858" si="883">Q6794*$V$5 + Q6793*$V$6 + Q6792*$V$7 + Q6791*$V$8</f>
        <v>104.31191409683105</v>
      </c>
      <c r="Z6795">
        <f>IF(B6792&gt;=10,1,0)</f>
        <v>1</v>
      </c>
      <c r="AA6795">
        <f t="shared" si="881"/>
        <v>904.16654856522973</v>
      </c>
      <c r="AB6795">
        <f>IF(Z6795=1,G6795-AA6795,0)</f>
        <v>26.53011810143721</v>
      </c>
      <c r="AC6795">
        <f t="shared" si="882"/>
        <v>26.53011810143721</v>
      </c>
    </row>
    <row r="6796" spans="1:29" x14ac:dyDescent="0.25">
      <c r="A6796">
        <v>837.05666666666707</v>
      </c>
      <c r="B6796">
        <v>55.566000000000003</v>
      </c>
      <c r="F6796">
        <f t="shared" si="880"/>
        <v>6792</v>
      </c>
      <c r="G6796">
        <v>925.84</v>
      </c>
      <c r="H6796">
        <f t="shared" si="876"/>
        <v>107.65656268431761</v>
      </c>
      <c r="I6796">
        <f t="shared" si="876"/>
        <v>67.518721567179284</v>
      </c>
      <c r="J6796">
        <f t="shared" si="876"/>
        <v>263.3468819996516</v>
      </c>
      <c r="K6796">
        <f t="shared" si="876"/>
        <v>79.922605829714499</v>
      </c>
      <c r="L6796">
        <f t="shared" si="876"/>
        <v>109.20622858620376</v>
      </c>
      <c r="M6796">
        <f t="shared" si="877"/>
        <v>798.68816695321584</v>
      </c>
      <c r="O6796">
        <f t="shared" si="878"/>
        <v>16167.588647157279</v>
      </c>
      <c r="Q6796">
        <f t="shared" si="879"/>
        <v>127.15183304678419</v>
      </c>
      <c r="S6796">
        <f t="shared" si="883"/>
        <v>114.28473853440863</v>
      </c>
      <c r="Z6796">
        <f>IF(B6793&gt;=10,1,0)</f>
        <v>1</v>
      </c>
      <c r="AA6796">
        <f t="shared" si="881"/>
        <v>912.97290548762453</v>
      </c>
      <c r="AB6796">
        <f>IF(Z6796=1,G6796-AA6796,0)</f>
        <v>12.867094512375502</v>
      </c>
      <c r="AC6796">
        <f t="shared" si="882"/>
        <v>12.867094512375502</v>
      </c>
    </row>
    <row r="6797" spans="1:29" x14ac:dyDescent="0.25">
      <c r="A6797">
        <v>782.48666666666645</v>
      </c>
      <c r="B6797">
        <v>51.13533333333335</v>
      </c>
      <c r="F6797">
        <f t="shared" si="880"/>
        <v>6793</v>
      </c>
      <c r="G6797">
        <v>920.75666666666643</v>
      </c>
      <c r="H6797">
        <f t="shared" si="876"/>
        <v>107.68240514573975</v>
      </c>
      <c r="I6797">
        <f t="shared" si="876"/>
        <v>59.781007002116773</v>
      </c>
      <c r="J6797">
        <f t="shared" si="876"/>
        <v>258.2964513018008</v>
      </c>
      <c r="K6797">
        <f t="shared" si="876"/>
        <v>85.224567707013804</v>
      </c>
      <c r="L6797">
        <f t="shared" si="876"/>
        <v>101.02798392250158</v>
      </c>
      <c r="M6797">
        <f t="shared" si="877"/>
        <v>783.04958136532184</v>
      </c>
      <c r="O6797">
        <f t="shared" si="878"/>
        <v>18963.241342191795</v>
      </c>
      <c r="Q6797">
        <f t="shared" si="879"/>
        <v>137.70708530134459</v>
      </c>
      <c r="S6797">
        <f t="shared" si="883"/>
        <v>112.00144232461008</v>
      </c>
      <c r="Z6797">
        <f>IF(B6794&gt;=10,1,0)</f>
        <v>1</v>
      </c>
      <c r="AA6797">
        <f t="shared" si="881"/>
        <v>895.05102368993198</v>
      </c>
      <c r="AB6797">
        <f>IF(Z6797=1,G6797-AA6797,0)</f>
        <v>25.705642976734453</v>
      </c>
      <c r="AC6797">
        <f t="shared" si="882"/>
        <v>25.705642976734453</v>
      </c>
    </row>
    <row r="6798" spans="1:29" x14ac:dyDescent="0.25">
      <c r="A6798">
        <v>709.50666666666643</v>
      </c>
      <c r="B6798">
        <v>46.3384</v>
      </c>
      <c r="F6798">
        <f t="shared" si="880"/>
        <v>6794</v>
      </c>
      <c r="G6798">
        <v>889.80666666666707</v>
      </c>
      <c r="H6798">
        <f t="shared" si="876"/>
        <v>107.70823375759232</v>
      </c>
      <c r="I6798">
        <f t="shared" si="876"/>
        <v>51.026011969397096</v>
      </c>
      <c r="J6798">
        <f t="shared" si="876"/>
        <v>248.8264967088723</v>
      </c>
      <c r="K6798">
        <f t="shared" si="876"/>
        <v>89.060323922816465</v>
      </c>
      <c r="L6798">
        <f t="shared" si="876"/>
        <v>85.964849111120827</v>
      </c>
      <c r="M6798">
        <f t="shared" si="877"/>
        <v>753.62308175594796</v>
      </c>
      <c r="O6798">
        <f t="shared" si="878"/>
        <v>18545.96879913504</v>
      </c>
      <c r="Q6798">
        <f t="shared" si="879"/>
        <v>136.18358491071911</v>
      </c>
      <c r="S6798">
        <f t="shared" si="883"/>
        <v>120.92167105518071</v>
      </c>
      <c r="Z6798">
        <f>IF(B6795&gt;=10,1,0)</f>
        <v>1</v>
      </c>
      <c r="AA6798">
        <f t="shared" si="881"/>
        <v>874.54475281112866</v>
      </c>
      <c r="AB6798">
        <f>IF(Z6798=1,G6798-AA6798,0)</f>
        <v>15.26191385553841</v>
      </c>
      <c r="AC6798">
        <f t="shared" si="882"/>
        <v>15.26191385553841</v>
      </c>
    </row>
    <row r="6799" spans="1:29" x14ac:dyDescent="0.25">
      <c r="A6799">
        <v>636.62333333333345</v>
      </c>
      <c r="B6799">
        <v>41.309899999999999</v>
      </c>
      <c r="F6799">
        <f t="shared" si="880"/>
        <v>6795</v>
      </c>
      <c r="G6799">
        <v>837.05666666666707</v>
      </c>
      <c r="H6799">
        <f t="shared" si="876"/>
        <v>107.73404851655343</v>
      </c>
      <c r="I6799">
        <f t="shared" si="876"/>
        <v>41.402718326113181</v>
      </c>
      <c r="J6799">
        <f t="shared" si="876"/>
        <v>235.09905176950457</v>
      </c>
      <c r="K6799">
        <f t="shared" si="876"/>
        <v>91.36388402822908</v>
      </c>
      <c r="L6799">
        <f t="shared" si="876"/>
        <v>65.043351896429172</v>
      </c>
      <c r="M6799">
        <f t="shared" si="877"/>
        <v>711.68022082297853</v>
      </c>
      <c r="O6799">
        <f t="shared" si="878"/>
        <v>15719.253172395367</v>
      </c>
      <c r="Q6799">
        <f t="shared" si="879"/>
        <v>125.37644584368854</v>
      </c>
      <c r="S6799">
        <f t="shared" si="883"/>
        <v>119.86917010862813</v>
      </c>
      <c r="Z6799">
        <f>IF(B6796&gt;=10,1,0)</f>
        <v>1</v>
      </c>
      <c r="AA6799">
        <f t="shared" si="881"/>
        <v>831.54939093160669</v>
      </c>
      <c r="AB6799">
        <f>IF(Z6799=1,G6799-AA6799,0)</f>
        <v>5.5072757350603752</v>
      </c>
      <c r="AC6799">
        <f t="shared" si="882"/>
        <v>5.5072757350603752</v>
      </c>
    </row>
    <row r="6800" spans="1:29" x14ac:dyDescent="0.25">
      <c r="A6800">
        <v>558.53333333333296</v>
      </c>
      <c r="B6800">
        <v>36.144599999999997</v>
      </c>
      <c r="F6800">
        <f t="shared" si="880"/>
        <v>6796</v>
      </c>
      <c r="G6800">
        <v>782.48666666666645</v>
      </c>
      <c r="H6800">
        <f t="shared" si="876"/>
        <v>107.75984941930285</v>
      </c>
      <c r="I6800">
        <f t="shared" si="876"/>
        <v>31.074883579009406</v>
      </c>
      <c r="J6800">
        <f t="shared" si="876"/>
        <v>217.34899687260071</v>
      </c>
      <c r="K6800">
        <f t="shared" si="876"/>
        <v>92.09561751576976</v>
      </c>
      <c r="L6800">
        <f t="shared" si="876"/>
        <v>39.689257739234563</v>
      </c>
      <c r="M6800">
        <f t="shared" si="877"/>
        <v>659.00577141206634</v>
      </c>
      <c r="O6800">
        <f t="shared" si="878"/>
        <v>15247.531492877524</v>
      </c>
      <c r="Q6800">
        <f t="shared" si="879"/>
        <v>123.48089525460011</v>
      </c>
      <c r="S6800">
        <f t="shared" si="883"/>
        <v>110.28098064676161</v>
      </c>
      <c r="Z6800">
        <f>IF(B6797&gt;=10,1,0)</f>
        <v>1</v>
      </c>
      <c r="AA6800">
        <f t="shared" si="881"/>
        <v>769.28675205882791</v>
      </c>
      <c r="AB6800">
        <f>IF(Z6800=1,G6800-AA6800,0)</f>
        <v>13.199914607838537</v>
      </c>
      <c r="AC6800">
        <f t="shared" si="882"/>
        <v>13.199914607838537</v>
      </c>
    </row>
    <row r="6801" spans="1:29" x14ac:dyDescent="0.25">
      <c r="A6801">
        <v>480.07666666666699</v>
      </c>
      <c r="B6801">
        <v>30.91206666666665</v>
      </c>
      <c r="F6801">
        <f t="shared" si="880"/>
        <v>6797</v>
      </c>
      <c r="G6801">
        <v>709.50666666666643</v>
      </c>
      <c r="H6801">
        <f t="shared" ref="H6801:L6864" si="884">H$2*COS(H$1*$F6801)+H$3*SIN(H$1*$F6801)</f>
        <v>107.78563646252223</v>
      </c>
      <c r="I6801">
        <f t="shared" si="884"/>
        <v>20.218254258424221</v>
      </c>
      <c r="J6801">
        <f t="shared" si="884"/>
        <v>195.8800403786816</v>
      </c>
      <c r="K6801">
        <f t="shared" si="884"/>
        <v>91.242935623641216</v>
      </c>
      <c r="L6801">
        <f t="shared" si="884"/>
        <v>11.630406256711716</v>
      </c>
      <c r="M6801">
        <f t="shared" si="877"/>
        <v>597.79443926612998</v>
      </c>
      <c r="O6801">
        <f t="shared" si="878"/>
        <v>12479.621750789167</v>
      </c>
      <c r="Q6801">
        <f t="shared" si="879"/>
        <v>111.71222740053645</v>
      </c>
      <c r="S6801">
        <f t="shared" si="883"/>
        <v>107.50097120737399</v>
      </c>
      <c r="Z6801">
        <f>IF(B6798&gt;=10,1,0)</f>
        <v>1</v>
      </c>
      <c r="AA6801">
        <f t="shared" si="881"/>
        <v>705.29541047350403</v>
      </c>
      <c r="AB6801">
        <f>IF(Z6801=1,G6801-AA6801,0)</f>
        <v>4.2112561931623986</v>
      </c>
      <c r="AC6801">
        <f t="shared" si="882"/>
        <v>4.2112561931623986</v>
      </c>
    </row>
    <row r="6802" spans="1:29" x14ac:dyDescent="0.25">
      <c r="A6802">
        <v>393.08666666666647</v>
      </c>
      <c r="B6802">
        <v>25.6677</v>
      </c>
      <c r="F6802">
        <f t="shared" si="880"/>
        <v>6798</v>
      </c>
      <c r="G6802">
        <v>636.62333333333345</v>
      </c>
      <c r="H6802">
        <f t="shared" si="884"/>
        <v>107.81140964289494</v>
      </c>
      <c r="I6802">
        <f t="shared" si="884"/>
        <v>9.017575277622079</v>
      </c>
      <c r="J6802">
        <f t="shared" si="884"/>
        <v>171.0595220856772</v>
      </c>
      <c r="K6802">
        <f t="shared" si="884"/>
        <v>88.820507913113573</v>
      </c>
      <c r="L6802">
        <f t="shared" si="884"/>
        <v>-17.221038192050642</v>
      </c>
      <c r="M6802">
        <f t="shared" si="877"/>
        <v>530.52514301340625</v>
      </c>
      <c r="O6802">
        <f t="shared" si="878"/>
        <v>11256.825989163493</v>
      </c>
      <c r="Q6802">
        <f t="shared" si="879"/>
        <v>106.0981903199272</v>
      </c>
      <c r="S6802">
        <f t="shared" si="883"/>
        <v>97.377688678163722</v>
      </c>
      <c r="Z6802">
        <f>IF(B6799&gt;=10,1,0)</f>
        <v>1</v>
      </c>
      <c r="AA6802">
        <f t="shared" si="881"/>
        <v>627.90283169156999</v>
      </c>
      <c r="AB6802">
        <f>IF(Z6802=1,G6802-AA6802,0)</f>
        <v>8.7205016417634624</v>
      </c>
      <c r="AC6802">
        <f t="shared" si="882"/>
        <v>8.7205016417634624</v>
      </c>
    </row>
    <row r="6803" spans="1:29" x14ac:dyDescent="0.25">
      <c r="A6803">
        <v>297.31666666666649</v>
      </c>
      <c r="B6803">
        <v>20.457066666666698</v>
      </c>
      <c r="F6803">
        <f t="shared" si="880"/>
        <v>6799</v>
      </c>
      <c r="G6803">
        <v>558.53333333333296</v>
      </c>
      <c r="H6803">
        <f t="shared" si="884"/>
        <v>107.83716895710623</v>
      </c>
      <c r="I6803">
        <f t="shared" si="884"/>
        <v>-2.3365538314985099</v>
      </c>
      <c r="J6803">
        <f t="shared" si="884"/>
        <v>143.3121279431285</v>
      </c>
      <c r="K6803">
        <f t="shared" si="884"/>
        <v>84.870009893013702</v>
      </c>
      <c r="L6803">
        <f t="shared" si="884"/>
        <v>-44.898897347136383</v>
      </c>
      <c r="M6803">
        <f t="shared" si="877"/>
        <v>459.8210219007625</v>
      </c>
      <c r="O6803">
        <f t="shared" si="878"/>
        <v>9744.1204283607804</v>
      </c>
      <c r="Q6803">
        <f t="shared" si="879"/>
        <v>98.712311432570459</v>
      </c>
      <c r="S6803">
        <f t="shared" si="883"/>
        <v>92.201613388846553</v>
      </c>
      <c r="Z6803">
        <f>IF(B6800&gt;=10,1,0)</f>
        <v>1</v>
      </c>
      <c r="AA6803">
        <f t="shared" si="881"/>
        <v>552.02263528960907</v>
      </c>
      <c r="AB6803">
        <f>IF(Z6803=1,G6803-AA6803,0)</f>
        <v>6.5106980437238917</v>
      </c>
      <c r="AC6803">
        <f t="shared" si="882"/>
        <v>6.5106980437238917</v>
      </c>
    </row>
    <row r="6804" spans="1:29" x14ac:dyDescent="0.25">
      <c r="A6804">
        <v>207.72666666666652</v>
      </c>
      <c r="B6804">
        <v>15.323933333333301</v>
      </c>
      <c r="F6804">
        <f t="shared" si="880"/>
        <v>6800</v>
      </c>
      <c r="G6804">
        <v>480.07666666666699</v>
      </c>
      <c r="H6804">
        <f t="shared" si="884"/>
        <v>107.86291440184301</v>
      </c>
      <c r="I6804">
        <f t="shared" si="884"/>
        <v>-13.65092230939177</v>
      </c>
      <c r="J6804">
        <f t="shared" si="884"/>
        <v>113.11262355781818</v>
      </c>
      <c r="K6804">
        <f t="shared" si="884"/>
        <v>79.459406033196302</v>
      </c>
      <c r="L6804">
        <f t="shared" si="884"/>
        <v>-69.51697084697156</v>
      </c>
      <c r="M6804">
        <f t="shared" si="877"/>
        <v>388.30421712264319</v>
      </c>
      <c r="O6804">
        <f t="shared" si="878"/>
        <v>8422.1824953103951</v>
      </c>
      <c r="Q6804">
        <f t="shared" si="879"/>
        <v>91.7724495440238</v>
      </c>
      <c r="S6804">
        <f t="shared" si="883"/>
        <v>85.697100407905268</v>
      </c>
      <c r="Z6804">
        <f>IF(B6801&gt;=10,1,0)</f>
        <v>1</v>
      </c>
      <c r="AA6804">
        <f t="shared" si="881"/>
        <v>474.00131753054848</v>
      </c>
      <c r="AB6804">
        <f>IF(Z6804=1,G6804-AA6804,0)</f>
        <v>6.0753491361185183</v>
      </c>
      <c r="AC6804">
        <f t="shared" si="882"/>
        <v>6.0753491361185183</v>
      </c>
    </row>
    <row r="6805" spans="1:29" x14ac:dyDescent="0.25">
      <c r="A6805">
        <v>128.19</v>
      </c>
      <c r="B6805">
        <v>10.314633333333351</v>
      </c>
      <c r="F6805">
        <f t="shared" si="880"/>
        <v>6801</v>
      </c>
      <c r="G6805">
        <v>393.08666666666647</v>
      </c>
      <c r="H6805">
        <f t="shared" si="884"/>
        <v>107.88864597379406</v>
      </c>
      <c r="I6805">
        <f t="shared" si="884"/>
        <v>-24.732995994545252</v>
      </c>
      <c r="J6805">
        <f t="shared" si="884"/>
        <v>80.977730822715529</v>
      </c>
      <c r="K6805">
        <f t="shared" si="884"/>
        <v>72.681780502044617</v>
      </c>
      <c r="L6805">
        <f t="shared" si="884"/>
        <v>-89.397577665790536</v>
      </c>
      <c r="M6805">
        <f t="shared" si="877"/>
        <v>318.45474992436743</v>
      </c>
      <c r="O6805">
        <f t="shared" si="878"/>
        <v>5569.9229966294561</v>
      </c>
      <c r="Q6805">
        <f t="shared" si="879"/>
        <v>74.63191674229904</v>
      </c>
      <c r="S6805">
        <f t="shared" si="883"/>
        <v>79.763957727332127</v>
      </c>
      <c r="Z6805">
        <f>IF(B6802&gt;=10,1,0)</f>
        <v>1</v>
      </c>
      <c r="AA6805">
        <f t="shared" si="881"/>
        <v>398.21870765169956</v>
      </c>
      <c r="AB6805">
        <f>IF(Z6805=1,G6805-AA6805,0)</f>
        <v>-5.1320409850330861</v>
      </c>
      <c r="AC6805">
        <f t="shared" si="882"/>
        <v>5.1320409850330861</v>
      </c>
    </row>
    <row r="6806" spans="1:29" x14ac:dyDescent="0.25">
      <c r="A6806">
        <v>51.516666666666652</v>
      </c>
      <c r="B6806">
        <v>5.4957666666666647</v>
      </c>
      <c r="F6806">
        <f t="shared" si="880"/>
        <v>6802</v>
      </c>
      <c r="G6806">
        <v>297.31666666666649</v>
      </c>
      <c r="H6806">
        <f t="shared" si="884"/>
        <v>107.91436366964989</v>
      </c>
      <c r="I6806">
        <f t="shared" si="884"/>
        <v>-35.39419363573608</v>
      </c>
      <c r="J6806">
        <f t="shared" si="884"/>
        <v>47.45728666196819</v>
      </c>
      <c r="K6806">
        <f t="shared" si="884"/>
        <v>64.653735744060853</v>
      </c>
      <c r="L6806">
        <f t="shared" si="884"/>
        <v>-103.18588730317043</v>
      </c>
      <c r="M6806">
        <f t="shared" si="877"/>
        <v>252.48247142292146</v>
      </c>
      <c r="O6806">
        <f t="shared" si="878"/>
        <v>2010.1050631542494</v>
      </c>
      <c r="Q6806">
        <f t="shared" si="879"/>
        <v>44.834195243745029</v>
      </c>
      <c r="S6806">
        <f t="shared" si="883"/>
        <v>64.726053443825023</v>
      </c>
      <c r="Z6806">
        <f>IF(B6803&gt;=10,1,0)</f>
        <v>1</v>
      </c>
      <c r="AA6806">
        <f t="shared" si="881"/>
        <v>317.20852486674647</v>
      </c>
      <c r="AB6806">
        <f>IF(Z6806=1,G6806-AA6806,0)</f>
        <v>-19.89185820007998</v>
      </c>
      <c r="AC6806">
        <f t="shared" si="882"/>
        <v>19.89185820007998</v>
      </c>
    </row>
    <row r="6807" spans="1:29" x14ac:dyDescent="0.25">
      <c r="A6807">
        <v>8.9099999999999859</v>
      </c>
      <c r="B6807">
        <v>1.1781666666666686</v>
      </c>
      <c r="F6807">
        <f t="shared" si="880"/>
        <v>6803</v>
      </c>
      <c r="G6807">
        <v>207.72666666666652</v>
      </c>
      <c r="H6807">
        <f t="shared" si="884"/>
        <v>107.94006748610282</v>
      </c>
      <c r="I6807">
        <f t="shared" si="884"/>
        <v>-45.453095938323479</v>
      </c>
      <c r="J6807">
        <f t="shared" si="884"/>
        <v>13.124835168789247</v>
      </c>
      <c r="K6807">
        <f t="shared" si="884"/>
        <v>55.51338644836747</v>
      </c>
      <c r="L6807">
        <f t="shared" si="884"/>
        <v>-109.94224924358321</v>
      </c>
      <c r="M6807">
        <f t="shared" si="877"/>
        <v>192.22011020750188</v>
      </c>
      <c r="O6807">
        <f t="shared" si="878"/>
        <v>240.45329322126068</v>
      </c>
      <c r="Q6807">
        <f t="shared" si="879"/>
        <v>15.506556459164642</v>
      </c>
      <c r="S6807">
        <f t="shared" si="883"/>
        <v>38.034672256378705</v>
      </c>
      <c r="Z6807">
        <f>IF(B6804&gt;=10,1,0)</f>
        <v>1</v>
      </c>
      <c r="AA6807">
        <f t="shared" si="881"/>
        <v>230.25478246388059</v>
      </c>
      <c r="AB6807">
        <f>IF(Z6807=1,G6807-AA6807,0)</f>
        <v>-22.52811579721407</v>
      </c>
      <c r="AC6807">
        <f t="shared" si="882"/>
        <v>22.52811579721407</v>
      </c>
    </row>
    <row r="6808" spans="1:29" x14ac:dyDescent="0.25">
      <c r="A6808">
        <v>0</v>
      </c>
      <c r="B6808">
        <v>0</v>
      </c>
      <c r="F6808">
        <f t="shared" si="880"/>
        <v>6804</v>
      </c>
      <c r="G6808">
        <v>128.19</v>
      </c>
      <c r="H6808">
        <f t="shared" si="884"/>
        <v>107.96575741984699</v>
      </c>
      <c r="I6808">
        <f t="shared" si="884"/>
        <v>-54.73853273721668</v>
      </c>
      <c r="J6808">
        <f t="shared" si="884"/>
        <v>-21.432185893049308</v>
      </c>
      <c r="K6808">
        <f t="shared" si="884"/>
        <v>45.417983420054817</v>
      </c>
      <c r="L6808">
        <f t="shared" si="884"/>
        <v>-109.206228586202</v>
      </c>
      <c r="M6808">
        <f t="shared" si="877"/>
        <v>139.04395990958284</v>
      </c>
      <c r="O6808">
        <f t="shared" si="878"/>
        <v>117.80844571883155</v>
      </c>
      <c r="Q6808">
        <f t="shared" si="879"/>
        <v>-10.853959909582841</v>
      </c>
      <c r="S6808">
        <f t="shared" si="883"/>
        <v>11.108030212870196</v>
      </c>
      <c r="Z6808">
        <f>IF(B6805&gt;=10,1,0)</f>
        <v>1</v>
      </c>
      <c r="AA6808">
        <f t="shared" si="881"/>
        <v>150.15199012245304</v>
      </c>
      <c r="AB6808">
        <f>IF(Z6808=1,G6808-AA6808,0)</f>
        <v>-21.961990122453045</v>
      </c>
      <c r="AC6808">
        <f t="shared" si="882"/>
        <v>21.961990122453045</v>
      </c>
    </row>
    <row r="6809" spans="1:29" x14ac:dyDescent="0.25">
      <c r="A6809">
        <v>0</v>
      </c>
      <c r="B6809">
        <v>0</v>
      </c>
      <c r="F6809">
        <f t="shared" si="880"/>
        <v>6805</v>
      </c>
      <c r="G6809">
        <v>51.516666666666652</v>
      </c>
      <c r="H6809">
        <f t="shared" si="884"/>
        <v>107.99143346757822</v>
      </c>
      <c r="I6809">
        <f t="shared" si="884"/>
        <v>-63.092495762525502</v>
      </c>
      <c r="J6809">
        <f t="shared" si="884"/>
        <v>-55.622496312103401</v>
      </c>
      <c r="K6809">
        <f t="shared" si="884"/>
        <v>34.541208233268122</v>
      </c>
      <c r="L6809">
        <f t="shared" si="884"/>
        <v>-101.02798392249694</v>
      </c>
      <c r="M6809">
        <f t="shared" si="877"/>
        <v>93.826831989869504</v>
      </c>
      <c r="O6809">
        <f t="shared" si="878"/>
        <v>1790.150089676757</v>
      </c>
      <c r="Q6809">
        <f t="shared" si="879"/>
        <v>-42.310165323202853</v>
      </c>
      <c r="S6809">
        <f t="shared" si="883"/>
        <v>-12.5145953518597</v>
      </c>
      <c r="Z6809">
        <f>IF(B6806&gt;=10,1,0)</f>
        <v>0</v>
      </c>
      <c r="AA6809">
        <f t="shared" si="881"/>
        <v>81.312236638009807</v>
      </c>
      <c r="AB6809">
        <f>IF(Z6809=1,G6809-AA6809,0)</f>
        <v>0</v>
      </c>
      <c r="AC6809">
        <f t="shared" si="882"/>
        <v>0</v>
      </c>
    </row>
    <row r="6810" spans="1:29" x14ac:dyDescent="0.25">
      <c r="A6810">
        <v>0</v>
      </c>
      <c r="B6810">
        <v>0</v>
      </c>
      <c r="F6810">
        <f t="shared" si="880"/>
        <v>6806</v>
      </c>
      <c r="G6810">
        <v>8.9099999999999859</v>
      </c>
      <c r="H6810">
        <f t="shared" si="884"/>
        <v>108.01709562599427</v>
      </c>
      <c r="I6810">
        <f t="shared" si="884"/>
        <v>-70.372827432098873</v>
      </c>
      <c r="J6810">
        <f t="shared" si="884"/>
        <v>-88.861090397788317</v>
      </c>
      <c r="K6810">
        <f t="shared" si="884"/>
        <v>23.070185208925274</v>
      </c>
      <c r="L6810">
        <f t="shared" si="884"/>
        <v>-85.964849111113665</v>
      </c>
      <c r="M6810">
        <f t="shared" si="877"/>
        <v>56.925680180067701</v>
      </c>
      <c r="O6810">
        <f t="shared" si="878"/>
        <v>2305.5055431545479</v>
      </c>
      <c r="Q6810">
        <f t="shared" si="879"/>
        <v>-48.015680180067719</v>
      </c>
      <c r="S6810">
        <f t="shared" si="883"/>
        <v>-39.865020153310461</v>
      </c>
      <c r="Z6810">
        <f>IF(B6807&gt;=10,1,0)</f>
        <v>0</v>
      </c>
      <c r="AA6810">
        <f t="shared" si="881"/>
        <v>17.06066002675724</v>
      </c>
      <c r="AB6810">
        <f>IF(Z6810=1,G6810-AA6810,0)</f>
        <v>0</v>
      </c>
      <c r="AC6810">
        <f t="shared" si="882"/>
        <v>0</v>
      </c>
    </row>
    <row r="6811" spans="1:29" x14ac:dyDescent="0.25">
      <c r="A6811">
        <v>0</v>
      </c>
      <c r="B6811">
        <v>0</v>
      </c>
      <c r="F6811">
        <f t="shared" si="880"/>
        <v>6807</v>
      </c>
      <c r="G6811">
        <v>0</v>
      </c>
      <c r="H6811">
        <f t="shared" si="884"/>
        <v>108.04274389179454</v>
      </c>
      <c r="I6811">
        <f t="shared" si="884"/>
        <v>-76.455639916404905</v>
      </c>
      <c r="J6811">
        <f t="shared" si="884"/>
        <v>-120.57924658981889</v>
      </c>
      <c r="K6811">
        <f t="shared" si="884"/>
        <v>11.20226212307211</v>
      </c>
      <c r="L6811">
        <f t="shared" si="884"/>
        <v>-65.043351896440285</v>
      </c>
      <c r="M6811">
        <f t="shared" si="877"/>
        <v>28.203933898351607</v>
      </c>
      <c r="O6811">
        <f t="shared" si="878"/>
        <v>795.46188734258692</v>
      </c>
      <c r="Q6811">
        <f t="shared" si="879"/>
        <v>-28.203933898351607</v>
      </c>
      <c r="S6811">
        <f t="shared" si="883"/>
        <v>-45.140572618487973</v>
      </c>
      <c r="Z6811">
        <f>IF(B6808&gt;=10,1,0)</f>
        <v>0</v>
      </c>
      <c r="AA6811">
        <f t="shared" si="881"/>
        <v>-16.936638720136365</v>
      </c>
      <c r="AB6811">
        <f>IF(Z6811=1,G6811-AA6811,0)</f>
        <v>0</v>
      </c>
      <c r="AC6811">
        <f t="shared" si="882"/>
        <v>0</v>
      </c>
    </row>
    <row r="6812" spans="1:29" x14ac:dyDescent="0.25">
      <c r="A6812">
        <v>0</v>
      </c>
      <c r="B6812">
        <v>0</v>
      </c>
      <c r="F6812">
        <f t="shared" si="880"/>
        <v>6808</v>
      </c>
      <c r="G6812">
        <v>0</v>
      </c>
      <c r="H6812">
        <f t="shared" si="884"/>
        <v>108.06837826168034</v>
      </c>
      <c r="I6812">
        <f t="shared" si="884"/>
        <v>-81.237423310883642</v>
      </c>
      <c r="J6812">
        <f t="shared" si="884"/>
        <v>-150.23425844181546</v>
      </c>
      <c r="K6812">
        <f t="shared" si="884"/>
        <v>-0.85838496934783493</v>
      </c>
      <c r="L6812">
        <f t="shared" si="884"/>
        <v>-39.689257739247395</v>
      </c>
      <c r="M6812">
        <f t="shared" si="877"/>
        <v>7.0862200865350076</v>
      </c>
      <c r="O6812">
        <f t="shared" si="878"/>
        <v>50.214515114812208</v>
      </c>
      <c r="Q6812">
        <f t="shared" si="879"/>
        <v>-7.0862200865350076</v>
      </c>
      <c r="S6812">
        <f t="shared" si="883"/>
        <v>-26.474876405743196</v>
      </c>
      <c r="Z6812">
        <f>IF(B6809&gt;=10,1,0)</f>
        <v>0</v>
      </c>
      <c r="AA6812">
        <f t="shared" si="881"/>
        <v>-19.388656319208188</v>
      </c>
      <c r="AB6812">
        <f>IF(Z6812=1,G6812-AA6812,0)</f>
        <v>0</v>
      </c>
      <c r="AC6812">
        <f t="shared" si="882"/>
        <v>0</v>
      </c>
    </row>
    <row r="6813" spans="1:29" x14ac:dyDescent="0.25">
      <c r="A6813">
        <v>0</v>
      </c>
      <c r="B6813">
        <v>0</v>
      </c>
      <c r="F6813">
        <f t="shared" si="880"/>
        <v>6809</v>
      </c>
      <c r="G6813">
        <v>0</v>
      </c>
      <c r="H6813">
        <f t="shared" si="884"/>
        <v>108.09399873235463</v>
      </c>
      <c r="I6813">
        <f t="shared" si="884"/>
        <v>-84.636807041646762</v>
      </c>
      <c r="J6813">
        <f t="shared" si="884"/>
        <v>-177.31872047909016</v>
      </c>
      <c r="K6813">
        <f t="shared" si="884"/>
        <v>-12.904264384610084</v>
      </c>
      <c r="L6813">
        <f t="shared" si="884"/>
        <v>-11.6304062567004</v>
      </c>
      <c r="M6813">
        <f t="shared" si="877"/>
        <v>-7.359033143543769</v>
      </c>
      <c r="O6813">
        <f t="shared" si="878"/>
        <v>54.155368807775687</v>
      </c>
      <c r="Q6813">
        <f t="shared" si="879"/>
        <v>7.359033143543769</v>
      </c>
      <c r="S6813">
        <f t="shared" si="883"/>
        <v>-5.2909557894539621</v>
      </c>
      <c r="Z6813">
        <f>IF(B6810&gt;=10,1,0)</f>
        <v>0</v>
      </c>
      <c r="AA6813">
        <f t="shared" si="881"/>
        <v>-12.649988932997731</v>
      </c>
      <c r="AB6813">
        <f>IF(Z6813=1,G6813-AA6813,0)</f>
        <v>0</v>
      </c>
      <c r="AC6813">
        <f t="shared" si="882"/>
        <v>0</v>
      </c>
    </row>
    <row r="6814" spans="1:29" x14ac:dyDescent="0.25">
      <c r="A6814">
        <v>0</v>
      </c>
      <c r="B6814">
        <v>0</v>
      </c>
      <c r="F6814">
        <f t="shared" si="880"/>
        <v>6810</v>
      </c>
      <c r="G6814">
        <v>0</v>
      </c>
      <c r="H6814">
        <f t="shared" si="884"/>
        <v>108.1196053005223</v>
      </c>
      <c r="I6814">
        <f t="shared" si="884"/>
        <v>-86.59594453091475</v>
      </c>
      <c r="J6814">
        <f t="shared" si="884"/>
        <v>-201.36921004690694</v>
      </c>
      <c r="K6814">
        <f t="shared" si="884"/>
        <v>-24.728138502488957</v>
      </c>
      <c r="L6814">
        <f t="shared" si="884"/>
        <v>17.221038192061883</v>
      </c>
      <c r="M6814">
        <f t="shared" si="877"/>
        <v>-16.315483301577444</v>
      </c>
      <c r="O6814">
        <f t="shared" si="878"/>
        <v>266.19499536405243</v>
      </c>
      <c r="Q6814">
        <f t="shared" si="879"/>
        <v>16.315483301577444</v>
      </c>
      <c r="S6814">
        <f t="shared" si="883"/>
        <v>8.5561662732483725</v>
      </c>
      <c r="Z6814">
        <f>IF(B6811&gt;=10,1,0)</f>
        <v>0</v>
      </c>
      <c r="AA6814">
        <f t="shared" si="881"/>
        <v>-7.7593170283290718</v>
      </c>
      <c r="AB6814">
        <f>IF(Z6814=1,G6814-AA6814,0)</f>
        <v>0</v>
      </c>
      <c r="AC6814">
        <f t="shared" si="882"/>
        <v>0</v>
      </c>
    </row>
    <row r="6815" spans="1:29" x14ac:dyDescent="0.25">
      <c r="A6815">
        <v>0</v>
      </c>
      <c r="B6815">
        <v>0</v>
      </c>
      <c r="F6815">
        <f t="shared" si="880"/>
        <v>6811</v>
      </c>
      <c r="G6815">
        <v>0</v>
      </c>
      <c r="H6815">
        <f t="shared" si="884"/>
        <v>108.14519796288992</v>
      </c>
      <c r="I6815">
        <f t="shared" si="884"/>
        <v>-87.081497559721086</v>
      </c>
      <c r="J6815">
        <f t="shared" si="884"/>
        <v>-221.97421660072979</v>
      </c>
      <c r="K6815">
        <f t="shared" si="884"/>
        <v>-36.126589087622371</v>
      </c>
      <c r="L6815">
        <f t="shared" si="884"/>
        <v>44.898897347146786</v>
      </c>
      <c r="M6815">
        <f t="shared" si="877"/>
        <v>-21.101041651887527</v>
      </c>
      <c r="O6815">
        <f t="shared" si="878"/>
        <v>445.25395879469232</v>
      </c>
      <c r="Q6815">
        <f t="shared" si="879"/>
        <v>21.101041651887527</v>
      </c>
      <c r="S6815">
        <f t="shared" si="883"/>
        <v>16.065186896208033</v>
      </c>
      <c r="Z6815">
        <f>IF(B6812&gt;=10,1,0)</f>
        <v>0</v>
      </c>
      <c r="AA6815">
        <f t="shared" si="881"/>
        <v>-5.0358547556794946</v>
      </c>
      <c r="AB6815">
        <f>IF(Z6815=1,G6815-AA6815,0)</f>
        <v>0</v>
      </c>
      <c r="AC6815">
        <f t="shared" si="882"/>
        <v>0</v>
      </c>
    </row>
    <row r="6816" spans="1:29" x14ac:dyDescent="0.25">
      <c r="A6816">
        <v>0</v>
      </c>
      <c r="B6816">
        <v>0</v>
      </c>
      <c r="F6816">
        <f t="shared" si="880"/>
        <v>6812</v>
      </c>
      <c r="G6816">
        <v>0</v>
      </c>
      <c r="H6816">
        <f t="shared" si="884"/>
        <v>108.17077671616586</v>
      </c>
      <c r="I6816">
        <f t="shared" si="884"/>
        <v>-86.085203577183265</v>
      </c>
      <c r="J6816">
        <f t="shared" si="884"/>
        <v>-238.78118276563592</v>
      </c>
      <c r="K6816">
        <f t="shared" si="884"/>
        <v>-46.903516902080867</v>
      </c>
      <c r="L6816">
        <f t="shared" si="884"/>
        <v>69.516970846960874</v>
      </c>
      <c r="M6816">
        <f t="shared" si="877"/>
        <v>-23.044989395624299</v>
      </c>
      <c r="O6816">
        <f t="shared" si="878"/>
        <v>531.0715362444364</v>
      </c>
      <c r="Q6816">
        <f t="shared" si="879"/>
        <v>23.044989395624299</v>
      </c>
      <c r="S6816">
        <f t="shared" si="883"/>
        <v>19.649072447562162</v>
      </c>
      <c r="Z6816">
        <f>IF(B6813&gt;=10,1,0)</f>
        <v>0</v>
      </c>
      <c r="AA6816">
        <f t="shared" si="881"/>
        <v>-3.395916948062137</v>
      </c>
      <c r="AB6816">
        <f>IF(Z6816=1,G6816-AA6816,0)</f>
        <v>0</v>
      </c>
      <c r="AC6816">
        <f t="shared" si="882"/>
        <v>0</v>
      </c>
    </row>
    <row r="6817" spans="1:29" x14ac:dyDescent="0.25">
      <c r="A6817">
        <v>0</v>
      </c>
      <c r="B6817">
        <v>0</v>
      </c>
      <c r="F6817">
        <f t="shared" si="880"/>
        <v>6813</v>
      </c>
      <c r="G6817">
        <v>0</v>
      </c>
      <c r="H6817">
        <f t="shared" si="884"/>
        <v>108.19634155706039</v>
      </c>
      <c r="I6817">
        <f t="shared" si="884"/>
        <v>-83.624016302540895</v>
      </c>
      <c r="J6817">
        <f t="shared" si="884"/>
        <v>-251.50253669077247</v>
      </c>
      <c r="K6817">
        <f t="shared" si="884"/>
        <v>-56.873515401716034</v>
      </c>
      <c r="L6817">
        <f t="shared" si="884"/>
        <v>89.39757766578245</v>
      </c>
      <c r="M6817">
        <f t="shared" si="877"/>
        <v>-23.368982886037543</v>
      </c>
      <c r="O6817">
        <f t="shared" si="878"/>
        <v>546.10936112791558</v>
      </c>
      <c r="Q6817">
        <f t="shared" si="879"/>
        <v>23.368982886037543</v>
      </c>
      <c r="S6817">
        <f t="shared" si="883"/>
        <v>20.870082276215335</v>
      </c>
      <c r="Z6817">
        <f>IF(B6814&gt;=10,1,0)</f>
        <v>0</v>
      </c>
      <c r="AA6817">
        <f t="shared" si="881"/>
        <v>-2.4989006098222077</v>
      </c>
      <c r="AB6817">
        <f>IF(Z6817=1,G6817-AA6817,0)</f>
        <v>0</v>
      </c>
      <c r="AC6817">
        <f t="shared" si="882"/>
        <v>0</v>
      </c>
    </row>
    <row r="6818" spans="1:29" x14ac:dyDescent="0.25">
      <c r="A6818">
        <v>0</v>
      </c>
      <c r="B6818">
        <v>0</v>
      </c>
      <c r="F6818">
        <f t="shared" si="880"/>
        <v>6814</v>
      </c>
      <c r="G6818">
        <v>0</v>
      </c>
      <c r="H6818">
        <f t="shared" si="884"/>
        <v>108.22189248228545</v>
      </c>
      <c r="I6818">
        <f t="shared" si="884"/>
        <v>-79.739817227379064</v>
      </c>
      <c r="J6818">
        <f t="shared" si="884"/>
        <v>-259.92061248346027</v>
      </c>
      <c r="K6818">
        <f t="shared" si="884"/>
        <v>-65.865060475129226</v>
      </c>
      <c r="L6818">
        <f t="shared" si="884"/>
        <v>103.18588730317452</v>
      </c>
      <c r="M6818">
        <f t="shared" si="877"/>
        <v>-23.080544114359583</v>
      </c>
      <c r="O6818">
        <f t="shared" si="878"/>
        <v>532.71151661489876</v>
      </c>
      <c r="Q6818">
        <f t="shared" si="879"/>
        <v>23.080544114359583</v>
      </c>
      <c r="S6818">
        <f t="shared" si="883"/>
        <v>20.805753290016121</v>
      </c>
      <c r="Z6818">
        <f>IF(B6815&gt;=10,1,0)</f>
        <v>0</v>
      </c>
      <c r="AA6818">
        <f t="shared" si="881"/>
        <v>-2.2747908243434622</v>
      </c>
      <c r="AB6818">
        <f>IF(Z6818=1,G6818-AA6818,0)</f>
        <v>0</v>
      </c>
      <c r="AC6818">
        <f t="shared" si="882"/>
        <v>0</v>
      </c>
    </row>
    <row r="6819" spans="1:29" x14ac:dyDescent="0.25">
      <c r="A6819">
        <v>0</v>
      </c>
      <c r="B6819">
        <v>0</v>
      </c>
      <c r="F6819">
        <f t="shared" si="880"/>
        <v>6815</v>
      </c>
      <c r="G6819">
        <v>0</v>
      </c>
      <c r="H6819">
        <f t="shared" si="884"/>
        <v>108.24742948855483</v>
      </c>
      <c r="I6819">
        <f t="shared" si="884"/>
        <v>-74.498702927340545</v>
      </c>
      <c r="J6819">
        <f t="shared" si="884"/>
        <v>-263.89137453294023</v>
      </c>
      <c r="K6819">
        <f t="shared" si="884"/>
        <v>-73.723461348909183</v>
      </c>
      <c r="L6819">
        <f t="shared" si="884"/>
        <v>109.94224924358441</v>
      </c>
      <c r="M6819">
        <f t="shared" si="877"/>
        <v>-22.886693790901717</v>
      </c>
      <c r="O6819">
        <f t="shared" si="878"/>
        <v>523.80075267849918</v>
      </c>
      <c r="Q6819">
        <f t="shared" si="879"/>
        <v>22.886693790901717</v>
      </c>
      <c r="S6819">
        <f t="shared" si="883"/>
        <v>20.333671324370314</v>
      </c>
      <c r="Z6819">
        <f>IF(B6816&gt;=10,1,0)</f>
        <v>0</v>
      </c>
      <c r="AA6819">
        <f t="shared" si="881"/>
        <v>-2.5530224665314023</v>
      </c>
      <c r="AB6819">
        <f>IF(Z6819=1,G6819-AA6819,0)</f>
        <v>0</v>
      </c>
      <c r="AC6819">
        <f t="shared" si="882"/>
        <v>0</v>
      </c>
    </row>
    <row r="6820" spans="1:29" x14ac:dyDescent="0.25">
      <c r="A6820">
        <v>0</v>
      </c>
      <c r="B6820">
        <v>0</v>
      </c>
      <c r="F6820">
        <f t="shared" si="880"/>
        <v>6816</v>
      </c>
      <c r="G6820">
        <v>0</v>
      </c>
      <c r="H6820">
        <f t="shared" si="884"/>
        <v>108.27295257258406</v>
      </c>
      <c r="I6820">
        <f t="shared" si="884"/>
        <v>-67.989860311011583</v>
      </c>
      <c r="J6820">
        <f t="shared" si="884"/>
        <v>-263.34688199965183</v>
      </c>
      <c r="K6820">
        <f t="shared" si="884"/>
        <v>-80.313521891688509</v>
      </c>
      <c r="L6820">
        <f t="shared" si="884"/>
        <v>109.20622858620415</v>
      </c>
      <c r="M6820">
        <f t="shared" si="877"/>
        <v>-23.13391675741471</v>
      </c>
      <c r="O6820">
        <f t="shared" si="878"/>
        <v>535.17810453899313</v>
      </c>
      <c r="Q6820">
        <f t="shared" si="879"/>
        <v>23.13391675741471</v>
      </c>
      <c r="S6820">
        <f t="shared" si="883"/>
        <v>20.056645758240901</v>
      </c>
      <c r="Z6820">
        <f>IF(B6817&gt;=10,1,0)</f>
        <v>0</v>
      </c>
      <c r="AA6820">
        <f t="shared" si="881"/>
        <v>-3.077270999173809</v>
      </c>
      <c r="AB6820">
        <f>IF(Z6820=1,G6820-AA6820,0)</f>
        <v>0</v>
      </c>
      <c r="AC6820">
        <f t="shared" si="882"/>
        <v>0</v>
      </c>
    </row>
    <row r="6821" spans="1:29" x14ac:dyDescent="0.25">
      <c r="A6821">
        <v>0</v>
      </c>
      <c r="B6821">
        <v>0</v>
      </c>
      <c r="F6821">
        <f t="shared" si="880"/>
        <v>6817</v>
      </c>
      <c r="G6821">
        <v>0</v>
      </c>
      <c r="H6821">
        <f t="shared" si="884"/>
        <v>108.2984617310905</v>
      </c>
      <c r="I6821">
        <f t="shared" si="884"/>
        <v>-60.324048945551922</v>
      </c>
      <c r="J6821">
        <f t="shared" si="884"/>
        <v>-258.29645130180143</v>
      </c>
      <c r="K6821">
        <f t="shared" si="884"/>
        <v>-85.521866531875588</v>
      </c>
      <c r="L6821">
        <f t="shared" si="884"/>
        <v>101.02798392250254</v>
      </c>
      <c r="M6821">
        <f t="shared" si="877"/>
        <v>-23.778754839486936</v>
      </c>
      <c r="O6821">
        <f t="shared" si="878"/>
        <v>565.42918171642339</v>
      </c>
      <c r="Q6821">
        <f t="shared" si="879"/>
        <v>23.778754839486936</v>
      </c>
      <c r="S6821">
        <f t="shared" si="883"/>
        <v>20.251784890433481</v>
      </c>
      <c r="Z6821">
        <f>IF(B6818&gt;=10,1,0)</f>
        <v>0</v>
      </c>
      <c r="AA6821">
        <f t="shared" si="881"/>
        <v>-3.5269699490534556</v>
      </c>
      <c r="AB6821">
        <f>IF(Z6821=1,G6821-AA6821,0)</f>
        <v>0</v>
      </c>
      <c r="AC6821">
        <f t="shared" si="882"/>
        <v>0</v>
      </c>
    </row>
    <row r="6822" spans="1:29" x14ac:dyDescent="0.25">
      <c r="A6822">
        <v>0</v>
      </c>
      <c r="B6822">
        <v>0</v>
      </c>
      <c r="F6822">
        <f t="shared" si="880"/>
        <v>6818</v>
      </c>
      <c r="G6822">
        <v>0</v>
      </c>
      <c r="H6822">
        <f t="shared" si="884"/>
        <v>108.3239569607933</v>
      </c>
      <c r="I6822">
        <f t="shared" si="884"/>
        <v>-51.631716285138516</v>
      </c>
      <c r="J6822">
        <f t="shared" si="884"/>
        <v>-248.82649670887326</v>
      </c>
      <c r="K6822">
        <f t="shared" si="884"/>
        <v>-89.258890773913222</v>
      </c>
      <c r="L6822">
        <f t="shared" si="884"/>
        <v>85.964849111122319</v>
      </c>
      <c r="M6822">
        <f t="shared" si="877"/>
        <v>-24.391131409860378</v>
      </c>
      <c r="O6822">
        <f t="shared" si="878"/>
        <v>594.92729145307749</v>
      </c>
      <c r="Q6822">
        <f t="shared" si="879"/>
        <v>24.391131409860378</v>
      </c>
      <c r="S6822">
        <f t="shared" si="883"/>
        <v>20.847111872074311</v>
      </c>
      <c r="Z6822">
        <f>IF(B6819&gt;=10,1,0)</f>
        <v>0</v>
      </c>
      <c r="AA6822">
        <f t="shared" si="881"/>
        <v>-3.5440195377860668</v>
      </c>
      <c r="AB6822">
        <f>IF(Z6822=1,G6822-AA6822,0)</f>
        <v>0</v>
      </c>
      <c r="AC6822">
        <f t="shared" si="882"/>
        <v>0</v>
      </c>
    </row>
    <row r="6823" spans="1:29" x14ac:dyDescent="0.25">
      <c r="A6823">
        <v>0</v>
      </c>
      <c r="B6823">
        <v>0</v>
      </c>
      <c r="F6823">
        <f t="shared" si="880"/>
        <v>6819</v>
      </c>
      <c r="G6823">
        <v>0</v>
      </c>
      <c r="H6823">
        <f t="shared" si="884"/>
        <v>108.34943825841331</v>
      </c>
      <c r="I6823">
        <f t="shared" si="884"/>
        <v>-42.060777874805012</v>
      </c>
      <c r="J6823">
        <f t="shared" si="884"/>
        <v>-235.09905176950585</v>
      </c>
      <c r="K6823">
        <f t="shared" si="884"/>
        <v>-91.460302756331828</v>
      </c>
      <c r="L6823">
        <f t="shared" si="884"/>
        <v>65.043351896431091</v>
      </c>
      <c r="M6823">
        <f t="shared" si="877"/>
        <v>-24.190175959649281</v>
      </c>
      <c r="O6823">
        <f t="shared" si="878"/>
        <v>585.16461295879401</v>
      </c>
      <c r="Q6823">
        <f t="shared" si="879"/>
        <v>24.190175959649281</v>
      </c>
      <c r="S6823">
        <f t="shared" si="883"/>
        <v>21.427392714241986</v>
      </c>
      <c r="Z6823">
        <f>IF(B6820&gt;=10,1,0)</f>
        <v>0</v>
      </c>
      <c r="AA6823">
        <f t="shared" si="881"/>
        <v>-2.7627832454072951</v>
      </c>
      <c r="AB6823">
        <f>IF(Z6823=1,G6823-AA6823,0)</f>
        <v>0</v>
      </c>
      <c r="AC6823">
        <f t="shared" si="882"/>
        <v>0</v>
      </c>
    </row>
    <row r="6824" spans="1:29" x14ac:dyDescent="0.25">
      <c r="A6824">
        <v>0</v>
      </c>
      <c r="B6824">
        <v>0</v>
      </c>
      <c r="F6824">
        <f t="shared" si="880"/>
        <v>6820</v>
      </c>
      <c r="G6824">
        <v>0</v>
      </c>
      <c r="H6824">
        <f t="shared" si="884"/>
        <v>108.37490562067339</v>
      </c>
      <c r="I6824">
        <f t="shared" si="884"/>
        <v>-31.774100303617217</v>
      </c>
      <c r="J6824">
        <f t="shared" si="884"/>
        <v>-217.34899687260236</v>
      </c>
      <c r="K6824">
        <f t="shared" si="884"/>
        <v>-92.088229330592753</v>
      </c>
      <c r="L6824">
        <f t="shared" si="884"/>
        <v>39.689257739236794</v>
      </c>
      <c r="M6824">
        <f t="shared" si="877"/>
        <v>-22.109996860753114</v>
      </c>
      <c r="O6824">
        <f t="shared" si="878"/>
        <v>488.85196118251253</v>
      </c>
      <c r="Q6824">
        <f t="shared" si="879"/>
        <v>22.109996860753114</v>
      </c>
      <c r="S6824">
        <f t="shared" si="883"/>
        <v>21.268764351686436</v>
      </c>
      <c r="Z6824">
        <f>IF(B6821&gt;=10,1,0)</f>
        <v>0</v>
      </c>
      <c r="AA6824">
        <f t="shared" si="881"/>
        <v>-0.84123250906667835</v>
      </c>
      <c r="AB6824">
        <f>IF(Z6824=1,G6824-AA6824,0)</f>
        <v>0</v>
      </c>
      <c r="AC6824">
        <f t="shared" si="882"/>
        <v>0</v>
      </c>
    </row>
    <row r="6825" spans="1:29" x14ac:dyDescent="0.25">
      <c r="A6825">
        <v>2.21</v>
      </c>
      <c r="B6825">
        <v>0.42223333333333352</v>
      </c>
      <c r="F6825">
        <f t="shared" si="880"/>
        <v>6821</v>
      </c>
      <c r="G6825">
        <v>0</v>
      </c>
      <c r="H6825">
        <f t="shared" si="884"/>
        <v>108.40035904429797</v>
      </c>
      <c r="I6825">
        <f t="shared" si="884"/>
        <v>-20.946729739179382</v>
      </c>
      <c r="J6825">
        <f t="shared" si="884"/>
        <v>-195.8800403786835</v>
      </c>
      <c r="K6825">
        <f t="shared" si="884"/>
        <v>-91.131867631712879</v>
      </c>
      <c r="L6825">
        <f t="shared" si="884"/>
        <v>11.630406256714085</v>
      </c>
      <c r="M6825">
        <f t="shared" si="877"/>
        <v>-16.890706162414688</v>
      </c>
      <c r="O6825">
        <f t="shared" si="878"/>
        <v>285.29595466503349</v>
      </c>
      <c r="Q6825">
        <f t="shared" si="879"/>
        <v>16.890706162414688</v>
      </c>
      <c r="S6825">
        <f t="shared" si="883"/>
        <v>19.399695522283036</v>
      </c>
      <c r="Z6825">
        <f>IF(B6822&gt;=10,1,0)</f>
        <v>0</v>
      </c>
      <c r="AA6825">
        <f t="shared" si="881"/>
        <v>2.5089893598683481</v>
      </c>
      <c r="AB6825">
        <f>IF(Z6825=1,G6825-AA6825,0)</f>
        <v>0</v>
      </c>
      <c r="AC6825">
        <f t="shared" si="882"/>
        <v>0</v>
      </c>
    </row>
    <row r="6826" spans="1:29" x14ac:dyDescent="0.25">
      <c r="A6826">
        <v>20.036666666666651</v>
      </c>
      <c r="B6826">
        <v>4.108066666666665</v>
      </c>
      <c r="F6826">
        <f t="shared" si="880"/>
        <v>6822</v>
      </c>
      <c r="G6826">
        <v>0</v>
      </c>
      <c r="H6826">
        <f t="shared" si="884"/>
        <v>108.42579852601341</v>
      </c>
      <c r="I6826">
        <f t="shared" si="884"/>
        <v>-9.7629132047928238</v>
      </c>
      <c r="J6826">
        <f t="shared" si="884"/>
        <v>-171.05952208567936</v>
      </c>
      <c r="K6826">
        <f t="shared" si="884"/>
        <v>-88.607670931032388</v>
      </c>
      <c r="L6826">
        <f t="shared" si="884"/>
        <v>-17.22103819204829</v>
      </c>
      <c r="M6826">
        <f t="shared" si="877"/>
        <v>-7.1881796013904307</v>
      </c>
      <c r="O6826">
        <f t="shared" si="878"/>
        <v>51.669925981845488</v>
      </c>
      <c r="Q6826">
        <f t="shared" si="879"/>
        <v>7.1881796013904307</v>
      </c>
      <c r="S6826">
        <f t="shared" si="883"/>
        <v>14.683927960520691</v>
      </c>
      <c r="Z6826">
        <f>IF(B6823&gt;=10,1,0)</f>
        <v>0</v>
      </c>
      <c r="AA6826">
        <f t="shared" si="881"/>
        <v>7.4957483591302605</v>
      </c>
      <c r="AB6826">
        <f>IF(Z6826=1,G6826-AA6826,0)</f>
        <v>0</v>
      </c>
      <c r="AC6826">
        <f t="shared" si="882"/>
        <v>0</v>
      </c>
    </row>
    <row r="6827" spans="1:29" x14ac:dyDescent="0.25">
      <c r="A6827">
        <v>92.110000000000156</v>
      </c>
      <c r="B6827">
        <v>8.8459666666666497</v>
      </c>
      <c r="F6827">
        <f t="shared" si="880"/>
        <v>6823</v>
      </c>
      <c r="G6827">
        <v>0</v>
      </c>
      <c r="H6827">
        <f t="shared" si="884"/>
        <v>108.45122406254774</v>
      </c>
      <c r="I6827">
        <f t="shared" si="884"/>
        <v>1.5870367122191449</v>
      </c>
      <c r="J6827">
        <f t="shared" si="884"/>
        <v>-143.31212794310565</v>
      </c>
      <c r="K6827">
        <f t="shared" si="884"/>
        <v>-84.559065573710271</v>
      </c>
      <c r="L6827">
        <f t="shared" si="884"/>
        <v>-44.898897347157174</v>
      </c>
      <c r="M6827">
        <f t="shared" si="877"/>
        <v>8.3053361969428181</v>
      </c>
      <c r="O6827">
        <f t="shared" si="878"/>
        <v>68.978609344248596</v>
      </c>
      <c r="Q6827">
        <f t="shared" si="879"/>
        <v>-8.3053361969428181</v>
      </c>
      <c r="S6827">
        <f t="shared" si="883"/>
        <v>5.9194601322557485</v>
      </c>
      <c r="Z6827">
        <f>IF(B6824&gt;=10,1,0)</f>
        <v>0</v>
      </c>
      <c r="AA6827">
        <f t="shared" si="881"/>
        <v>14.224796329198567</v>
      </c>
      <c r="AB6827">
        <f>IF(Z6827=1,G6827-AA6827,0)</f>
        <v>0</v>
      </c>
      <c r="AC6827">
        <f t="shared" si="882"/>
        <v>0</v>
      </c>
    </row>
    <row r="6828" spans="1:29" x14ac:dyDescent="0.25">
      <c r="A6828">
        <v>176.65333333333302</v>
      </c>
      <c r="B6828">
        <v>13.809200000000001</v>
      </c>
      <c r="F6828">
        <f t="shared" si="880"/>
        <v>6824</v>
      </c>
      <c r="G6828">
        <v>2.21</v>
      </c>
      <c r="H6828">
        <f t="shared" si="884"/>
        <v>108.47663565063093</v>
      </c>
      <c r="I6828">
        <f t="shared" si="884"/>
        <v>12.909980368718884</v>
      </c>
      <c r="J6828">
        <f t="shared" si="884"/>
        <v>-113.11262355782074</v>
      </c>
      <c r="K6828">
        <f t="shared" si="884"/>
        <v>-79.055703870761832</v>
      </c>
      <c r="L6828">
        <f t="shared" si="884"/>
        <v>-69.516970846969713</v>
      </c>
      <c r="M6828">
        <f t="shared" si="877"/>
        <v>30.738484029946534</v>
      </c>
      <c r="O6828">
        <f t="shared" si="878"/>
        <v>813.87440104691439</v>
      </c>
      <c r="Q6828">
        <f t="shared" si="879"/>
        <v>-28.528484029946533</v>
      </c>
      <c r="S6828">
        <f t="shared" si="883"/>
        <v>-8.0535400128573436</v>
      </c>
      <c r="Z6828">
        <f>IF(B6825&gt;=10,1,0)</f>
        <v>0</v>
      </c>
      <c r="AA6828">
        <f t="shared" si="881"/>
        <v>22.68494401708919</v>
      </c>
      <c r="AB6828">
        <f>IF(Z6828=1,G6828-AA6828,0)</f>
        <v>0</v>
      </c>
      <c r="AC6828">
        <f t="shared" si="882"/>
        <v>0</v>
      </c>
    </row>
    <row r="6829" spans="1:29" x14ac:dyDescent="0.25">
      <c r="A6829">
        <v>174.37666666666649</v>
      </c>
      <c r="B6829">
        <v>18.913133333333299</v>
      </c>
      <c r="F6829">
        <f t="shared" si="880"/>
        <v>6825</v>
      </c>
      <c r="G6829">
        <v>20.036666666666651</v>
      </c>
      <c r="H6829">
        <f t="shared" si="884"/>
        <v>108.5020332869946</v>
      </c>
      <c r="I6829">
        <f t="shared" si="884"/>
        <v>24.013237681263298</v>
      </c>
      <c r="J6829">
        <f t="shared" si="884"/>
        <v>-80.977730822718229</v>
      </c>
      <c r="K6829">
        <f t="shared" si="884"/>
        <v>-72.192265798902952</v>
      </c>
      <c r="L6829">
        <f t="shared" si="884"/>
        <v>-89.397577665789129</v>
      </c>
      <c r="M6829">
        <f t="shared" si="877"/>
        <v>60.984862966996616</v>
      </c>
      <c r="O6829">
        <f t="shared" si="878"/>
        <v>1676.7547802503568</v>
      </c>
      <c r="Q6829">
        <f t="shared" si="879"/>
        <v>-40.948196300329968</v>
      </c>
      <c r="S6829">
        <f t="shared" si="883"/>
        <v>-26.313831089270845</v>
      </c>
      <c r="Z6829">
        <f>IF(B6826&gt;=10,1,0)</f>
        <v>0</v>
      </c>
      <c r="AA6829">
        <f t="shared" si="881"/>
        <v>34.671031877725767</v>
      </c>
      <c r="AB6829">
        <f>IF(Z6829=1,G6829-AA6829,0)</f>
        <v>0</v>
      </c>
      <c r="AC6829">
        <f t="shared" si="882"/>
        <v>0</v>
      </c>
    </row>
    <row r="6830" spans="1:29" x14ac:dyDescent="0.25">
      <c r="A6830">
        <v>296.77</v>
      </c>
      <c r="B6830">
        <v>24.108499999999999</v>
      </c>
      <c r="F6830">
        <f t="shared" si="880"/>
        <v>6826</v>
      </c>
      <c r="G6830">
        <v>92.110000000000156</v>
      </c>
      <c r="H6830">
        <f t="shared" si="884"/>
        <v>108.52741696837226</v>
      </c>
      <c r="I6830">
        <f t="shared" si="884"/>
        <v>34.707866921385218</v>
      </c>
      <c r="J6830">
        <f t="shared" si="884"/>
        <v>-47.457286661970997</v>
      </c>
      <c r="K6830">
        <f t="shared" si="884"/>
        <v>-64.086830123788289</v>
      </c>
      <c r="L6830">
        <f t="shared" si="884"/>
        <v>-103.18588730316958</v>
      </c>
      <c r="M6830">
        <f t="shared" si="877"/>
        <v>99.542446086977634</v>
      </c>
      <c r="O6830">
        <f t="shared" si="878"/>
        <v>55.24125483582683</v>
      </c>
      <c r="Q6830">
        <f t="shared" si="879"/>
        <v>-7.4324460869774782</v>
      </c>
      <c r="S6830">
        <f t="shared" si="883"/>
        <v>-37.764817012061883</v>
      </c>
      <c r="Z6830">
        <f>IF(B6827&gt;=10,1,0)</f>
        <v>0</v>
      </c>
      <c r="AA6830">
        <f t="shared" si="881"/>
        <v>61.777629074915751</v>
      </c>
      <c r="AB6830">
        <f>IF(Z6830=1,G6830-AA6830,0)</f>
        <v>0</v>
      </c>
      <c r="AC6830">
        <f t="shared" si="882"/>
        <v>0</v>
      </c>
    </row>
    <row r="6831" spans="1:29" x14ac:dyDescent="0.25">
      <c r="A6831">
        <v>448.28999999999996</v>
      </c>
      <c r="B6831">
        <v>29.352</v>
      </c>
      <c r="F6831">
        <f t="shared" si="880"/>
        <v>6827</v>
      </c>
      <c r="G6831">
        <v>176.65333333333302</v>
      </c>
      <c r="H6831">
        <f t="shared" si="884"/>
        <v>108.55278669149922</v>
      </c>
      <c r="I6831">
        <f t="shared" si="884"/>
        <v>44.81187989618325</v>
      </c>
      <c r="J6831">
        <f t="shared" si="884"/>
        <v>-13.124835168792099</v>
      </c>
      <c r="K6831">
        <f t="shared" si="884"/>
        <v>-54.878842969880502</v>
      </c>
      <c r="L6831">
        <f t="shared" si="884"/>
        <v>-109.94224924358295</v>
      </c>
      <c r="M6831">
        <f t="shared" si="877"/>
        <v>146.45590549157595</v>
      </c>
      <c r="O6831">
        <f t="shared" si="878"/>
        <v>911.88464825812537</v>
      </c>
      <c r="Q6831">
        <f t="shared" si="879"/>
        <v>30.197427841757076</v>
      </c>
      <c r="S6831">
        <f t="shared" si="883"/>
        <v>-8.2538316554455928</v>
      </c>
      <c r="Z6831">
        <f>IF(B6828&gt;=10,1,0)</f>
        <v>1</v>
      </c>
      <c r="AA6831">
        <f t="shared" si="881"/>
        <v>138.20207383613035</v>
      </c>
      <c r="AB6831">
        <f>IF(Z6831=1,G6831-AA6831,0)</f>
        <v>38.45125949720267</v>
      </c>
      <c r="AC6831">
        <f t="shared" si="882"/>
        <v>38.45125949720267</v>
      </c>
    </row>
    <row r="6832" spans="1:29" x14ac:dyDescent="0.25">
      <c r="A6832">
        <v>524.21333333333348</v>
      </c>
      <c r="B6832">
        <v>34.599266666666701</v>
      </c>
      <c r="F6832">
        <f t="shared" si="880"/>
        <v>6828</v>
      </c>
      <c r="G6832">
        <v>174.37666666666649</v>
      </c>
      <c r="H6832">
        <f t="shared" si="884"/>
        <v>108.57814245311255</v>
      </c>
      <c r="I6832">
        <f t="shared" si="884"/>
        <v>54.153338802011703</v>
      </c>
      <c r="J6832">
        <f t="shared" si="884"/>
        <v>21.432185893046469</v>
      </c>
      <c r="K6832">
        <f t="shared" si="884"/>
        <v>-44.726718785727591</v>
      </c>
      <c r="L6832">
        <f t="shared" si="884"/>
        <v>-109.20622858620237</v>
      </c>
      <c r="M6832">
        <f t="shared" si="877"/>
        <v>201.26788606238978</v>
      </c>
      <c r="O6832">
        <f t="shared" si="878"/>
        <v>723.13768058892413</v>
      </c>
      <c r="Q6832">
        <f t="shared" si="879"/>
        <v>-26.891219395723283</v>
      </c>
      <c r="S6832">
        <f t="shared" si="883"/>
        <v>27.90094824379505</v>
      </c>
      <c r="Z6832">
        <f>IF(B6829&gt;=10,1,0)</f>
        <v>1</v>
      </c>
      <c r="AA6832">
        <f t="shared" si="881"/>
        <v>229.16883430618483</v>
      </c>
      <c r="AB6832">
        <f>IF(Z6832=1,G6832-AA6832,0)</f>
        <v>-54.79216763951834</v>
      </c>
      <c r="AC6832">
        <f t="shared" si="882"/>
        <v>54.79216763951834</v>
      </c>
    </row>
    <row r="6833" spans="1:29" x14ac:dyDescent="0.25">
      <c r="A6833">
        <v>597.93333333333351</v>
      </c>
      <c r="B6833">
        <v>39.799199999999999</v>
      </c>
      <c r="F6833">
        <f t="shared" si="880"/>
        <v>6829</v>
      </c>
      <c r="G6833">
        <v>296.77</v>
      </c>
      <c r="H6833">
        <f t="shared" si="884"/>
        <v>108.60348424995109</v>
      </c>
      <c r="I6833">
        <f t="shared" si="884"/>
        <v>62.573282052879208</v>
      </c>
      <c r="J6833">
        <f t="shared" si="884"/>
        <v>55.622496312100623</v>
      </c>
      <c r="K6833">
        <f t="shared" si="884"/>
        <v>-33.805114977703191</v>
      </c>
      <c r="L6833">
        <f t="shared" si="884"/>
        <v>-101.02798392249791</v>
      </c>
      <c r="M6833">
        <f t="shared" si="877"/>
        <v>263.0033300008788</v>
      </c>
      <c r="O6833">
        <f t="shared" si="878"/>
        <v>1140.1880028295502</v>
      </c>
      <c r="Q6833">
        <f t="shared" si="879"/>
        <v>33.766669999121177</v>
      </c>
      <c r="S6833">
        <f t="shared" si="883"/>
        <v>-19.623316005371027</v>
      </c>
      <c r="Z6833">
        <f>IF(B6830&gt;=10,1,0)</f>
        <v>1</v>
      </c>
      <c r="AA6833">
        <f t="shared" si="881"/>
        <v>243.38001399550777</v>
      </c>
      <c r="AB6833">
        <f>IF(Z6833=1,G6833-AA6833,0)</f>
        <v>53.389986004492215</v>
      </c>
      <c r="AC6833">
        <f t="shared" si="882"/>
        <v>53.389986004492215</v>
      </c>
    </row>
    <row r="6834" spans="1:29" x14ac:dyDescent="0.25">
      <c r="A6834">
        <v>484.41666666666652</v>
      </c>
      <c r="B6834">
        <v>44.887799999999999</v>
      </c>
      <c r="F6834">
        <f t="shared" si="880"/>
        <v>6830</v>
      </c>
      <c r="G6834">
        <v>448.28999999999996</v>
      </c>
      <c r="H6834">
        <f t="shared" si="884"/>
        <v>108.6288120787555</v>
      </c>
      <c r="I6834">
        <f t="shared" si="884"/>
        <v>69.928429295434441</v>
      </c>
      <c r="J6834">
        <f t="shared" si="884"/>
        <v>88.861090397785631</v>
      </c>
      <c r="K6834">
        <f t="shared" si="884"/>
        <v>-22.301927099481453</v>
      </c>
      <c r="L6834">
        <f t="shared" si="884"/>
        <v>-85.964849111115157</v>
      </c>
      <c r="M6834">
        <f t="shared" si="877"/>
        <v>330.18872184752797</v>
      </c>
      <c r="O6834">
        <f t="shared" si="878"/>
        <v>13947.911901247558</v>
      </c>
      <c r="Q6834">
        <f t="shared" si="879"/>
        <v>118.10127815247199</v>
      </c>
      <c r="S6834">
        <f t="shared" si="883"/>
        <v>27.448264845000985</v>
      </c>
      <c r="Z6834">
        <f>IF(B6831&gt;=10,1,0)</f>
        <v>1</v>
      </c>
      <c r="AA6834">
        <f t="shared" si="881"/>
        <v>357.63698669252898</v>
      </c>
      <c r="AB6834">
        <f>IF(Z6834=1,G6834-AA6834,0)</f>
        <v>90.653013307470985</v>
      </c>
      <c r="AC6834">
        <f t="shared" si="882"/>
        <v>90.653013307470985</v>
      </c>
    </row>
    <row r="6835" spans="1:29" x14ac:dyDescent="0.25">
      <c r="A6835">
        <v>631.71666666666704</v>
      </c>
      <c r="B6835">
        <v>49.780100000000004</v>
      </c>
      <c r="F6835">
        <f t="shared" si="880"/>
        <v>6831</v>
      </c>
      <c r="G6835">
        <v>524.21333333333348</v>
      </c>
      <c r="H6835">
        <f t="shared" si="884"/>
        <v>108.65412593626827</v>
      </c>
      <c r="I6835">
        <f t="shared" si="884"/>
        <v>76.093619579694845</v>
      </c>
      <c r="J6835">
        <f t="shared" si="884"/>
        <v>120.57924658981636</v>
      </c>
      <c r="K6835">
        <f t="shared" si="884"/>
        <v>-10.415056292084191</v>
      </c>
      <c r="L6835">
        <f t="shared" si="884"/>
        <v>-65.043351896442218</v>
      </c>
      <c r="M6835">
        <f t="shared" si="877"/>
        <v>400.90575020340202</v>
      </c>
      <c r="O6835">
        <f t="shared" si="878"/>
        <v>15204.760057344958</v>
      </c>
      <c r="Q6835">
        <f t="shared" si="879"/>
        <v>123.30758312993146</v>
      </c>
      <c r="S6835">
        <f t="shared" si="883"/>
        <v>104.58727853629874</v>
      </c>
      <c r="Z6835">
        <f>IF(B6832&gt;=10,1,0)</f>
        <v>1</v>
      </c>
      <c r="AA6835">
        <f t="shared" si="881"/>
        <v>505.49302873970078</v>
      </c>
      <c r="AB6835">
        <f>IF(Z6835=1,G6835-AA6835,0)</f>
        <v>18.720304593632704</v>
      </c>
      <c r="AC6835">
        <f t="shared" si="882"/>
        <v>18.720304593632704</v>
      </c>
    </row>
    <row r="6836" spans="1:29" x14ac:dyDescent="0.25">
      <c r="A6836">
        <v>704.863333333333</v>
      </c>
      <c r="B6836">
        <v>54.356066666666649</v>
      </c>
      <c r="F6836">
        <f t="shared" si="880"/>
        <v>6832</v>
      </c>
      <c r="G6836">
        <v>597.93333333333351</v>
      </c>
      <c r="H6836">
        <f t="shared" si="884"/>
        <v>108.67942581923364</v>
      </c>
      <c r="I6836">
        <f t="shared" si="884"/>
        <v>80.963941195911445</v>
      </c>
      <c r="J6836">
        <f t="shared" si="884"/>
        <v>150.2342584418131</v>
      </c>
      <c r="K6836">
        <f t="shared" si="884"/>
        <v>1.6509954124652868</v>
      </c>
      <c r="L6836">
        <f t="shared" si="884"/>
        <v>-39.689257739249626</v>
      </c>
      <c r="M6836">
        <f t="shared" si="877"/>
        <v>472.87652941632291</v>
      </c>
      <c r="O6836">
        <f t="shared" si="878"/>
        <v>15639.204205937636</v>
      </c>
      <c r="Q6836">
        <f t="shared" si="879"/>
        <v>125.0568039170106</v>
      </c>
      <c r="S6836">
        <f t="shared" si="883"/>
        <v>115.87699743572482</v>
      </c>
      <c r="Z6836">
        <f>IF(B6833&gt;=10,1,0)</f>
        <v>1</v>
      </c>
      <c r="AA6836">
        <f t="shared" si="881"/>
        <v>588.75352685204768</v>
      </c>
      <c r="AB6836">
        <f>IF(Z6836=1,G6836-AA6836,0)</f>
        <v>9.1798064812858229</v>
      </c>
      <c r="AC6836">
        <f t="shared" si="882"/>
        <v>9.1798064812858229</v>
      </c>
    </row>
    <row r="6837" spans="1:29" x14ac:dyDescent="0.25">
      <c r="A6837">
        <v>814.62666666666655</v>
      </c>
      <c r="B6837">
        <v>58.443733333333348</v>
      </c>
      <c r="F6837">
        <f t="shared" si="880"/>
        <v>6833</v>
      </c>
      <c r="G6837">
        <v>484.41666666666652</v>
      </c>
      <c r="H6837">
        <f t="shared" si="884"/>
        <v>108.70471172439767</v>
      </c>
      <c r="I6837">
        <f t="shared" si="884"/>
        <v>84.456516934420875</v>
      </c>
      <c r="J6837">
        <f t="shared" si="884"/>
        <v>177.31872047908806</v>
      </c>
      <c r="K6837">
        <f t="shared" si="884"/>
        <v>13.688643349335125</v>
      </c>
      <c r="L6837">
        <f t="shared" si="884"/>
        <v>-11.63040625670277</v>
      </c>
      <c r="M6837">
        <f t="shared" si="877"/>
        <v>543.57535251668799</v>
      </c>
      <c r="O6837">
        <f t="shared" si="878"/>
        <v>3499.7501115015307</v>
      </c>
      <c r="Q6837">
        <f t="shared" si="879"/>
        <v>-59.15868585002147</v>
      </c>
      <c r="S6837">
        <f t="shared" si="883"/>
        <v>113.50926673482144</v>
      </c>
      <c r="Z6837">
        <f>IF(B6834&gt;=10,1,0)</f>
        <v>1</v>
      </c>
      <c r="AA6837">
        <f t="shared" si="881"/>
        <v>657.08461925150937</v>
      </c>
      <c r="AB6837">
        <f>IF(Z6837=1,G6837-AA6837,0)</f>
        <v>-172.66795258484285</v>
      </c>
      <c r="AC6837">
        <f t="shared" si="882"/>
        <v>172.66795258484285</v>
      </c>
    </row>
    <row r="6838" spans="1:29" x14ac:dyDescent="0.25">
      <c r="A6838">
        <v>904.55</v>
      </c>
      <c r="B6838">
        <v>61.801166666666653</v>
      </c>
      <c r="F6838">
        <f t="shared" si="880"/>
        <v>6834</v>
      </c>
      <c r="G6838">
        <v>631.71666666666704</v>
      </c>
      <c r="H6838">
        <f t="shared" si="884"/>
        <v>108.72998364850821</v>
      </c>
      <c r="I6838">
        <f t="shared" si="884"/>
        <v>86.511914389194757</v>
      </c>
      <c r="J6838">
        <f t="shared" si="884"/>
        <v>201.36921004690507</v>
      </c>
      <c r="K6838">
        <f t="shared" si="884"/>
        <v>25.490791512876669</v>
      </c>
      <c r="L6838">
        <f t="shared" si="884"/>
        <v>17.221038192059527</v>
      </c>
      <c r="M6838">
        <f t="shared" si="877"/>
        <v>610.36010407569336</v>
      </c>
      <c r="O6838">
        <f t="shared" si="878"/>
        <v>456.10276570217644</v>
      </c>
      <c r="Q6838">
        <f t="shared" si="879"/>
        <v>21.356562590973681</v>
      </c>
      <c r="S6838">
        <f t="shared" si="883"/>
        <v>-50.922393487950814</v>
      </c>
      <c r="Z6838">
        <f>IF(B6835&gt;=10,1,0)</f>
        <v>1</v>
      </c>
      <c r="AA6838">
        <f t="shared" si="881"/>
        <v>559.43771058774257</v>
      </c>
      <c r="AB6838">
        <f>IF(Z6838=1,G6838-AA6838,0)</f>
        <v>72.278956078924466</v>
      </c>
      <c r="AC6838">
        <f t="shared" si="882"/>
        <v>72.278956078924466</v>
      </c>
    </row>
    <row r="6839" spans="1:29" x14ac:dyDescent="0.25">
      <c r="A6839">
        <v>910.73666666666645</v>
      </c>
      <c r="B6839">
        <v>64.122900000000001</v>
      </c>
      <c r="F6839">
        <f t="shared" si="880"/>
        <v>6835</v>
      </c>
      <c r="G6839">
        <v>704.863333333333</v>
      </c>
      <c r="H6839">
        <f t="shared" si="884"/>
        <v>108.75524158831495</v>
      </c>
      <c r="I6839">
        <f t="shared" si="884"/>
        <v>87.09515730625813</v>
      </c>
      <c r="J6839">
        <f t="shared" si="884"/>
        <v>221.97421660072823</v>
      </c>
      <c r="K6839">
        <f t="shared" si="884"/>
        <v>36.854395441606734</v>
      </c>
      <c r="L6839">
        <f t="shared" si="884"/>
        <v>44.898897347144612</v>
      </c>
      <c r="M6839">
        <f t="shared" si="877"/>
        <v>670.61507457020161</v>
      </c>
      <c r="O6839">
        <f t="shared" si="878"/>
        <v>1172.9432283064059</v>
      </c>
      <c r="Q6839">
        <f t="shared" si="879"/>
        <v>34.248258763131389</v>
      </c>
      <c r="S6839">
        <f t="shared" si="883"/>
        <v>7.0836337971510535</v>
      </c>
      <c r="Z6839">
        <f>IF(B6836&gt;=10,1,0)</f>
        <v>1</v>
      </c>
      <c r="AA6839">
        <f t="shared" si="881"/>
        <v>677.69870836735265</v>
      </c>
      <c r="AB6839">
        <f>IF(Z6839=1,G6839-AA6839,0)</f>
        <v>27.164624965980352</v>
      </c>
      <c r="AC6839">
        <f t="shared" si="882"/>
        <v>27.164624965980352</v>
      </c>
    </row>
    <row r="6840" spans="1:29" x14ac:dyDescent="0.25">
      <c r="A6840">
        <v>873.69</v>
      </c>
      <c r="B6840">
        <v>65.107166666666643</v>
      </c>
      <c r="F6840">
        <f t="shared" si="880"/>
        <v>6836</v>
      </c>
      <c r="G6840">
        <v>814.62666666666655</v>
      </c>
      <c r="H6840">
        <f t="shared" si="884"/>
        <v>108.78048554056929</v>
      </c>
      <c r="I6840">
        <f t="shared" si="884"/>
        <v>86.196320767025</v>
      </c>
      <c r="J6840">
        <f t="shared" si="884"/>
        <v>238.7811827656347</v>
      </c>
      <c r="K6840">
        <f t="shared" si="884"/>
        <v>47.583955400371636</v>
      </c>
      <c r="L6840">
        <f t="shared" si="884"/>
        <v>69.516970846959012</v>
      </c>
      <c r="M6840">
        <f t="shared" si="877"/>
        <v>721.89608160670866</v>
      </c>
      <c r="O6840">
        <f t="shared" si="878"/>
        <v>8598.9614055620859</v>
      </c>
      <c r="Q6840">
        <f t="shared" si="879"/>
        <v>92.730585059957889</v>
      </c>
      <c r="S6840">
        <f t="shared" si="883"/>
        <v>27.161684028774026</v>
      </c>
      <c r="Z6840">
        <f>IF(B6837&gt;=10,1,0)</f>
        <v>1</v>
      </c>
      <c r="AA6840">
        <f t="shared" si="881"/>
        <v>749.05776563548272</v>
      </c>
      <c r="AB6840">
        <f>IF(Z6840=1,G6840-AA6840,0)</f>
        <v>65.568901031183827</v>
      </c>
      <c r="AC6840">
        <f t="shared" si="882"/>
        <v>65.568901031183827</v>
      </c>
    </row>
    <row r="6841" spans="1:29" x14ac:dyDescent="0.25">
      <c r="A6841">
        <v>877.92000000000007</v>
      </c>
      <c r="B6841">
        <v>64.595433333333347</v>
      </c>
      <c r="F6841">
        <f t="shared" si="880"/>
        <v>6837</v>
      </c>
      <c r="G6841">
        <v>904.55</v>
      </c>
      <c r="H6841">
        <f t="shared" si="884"/>
        <v>108.80571550202451</v>
      </c>
      <c r="I6841">
        <f t="shared" si="884"/>
        <v>83.830700078498268</v>
      </c>
      <c r="J6841">
        <f t="shared" si="884"/>
        <v>251.5025366907808</v>
      </c>
      <c r="K6841">
        <f t="shared" si="884"/>
        <v>57.494879762834323</v>
      </c>
      <c r="L6841">
        <f t="shared" si="884"/>
        <v>89.397577665795822</v>
      </c>
      <c r="M6841">
        <f t="shared" si="877"/>
        <v>762.06857598608281</v>
      </c>
      <c r="O6841">
        <f t="shared" si="878"/>
        <v>20300.956189033648</v>
      </c>
      <c r="Q6841">
        <f t="shared" si="879"/>
        <v>142.48142401391715</v>
      </c>
      <c r="S6841">
        <f t="shared" si="883"/>
        <v>85.305862565299151</v>
      </c>
      <c r="Z6841">
        <f>IF(B6838&gt;=10,1,0)</f>
        <v>1</v>
      </c>
      <c r="AA6841">
        <f t="shared" si="881"/>
        <v>847.3744385513819</v>
      </c>
      <c r="AB6841">
        <f>IF(Z6841=1,G6841-AA6841,0)</f>
        <v>57.175561448618055</v>
      </c>
      <c r="AC6841">
        <f t="shared" si="882"/>
        <v>57.175561448618055</v>
      </c>
    </row>
    <row r="6842" spans="1:29" x14ac:dyDescent="0.25">
      <c r="A6842">
        <v>823.6933333333335</v>
      </c>
      <c r="B6842">
        <v>62.673333333333304</v>
      </c>
      <c r="F6842">
        <f t="shared" si="880"/>
        <v>6838</v>
      </c>
      <c r="G6842">
        <v>910.73666666666645</v>
      </c>
      <c r="H6842">
        <f t="shared" si="884"/>
        <v>108.83093146943564</v>
      </c>
      <c r="I6842">
        <f t="shared" si="884"/>
        <v>80.038550496331027</v>
      </c>
      <c r="J6842">
        <f t="shared" si="884"/>
        <v>259.92061248345971</v>
      </c>
      <c r="K6842">
        <f t="shared" si="884"/>
        <v>66.416660730576126</v>
      </c>
      <c r="L6842">
        <f t="shared" si="884"/>
        <v>103.18588730317367</v>
      </c>
      <c r="M6842">
        <f t="shared" si="877"/>
        <v>789.4298087691252</v>
      </c>
      <c r="O6842">
        <f t="shared" si="878"/>
        <v>14715.353772974266</v>
      </c>
      <c r="Q6842">
        <f t="shared" si="879"/>
        <v>121.30685789754125</v>
      </c>
      <c r="S6842">
        <f t="shared" si="883"/>
        <v>128.90399575483966</v>
      </c>
      <c r="Z6842">
        <f>IF(B6839&gt;=10,1,0)</f>
        <v>1</v>
      </c>
      <c r="AA6842">
        <f t="shared" si="881"/>
        <v>918.33380452396489</v>
      </c>
      <c r="AB6842">
        <f>IF(Z6842=1,G6842-AA6842,0)</f>
        <v>-7.5971378572984349</v>
      </c>
      <c r="AC6842">
        <f t="shared" si="882"/>
        <v>7.5971378572984349</v>
      </c>
    </row>
    <row r="6843" spans="1:29" x14ac:dyDescent="0.25">
      <c r="A6843">
        <v>782.49333333333357</v>
      </c>
      <c r="B6843">
        <v>59.613100000000003</v>
      </c>
      <c r="F6843">
        <f t="shared" si="880"/>
        <v>6839</v>
      </c>
      <c r="G6843">
        <v>873.69</v>
      </c>
      <c r="H6843">
        <f t="shared" si="884"/>
        <v>108.85613343955953</v>
      </c>
      <c r="I6843">
        <f t="shared" si="884"/>
        <v>74.884402209862571</v>
      </c>
      <c r="J6843">
        <f t="shared" si="884"/>
        <v>263.89137453294012</v>
      </c>
      <c r="K6843">
        <f t="shared" si="884"/>
        <v>74.195807753659494</v>
      </c>
      <c r="L6843">
        <f t="shared" si="884"/>
        <v>109.94224924358416</v>
      </c>
      <c r="M6843">
        <f t="shared" si="877"/>
        <v>802.80713346575487</v>
      </c>
      <c r="O6843">
        <f t="shared" si="878"/>
        <v>5024.3807681116159</v>
      </c>
      <c r="Q6843">
        <f t="shared" si="879"/>
        <v>70.882866534245181</v>
      </c>
      <c r="S6843">
        <f t="shared" si="883"/>
        <v>111.96799709337064</v>
      </c>
      <c r="Z6843">
        <f>IF(B6840&gt;=10,1,0)</f>
        <v>1</v>
      </c>
      <c r="AA6843">
        <f t="shared" si="881"/>
        <v>914.7751305591255</v>
      </c>
      <c r="AB6843">
        <f>IF(Z6843=1,G6843-AA6843,0)</f>
        <v>-41.085130559125446</v>
      </c>
      <c r="AC6843">
        <f t="shared" si="882"/>
        <v>41.085130559125446</v>
      </c>
    </row>
    <row r="6844" spans="1:29" x14ac:dyDescent="0.25">
      <c r="A6844">
        <v>766.94</v>
      </c>
      <c r="B6844">
        <v>55.730766666666696</v>
      </c>
      <c r="F6844">
        <f t="shared" si="880"/>
        <v>6840</v>
      </c>
      <c r="G6844">
        <v>877.92000000000007</v>
      </c>
      <c r="H6844">
        <f t="shared" si="884"/>
        <v>108.88132140915481</v>
      </c>
      <c r="I6844">
        <f t="shared" si="884"/>
        <v>68.455962245815911</v>
      </c>
      <c r="J6844">
        <f t="shared" si="884"/>
        <v>263.34688199965206</v>
      </c>
      <c r="K6844">
        <f t="shared" si="884"/>
        <v>80.698488186009087</v>
      </c>
      <c r="L6844">
        <f t="shared" si="884"/>
        <v>109.20622858620452</v>
      </c>
      <c r="M6844">
        <f t="shared" si="877"/>
        <v>801.62604871298538</v>
      </c>
      <c r="O6844">
        <f t="shared" si="878"/>
        <v>5820.7670029853707</v>
      </c>
      <c r="Q6844">
        <f t="shared" si="879"/>
        <v>76.293951287014693</v>
      </c>
      <c r="S6844">
        <f t="shared" si="883"/>
        <v>63.088852795844673</v>
      </c>
      <c r="Z6844">
        <f>IF(B6841&gt;=10,1,0)</f>
        <v>1</v>
      </c>
      <c r="AA6844">
        <f t="shared" si="881"/>
        <v>864.71490150883005</v>
      </c>
      <c r="AB6844">
        <f>IF(Z6844=1,G6844-AA6844,0)</f>
        <v>13.20509849117002</v>
      </c>
      <c r="AC6844">
        <f t="shared" si="882"/>
        <v>13.20509849117002</v>
      </c>
    </row>
    <row r="6845" spans="1:29" x14ac:dyDescent="0.25">
      <c r="A6845">
        <v>800.22333333333358</v>
      </c>
      <c r="B6845">
        <v>51.291399999999996</v>
      </c>
      <c r="F6845">
        <f t="shared" si="880"/>
        <v>6841</v>
      </c>
      <c r="G6845">
        <v>823.6933333333335</v>
      </c>
      <c r="H6845">
        <f t="shared" si="884"/>
        <v>108.906495374982</v>
      </c>
      <c r="I6845">
        <f t="shared" si="884"/>
        <v>60.862621976827441</v>
      </c>
      <c r="J6845">
        <f t="shared" si="884"/>
        <v>258.29645130180211</v>
      </c>
      <c r="K6845">
        <f t="shared" si="884"/>
        <v>85.81282974570739</v>
      </c>
      <c r="L6845">
        <f t="shared" si="884"/>
        <v>101.02798392250349</v>
      </c>
      <c r="M6845">
        <f t="shared" si="877"/>
        <v>785.94354860797148</v>
      </c>
      <c r="O6845">
        <f t="shared" si="878"/>
        <v>1425.0462468111757</v>
      </c>
      <c r="Q6845">
        <f t="shared" si="879"/>
        <v>37.749784725362019</v>
      </c>
      <c r="S6845">
        <f t="shared" si="883"/>
        <v>62.822012757480131</v>
      </c>
      <c r="Z6845">
        <f>IF(B6842&gt;=10,1,0)</f>
        <v>1</v>
      </c>
      <c r="AA6845">
        <f t="shared" si="881"/>
        <v>848.76556136545162</v>
      </c>
      <c r="AB6845">
        <f>IF(Z6845=1,G6845-AA6845,0)</f>
        <v>-25.072228032118119</v>
      </c>
      <c r="AC6845">
        <f t="shared" si="882"/>
        <v>25.072228032118119</v>
      </c>
    </row>
    <row r="6846" spans="1:29" x14ac:dyDescent="0.25">
      <c r="A6846">
        <v>725.46666666666647</v>
      </c>
      <c r="B6846">
        <v>46.487899999999996</v>
      </c>
      <c r="F6846">
        <f t="shared" si="880"/>
        <v>6842</v>
      </c>
      <c r="G6846">
        <v>782.49333333333357</v>
      </c>
      <c r="H6846">
        <f t="shared" si="884"/>
        <v>108.93165533380332</v>
      </c>
      <c r="I6846">
        <f t="shared" si="884"/>
        <v>52.233595632080039</v>
      </c>
      <c r="J6846">
        <f t="shared" si="884"/>
        <v>248.82649670886411</v>
      </c>
      <c r="K6846">
        <f t="shared" si="884"/>
        <v>89.450845168619082</v>
      </c>
      <c r="L6846">
        <f t="shared" si="884"/>
        <v>85.964849111108009</v>
      </c>
      <c r="M6846">
        <f t="shared" si="877"/>
        <v>756.44460824062355</v>
      </c>
      <c r="O6846">
        <f t="shared" si="878"/>
        <v>678.53607895558036</v>
      </c>
      <c r="Q6846">
        <f t="shared" si="879"/>
        <v>26.048725092710015</v>
      </c>
      <c r="S6846">
        <f t="shared" si="883"/>
        <v>31.409590907849616</v>
      </c>
      <c r="Z6846">
        <f>IF(B6843&gt;=10,1,0)</f>
        <v>1</v>
      </c>
      <c r="AA6846">
        <f t="shared" si="881"/>
        <v>787.85419914847319</v>
      </c>
      <c r="AB6846">
        <f>IF(Z6846=1,G6846-AA6846,0)</f>
        <v>-5.3608658151396185</v>
      </c>
      <c r="AC6846">
        <f t="shared" si="882"/>
        <v>5.3608658151396185</v>
      </c>
    </row>
    <row r="6847" spans="1:29" x14ac:dyDescent="0.25">
      <c r="A6847">
        <v>651.90333333333297</v>
      </c>
      <c r="B6847">
        <v>41.4547666666667</v>
      </c>
      <c r="F6847">
        <f t="shared" si="880"/>
        <v>6843</v>
      </c>
      <c r="G6847">
        <v>766.94</v>
      </c>
      <c r="H6847">
        <f t="shared" si="884"/>
        <v>108.9568012823828</v>
      </c>
      <c r="I6847">
        <f t="shared" si="884"/>
        <v>42.715721486722103</v>
      </c>
      <c r="J6847">
        <f t="shared" si="884"/>
        <v>235.09905176950716</v>
      </c>
      <c r="K6847">
        <f t="shared" si="884"/>
        <v>91.549945943553098</v>
      </c>
      <c r="L6847">
        <f t="shared" si="884"/>
        <v>65.043351896433023</v>
      </c>
      <c r="M6847">
        <f t="shared" si="877"/>
        <v>714.40203866474724</v>
      </c>
      <c r="O6847">
        <f t="shared" si="878"/>
        <v>2760.2373812645201</v>
      </c>
      <c r="Q6847">
        <f t="shared" si="879"/>
        <v>52.537961335252817</v>
      </c>
      <c r="S6847">
        <f t="shared" si="883"/>
        <v>20.704364924929216</v>
      </c>
      <c r="Z6847">
        <f>IF(B6844&gt;=10,1,0)</f>
        <v>1</v>
      </c>
      <c r="AA6847">
        <f t="shared" si="881"/>
        <v>735.10640358967646</v>
      </c>
      <c r="AB6847">
        <f>IF(Z6847=1,G6847-AA6847,0)</f>
        <v>31.833596410323594</v>
      </c>
      <c r="AC6847">
        <f t="shared" si="882"/>
        <v>31.833596410323594</v>
      </c>
    </row>
    <row r="6848" spans="1:29" x14ac:dyDescent="0.25">
      <c r="A6848">
        <v>556.58333333333303</v>
      </c>
      <c r="B6848">
        <v>36.286833333333348</v>
      </c>
      <c r="F6848">
        <f t="shared" si="880"/>
        <v>6844</v>
      </c>
      <c r="G6848">
        <v>800.22333333333358</v>
      </c>
      <c r="H6848">
        <f t="shared" si="884"/>
        <v>108.9819332174863</v>
      </c>
      <c r="I6848">
        <f t="shared" si="884"/>
        <v>32.470963146724031</v>
      </c>
      <c r="J6848">
        <f t="shared" si="884"/>
        <v>217.34899687260395</v>
      </c>
      <c r="K6848">
        <f t="shared" si="884"/>
        <v>92.074019086623821</v>
      </c>
      <c r="L6848">
        <f t="shared" si="884"/>
        <v>39.689257739239011</v>
      </c>
      <c r="M6848">
        <f t="shared" si="877"/>
        <v>661.60233634882616</v>
      </c>
      <c r="O6848">
        <f t="shared" si="878"/>
        <v>19215.780804978818</v>
      </c>
      <c r="Q6848">
        <f t="shared" si="879"/>
        <v>138.62099698450743</v>
      </c>
      <c r="S6848">
        <f t="shared" si="883"/>
        <v>43.600249925748869</v>
      </c>
      <c r="Z6848">
        <f>IF(B6845&gt;=10,1,0)</f>
        <v>1</v>
      </c>
      <c r="AA6848">
        <f t="shared" si="881"/>
        <v>705.20258627457497</v>
      </c>
      <c r="AB6848">
        <f>IF(Z6848=1,G6848-AA6848,0)</f>
        <v>95.020747058758616</v>
      </c>
      <c r="AC6848">
        <f t="shared" si="882"/>
        <v>95.020747058758616</v>
      </c>
    </row>
    <row r="6849" spans="1:29" x14ac:dyDescent="0.25">
      <c r="A6849">
        <v>360.73666666666645</v>
      </c>
      <c r="B6849">
        <v>31.053166666666648</v>
      </c>
      <c r="F6849">
        <f t="shared" si="880"/>
        <v>6845</v>
      </c>
      <c r="G6849">
        <v>725.46666666666647</v>
      </c>
      <c r="H6849">
        <f t="shared" si="884"/>
        <v>109.00705113588148</v>
      </c>
      <c r="I6849">
        <f t="shared" si="884"/>
        <v>21.673653449163162</v>
      </c>
      <c r="J6849">
        <f t="shared" si="884"/>
        <v>195.88004037868541</v>
      </c>
      <c r="K6849">
        <f t="shared" si="884"/>
        <v>91.014048429957583</v>
      </c>
      <c r="L6849">
        <f t="shared" si="884"/>
        <v>11.630406256716455</v>
      </c>
      <c r="M6849">
        <f t="shared" si="877"/>
        <v>600.24236593655314</v>
      </c>
      <c r="O6849">
        <f t="shared" si="878"/>
        <v>15681.12549334586</v>
      </c>
      <c r="Q6849">
        <f t="shared" si="879"/>
        <v>125.22430073011333</v>
      </c>
      <c r="S6849">
        <f t="shared" si="883"/>
        <v>122.37012133000604</v>
      </c>
      <c r="Z6849">
        <f>IF(B6846&gt;=10,1,0)</f>
        <v>1</v>
      </c>
      <c r="AA6849">
        <f t="shared" si="881"/>
        <v>722.61248726655913</v>
      </c>
      <c r="AB6849">
        <f>IF(Z6849=1,G6849-AA6849,0)</f>
        <v>2.8541794001073413</v>
      </c>
      <c r="AC6849">
        <f t="shared" si="882"/>
        <v>2.8541794001073413</v>
      </c>
    </row>
    <row r="6850" spans="1:29" x14ac:dyDescent="0.25">
      <c r="A6850">
        <v>356.87666666666701</v>
      </c>
      <c r="B6850">
        <v>25.8089333333333</v>
      </c>
      <c r="F6850">
        <f t="shared" si="880"/>
        <v>6846</v>
      </c>
      <c r="G6850">
        <v>651.90333333333297</v>
      </c>
      <c r="H6850">
        <f t="shared" si="884"/>
        <v>109.03215503433779</v>
      </c>
      <c r="I6850">
        <f t="shared" si="884"/>
        <v>10.507527878107553</v>
      </c>
      <c r="J6850">
        <f t="shared" si="884"/>
        <v>171.05952208568155</v>
      </c>
      <c r="K6850">
        <f t="shared" si="884"/>
        <v>88.388269736077291</v>
      </c>
      <c r="L6850">
        <f t="shared" si="884"/>
        <v>-17.221038192045935</v>
      </c>
      <c r="M6850">
        <f t="shared" si="877"/>
        <v>532.80360282830725</v>
      </c>
      <c r="O6850">
        <f t="shared" si="878"/>
        <v>14184.745806369754</v>
      </c>
      <c r="Q6850">
        <f t="shared" si="879"/>
        <v>119.09973050502572</v>
      </c>
      <c r="S6850">
        <f t="shared" si="883"/>
        <v>116.27617584111186</v>
      </c>
      <c r="Z6850">
        <f>IF(B6847&gt;=10,1,0)</f>
        <v>1</v>
      </c>
      <c r="AA6850">
        <f t="shared" si="881"/>
        <v>649.07977866941906</v>
      </c>
      <c r="AB6850">
        <f>IF(Z6850=1,G6850-AA6850,0)</f>
        <v>2.8235546639139102</v>
      </c>
      <c r="AC6850">
        <f t="shared" si="882"/>
        <v>2.8235546639139102</v>
      </c>
    </row>
    <row r="6851" spans="1:29" x14ac:dyDescent="0.25">
      <c r="A6851">
        <v>298.83333333333348</v>
      </c>
      <c r="B6851">
        <v>20.59956666666665</v>
      </c>
      <c r="F6851">
        <f t="shared" si="880"/>
        <v>6847</v>
      </c>
      <c r="G6851">
        <v>556.58333333333303</v>
      </c>
      <c r="H6851">
        <f t="shared" si="884"/>
        <v>109.0572449096265</v>
      </c>
      <c r="I6851">
        <f t="shared" si="884"/>
        <v>-0.83740202244520123</v>
      </c>
      <c r="J6851">
        <f t="shared" si="884"/>
        <v>143.31212794310804</v>
      </c>
      <c r="K6851">
        <f t="shared" si="884"/>
        <v>84.2418569693736</v>
      </c>
      <c r="L6851">
        <f t="shared" si="884"/>
        <v>-44.898897347155</v>
      </c>
      <c r="M6851">
        <f t="shared" si="877"/>
        <v>461.91209673865694</v>
      </c>
      <c r="O6851">
        <f t="shared" si="878"/>
        <v>8962.6430383651368</v>
      </c>
      <c r="Q6851">
        <f t="shared" si="879"/>
        <v>94.671236594676088</v>
      </c>
      <c r="S6851">
        <f t="shared" si="883"/>
        <v>107.23177321429515</v>
      </c>
      <c r="Z6851">
        <f>IF(B6848&gt;=10,1,0)</f>
        <v>1</v>
      </c>
      <c r="AA6851">
        <f t="shared" si="881"/>
        <v>569.14386995295206</v>
      </c>
      <c r="AB6851">
        <f>IF(Z6851=1,G6851-AA6851,0)</f>
        <v>-12.560536619619029</v>
      </c>
      <c r="AC6851">
        <f t="shared" si="882"/>
        <v>12.560536619619029</v>
      </c>
    </row>
    <row r="6852" spans="1:29" x14ac:dyDescent="0.25">
      <c r="A6852">
        <v>176.23000000000002</v>
      </c>
      <c r="B6852">
        <v>15.468633333333351</v>
      </c>
      <c r="F6852">
        <f t="shared" si="880"/>
        <v>6848</v>
      </c>
      <c r="G6852">
        <v>360.73666666666645</v>
      </c>
      <c r="H6852">
        <f t="shared" ref="H6852:L6915" si="885">H$2*COS(H$1*$F6852)+H$3*SIN(H$1*$F6852)</f>
        <v>109.08232075852071</v>
      </c>
      <c r="I6852">
        <f t="shared" si="885"/>
        <v>-12.168082033892089</v>
      </c>
      <c r="J6852">
        <f t="shared" si="885"/>
        <v>113.1126235578233</v>
      </c>
      <c r="K6852">
        <f t="shared" si="885"/>
        <v>78.646145122056055</v>
      </c>
      <c r="L6852">
        <f t="shared" si="885"/>
        <v>-69.516970846967851</v>
      </c>
      <c r="M6852">
        <f t="shared" si="877"/>
        <v>390.19320284368916</v>
      </c>
      <c r="O6852">
        <f t="shared" si="878"/>
        <v>867.6875235482479</v>
      </c>
      <c r="Q6852">
        <f t="shared" si="879"/>
        <v>-29.456536177022713</v>
      </c>
      <c r="S6852">
        <f t="shared" si="883"/>
        <v>82.109839182557906</v>
      </c>
      <c r="Z6852">
        <f>IF(B6849&gt;=10,1,0)</f>
        <v>1</v>
      </c>
      <c r="AA6852">
        <f t="shared" si="881"/>
        <v>472.30304202624706</v>
      </c>
      <c r="AB6852">
        <f>IF(Z6852=1,G6852-AA6852,0)</f>
        <v>-111.5663753595806</v>
      </c>
      <c r="AC6852">
        <f t="shared" si="882"/>
        <v>111.5663753595806</v>
      </c>
    </row>
    <row r="6853" spans="1:29" x14ac:dyDescent="0.25">
      <c r="A6853">
        <v>93.256666666666661</v>
      </c>
      <c r="B6853">
        <v>10.461800000000014</v>
      </c>
      <c r="F6853">
        <f t="shared" si="880"/>
        <v>6849</v>
      </c>
      <c r="G6853">
        <v>356.87666666666701</v>
      </c>
      <c r="H6853">
        <f t="shared" si="885"/>
        <v>109.10738257779525</v>
      </c>
      <c r="I6853">
        <f t="shared" si="885"/>
        <v>-23.291700424881757</v>
      </c>
      <c r="J6853">
        <f t="shared" si="885"/>
        <v>80.977730822720943</v>
      </c>
      <c r="K6853">
        <f t="shared" si="885"/>
        <v>71.697402965106846</v>
      </c>
      <c r="L6853">
        <f t="shared" si="885"/>
        <v>-89.397577665787736</v>
      </c>
      <c r="M6853">
        <f t="shared" si="877"/>
        <v>320.13040456110258</v>
      </c>
      <c r="O6853">
        <f t="shared" si="878"/>
        <v>1350.28777873084</v>
      </c>
      <c r="Q6853">
        <f t="shared" si="879"/>
        <v>36.746262105564426</v>
      </c>
      <c r="S6853">
        <f t="shared" si="883"/>
        <v>-27.191910791866512</v>
      </c>
      <c r="Z6853">
        <f>IF(B6850&gt;=10,1,0)</f>
        <v>1</v>
      </c>
      <c r="AA6853">
        <f t="shared" si="881"/>
        <v>292.93849376923606</v>
      </c>
      <c r="AB6853">
        <f>IF(Z6853=1,G6853-AA6853,0)</f>
        <v>63.938172897430945</v>
      </c>
      <c r="AC6853">
        <f t="shared" si="882"/>
        <v>63.938172897430945</v>
      </c>
    </row>
    <row r="6854" spans="1:29" x14ac:dyDescent="0.25">
      <c r="A6854">
        <v>55.25</v>
      </c>
      <c r="B6854">
        <v>5.6445666666666696</v>
      </c>
      <c r="F6854">
        <f t="shared" si="880"/>
        <v>6850</v>
      </c>
      <c r="G6854">
        <v>298.83333333333348</v>
      </c>
      <c r="H6854">
        <f t="shared" si="885"/>
        <v>109.13243036422682</v>
      </c>
      <c r="I6854">
        <f t="shared" si="885"/>
        <v>-34.018968986907709</v>
      </c>
      <c r="J6854">
        <f t="shared" si="885"/>
        <v>47.457286661973797</v>
      </c>
      <c r="K6854">
        <f t="shared" si="885"/>
        <v>63.515176837861205</v>
      </c>
      <c r="L6854">
        <f t="shared" si="885"/>
        <v>-103.18588730316871</v>
      </c>
      <c r="M6854">
        <f t="shared" ref="M6854:M6917" si="886" xml:space="preserve"> SUM(H6854:L6854)+$G$3</f>
        <v>253.93720386013445</v>
      </c>
      <c r="O6854">
        <f t="shared" ref="O6854:O6917" si="887">(G6854-M6854)^2</f>
        <v>2015.6624416742513</v>
      </c>
      <c r="Q6854">
        <f t="shared" ref="Q6854:Q6917" si="888">G6854-M6854</f>
        <v>44.896129473199039</v>
      </c>
      <c r="S6854">
        <f t="shared" si="883"/>
        <v>23.242232531537386</v>
      </c>
      <c r="Z6854">
        <f>IF(B6851&gt;=10,1,0)</f>
        <v>1</v>
      </c>
      <c r="AA6854">
        <f t="shared" si="881"/>
        <v>277.17943639167186</v>
      </c>
      <c r="AB6854">
        <f>IF(Z6854=1,G6854-AA6854,0)</f>
        <v>21.653896941661628</v>
      </c>
      <c r="AC6854">
        <f t="shared" si="882"/>
        <v>21.653896941661628</v>
      </c>
    </row>
    <row r="6855" spans="1:29" x14ac:dyDescent="0.25">
      <c r="A6855">
        <v>11.846666666666685</v>
      </c>
      <c r="B6855">
        <v>1.2886000000000015</v>
      </c>
      <c r="F6855">
        <f t="shared" ref="F6855:F6918" si="889">F6854+1</f>
        <v>6851</v>
      </c>
      <c r="G6855">
        <v>176.23000000000002</v>
      </c>
      <c r="H6855">
        <f t="shared" si="885"/>
        <v>109.15746411459386</v>
      </c>
      <c r="I6855">
        <f t="shared" si="885"/>
        <v>-44.167344110785187</v>
      </c>
      <c r="J6855">
        <f t="shared" si="885"/>
        <v>13.124835168794945</v>
      </c>
      <c r="K6855">
        <f t="shared" si="885"/>
        <v>54.240233969701301</v>
      </c>
      <c r="L6855">
        <f t="shared" si="885"/>
        <v>-109.94224924358271</v>
      </c>
      <c r="M6855">
        <f t="shared" si="886"/>
        <v>193.45010618487123</v>
      </c>
      <c r="O6855">
        <f t="shared" si="887"/>
        <v>296.53205701823981</v>
      </c>
      <c r="Q6855">
        <f t="shared" si="888"/>
        <v>-17.220106184871213</v>
      </c>
      <c r="S6855">
        <f t="shared" si="883"/>
        <v>38.170748124489535</v>
      </c>
      <c r="Z6855">
        <f>IF(B6852&gt;=10,1,0)</f>
        <v>1</v>
      </c>
      <c r="AA6855">
        <f t="shared" si="881"/>
        <v>231.62085430936077</v>
      </c>
      <c r="AB6855">
        <f>IF(Z6855=1,G6855-AA6855,0)</f>
        <v>-55.390854309360748</v>
      </c>
      <c r="AC6855">
        <f t="shared" si="882"/>
        <v>55.390854309360748</v>
      </c>
    </row>
    <row r="6856" spans="1:29" x14ac:dyDescent="0.25">
      <c r="A6856">
        <v>0</v>
      </c>
      <c r="B6856">
        <v>0</v>
      </c>
      <c r="F6856">
        <f t="shared" si="889"/>
        <v>6852</v>
      </c>
      <c r="G6856">
        <v>93.256666666666661</v>
      </c>
      <c r="H6856">
        <f t="shared" si="885"/>
        <v>109.18248382567671</v>
      </c>
      <c r="I6856">
        <f t="shared" si="885"/>
        <v>-53.564133091746179</v>
      </c>
      <c r="J6856">
        <f t="shared" si="885"/>
        <v>-21.432185893043631</v>
      </c>
      <c r="K6856">
        <f t="shared" si="885"/>
        <v>44.032140717010506</v>
      </c>
      <c r="L6856">
        <f t="shared" si="885"/>
        <v>-109.20622858620274</v>
      </c>
      <c r="M6856">
        <f t="shared" si="886"/>
        <v>140.04924325784367</v>
      </c>
      <c r="O6856">
        <f t="shared" si="887"/>
        <v>2189.5452240411669</v>
      </c>
      <c r="Q6856">
        <f t="shared" si="888"/>
        <v>-46.79257659117701</v>
      </c>
      <c r="S6856">
        <f t="shared" si="883"/>
        <v>-11.574844625456498</v>
      </c>
      <c r="Z6856">
        <f>IF(B6853&gt;=10,1,0)</f>
        <v>1</v>
      </c>
      <c r="AA6856">
        <f t="shared" si="881"/>
        <v>128.47439863238716</v>
      </c>
      <c r="AB6856">
        <f>IF(Z6856=1,G6856-AA6856,0)</f>
        <v>-35.217731965720503</v>
      </c>
      <c r="AC6856">
        <f t="shared" si="882"/>
        <v>35.217731965720503</v>
      </c>
    </row>
    <row r="6857" spans="1:29" x14ac:dyDescent="0.25">
      <c r="A6857">
        <v>0</v>
      </c>
      <c r="B6857">
        <v>0</v>
      </c>
      <c r="F6857">
        <f t="shared" si="889"/>
        <v>6853</v>
      </c>
      <c r="G6857">
        <v>55.25</v>
      </c>
      <c r="H6857">
        <f t="shared" si="885"/>
        <v>109.2074894942574</v>
      </c>
      <c r="I6857">
        <f t="shared" si="885"/>
        <v>-62.049432803909006</v>
      </c>
      <c r="J6857">
        <f t="shared" si="885"/>
        <v>-55.622496312097823</v>
      </c>
      <c r="K6857">
        <f t="shared" si="885"/>
        <v>33.066517379461501</v>
      </c>
      <c r="L6857">
        <f t="shared" si="885"/>
        <v>-101.02798392249889</v>
      </c>
      <c r="M6857">
        <f t="shared" si="886"/>
        <v>94.611260121362193</v>
      </c>
      <c r="O6857">
        <f t="shared" si="887"/>
        <v>1549.3087983415376</v>
      </c>
      <c r="Q6857">
        <f t="shared" si="888"/>
        <v>-39.361260121362193</v>
      </c>
      <c r="S6857">
        <f t="shared" si="883"/>
        <v>-44.431309641352165</v>
      </c>
      <c r="Z6857">
        <f>IF(B6854&gt;=10,1,0)</f>
        <v>0</v>
      </c>
      <c r="AA6857">
        <f t="shared" si="881"/>
        <v>50.179950480010028</v>
      </c>
      <c r="AB6857">
        <f>IF(Z6857=1,G6857-AA6857,0)</f>
        <v>0</v>
      </c>
      <c r="AC6857">
        <f t="shared" si="882"/>
        <v>0</v>
      </c>
    </row>
    <row r="6858" spans="1:29" x14ac:dyDescent="0.25">
      <c r="A6858">
        <v>0</v>
      </c>
      <c r="B6858">
        <v>0</v>
      </c>
      <c r="F6858">
        <f t="shared" si="889"/>
        <v>6854</v>
      </c>
      <c r="G6858">
        <v>11.846666666666685</v>
      </c>
      <c r="H6858">
        <f t="shared" si="885"/>
        <v>109.23248111711986</v>
      </c>
      <c r="I6858">
        <f t="shared" si="885"/>
        <v>-69.478850737125612</v>
      </c>
      <c r="J6858">
        <f t="shared" si="885"/>
        <v>-88.861090397782931</v>
      </c>
      <c r="K6858">
        <f t="shared" si="885"/>
        <v>21.532016823850007</v>
      </c>
      <c r="L6858">
        <f t="shared" si="885"/>
        <v>-85.964849111116663</v>
      </c>
      <c r="M6858">
        <f t="shared" si="886"/>
        <v>57.496873981093671</v>
      </c>
      <c r="O6858">
        <f t="shared" si="887"/>
        <v>2083.9414278501631</v>
      </c>
      <c r="Q6858">
        <f t="shared" si="888"/>
        <v>-45.650207314426986</v>
      </c>
      <c r="S6858">
        <f t="shared" si="883"/>
        <v>-38.998216940441907</v>
      </c>
      <c r="Z6858">
        <f>IF(B6855&gt;=10,1,0)</f>
        <v>0</v>
      </c>
      <c r="AA6858">
        <f t="shared" ref="AA6858:AA6921" si="890">S6858+M6858</f>
        <v>18.498657040651764</v>
      </c>
      <c r="AB6858">
        <f>IF(Z6858=1,G6858-AA6858,0)</f>
        <v>0</v>
      </c>
      <c r="AC6858">
        <f t="shared" ref="AC6858:AC6921" si="891">ABS(AB6858)</f>
        <v>0</v>
      </c>
    </row>
    <row r="6859" spans="1:29" x14ac:dyDescent="0.25">
      <c r="A6859">
        <v>0</v>
      </c>
      <c r="B6859">
        <v>0</v>
      </c>
      <c r="F6859">
        <f t="shared" si="889"/>
        <v>6855</v>
      </c>
      <c r="G6859">
        <v>0</v>
      </c>
      <c r="H6859">
        <f t="shared" si="885"/>
        <v>109.25745869104981</v>
      </c>
      <c r="I6859">
        <f t="shared" si="885"/>
        <v>-75.725962093153157</v>
      </c>
      <c r="J6859">
        <f t="shared" si="885"/>
        <v>-120.57924658981381</v>
      </c>
      <c r="K6859">
        <f t="shared" si="885"/>
        <v>9.6270788953074664</v>
      </c>
      <c r="L6859">
        <f t="shared" si="885"/>
        <v>-65.043351896444136</v>
      </c>
      <c r="M6859">
        <f t="shared" si="886"/>
        <v>28.573143293095171</v>
      </c>
      <c r="O6859">
        <f t="shared" si="887"/>
        <v>816.42451764774955</v>
      </c>
      <c r="Q6859">
        <f t="shared" si="888"/>
        <v>-28.573143293095171</v>
      </c>
      <c r="S6859">
        <f t="shared" ref="S6859:S6922" si="892">Q6858*$V$5 + Q6857*$V$6 + Q6856*$V$7 + Q6855*$V$8</f>
        <v>-40.785178381855189</v>
      </c>
      <c r="Z6859">
        <f>IF(B6856&gt;=10,1,0)</f>
        <v>0</v>
      </c>
      <c r="AA6859">
        <f t="shared" si="890"/>
        <v>-12.212035088760018</v>
      </c>
      <c r="AB6859">
        <f>IF(Z6859=1,G6859-AA6859,0)</f>
        <v>0</v>
      </c>
      <c r="AC6859">
        <f t="shared" si="891"/>
        <v>0</v>
      </c>
    </row>
    <row r="6860" spans="1:29" x14ac:dyDescent="0.25">
      <c r="A6860">
        <v>0</v>
      </c>
      <c r="B6860">
        <v>0</v>
      </c>
      <c r="F6860">
        <f t="shared" si="889"/>
        <v>6856</v>
      </c>
      <c r="G6860">
        <v>0</v>
      </c>
      <c r="H6860">
        <f t="shared" si="885"/>
        <v>109.28242221283473</v>
      </c>
      <c r="I6860">
        <f t="shared" si="885"/>
        <v>-80.684461129077874</v>
      </c>
      <c r="J6860">
        <f t="shared" si="885"/>
        <v>-150.23425844183546</v>
      </c>
      <c r="K6860">
        <f t="shared" si="885"/>
        <v>-2.4434835469140399</v>
      </c>
      <c r="L6860">
        <f t="shared" si="885"/>
        <v>-39.689257739228388</v>
      </c>
      <c r="M6860">
        <f t="shared" si="886"/>
        <v>7.2681276419279754</v>
      </c>
      <c r="O6860">
        <f t="shared" si="887"/>
        <v>52.825679419357513</v>
      </c>
      <c r="Q6860">
        <f t="shared" si="888"/>
        <v>-7.2681276419279754</v>
      </c>
      <c r="S6860">
        <f t="shared" si="892"/>
        <v>-25.175441432705568</v>
      </c>
      <c r="Z6860">
        <f>IF(B6857&gt;=10,1,0)</f>
        <v>0</v>
      </c>
      <c r="AA6860">
        <f t="shared" si="890"/>
        <v>-17.907313790777593</v>
      </c>
      <c r="AB6860">
        <f>IF(Z6860=1,G6860-AA6860,0)</f>
        <v>0</v>
      </c>
      <c r="AC6860">
        <f t="shared" si="891"/>
        <v>0</v>
      </c>
    </row>
    <row r="6861" spans="1:29" x14ac:dyDescent="0.25">
      <c r="A6861">
        <v>0</v>
      </c>
      <c r="B6861">
        <v>0</v>
      </c>
      <c r="F6861">
        <f t="shared" si="889"/>
        <v>6857</v>
      </c>
      <c r="G6861">
        <v>0</v>
      </c>
      <c r="H6861">
        <f t="shared" si="885"/>
        <v>109.30737167926397</v>
      </c>
      <c r="I6861">
        <f t="shared" si="885"/>
        <v>-84.269970139143794</v>
      </c>
      <c r="J6861">
        <f t="shared" si="885"/>
        <v>-177.31872047908593</v>
      </c>
      <c r="K6861">
        <f t="shared" si="885"/>
        <v>-14.472008235156249</v>
      </c>
      <c r="L6861">
        <f t="shared" si="885"/>
        <v>-11.630406256705147</v>
      </c>
      <c r="M6861">
        <f t="shared" si="886"/>
        <v>-7.3465671446781187</v>
      </c>
      <c r="O6861">
        <f t="shared" si="887"/>
        <v>53.972048811264003</v>
      </c>
      <c r="Q6861">
        <f t="shared" si="888"/>
        <v>7.3465671446781187</v>
      </c>
      <c r="S6861">
        <f t="shared" si="892"/>
        <v>-5.6457023897607863</v>
      </c>
      <c r="Z6861">
        <f>IF(B6858&gt;=10,1,0)</f>
        <v>0</v>
      </c>
      <c r="AA6861">
        <f t="shared" si="890"/>
        <v>-12.992269534438904</v>
      </c>
      <c r="AB6861">
        <f>IF(Z6861=1,G6861-AA6861,0)</f>
        <v>0</v>
      </c>
      <c r="AC6861">
        <f t="shared" si="891"/>
        <v>0</v>
      </c>
    </row>
    <row r="6862" spans="1:29" x14ac:dyDescent="0.25">
      <c r="A6862">
        <v>0</v>
      </c>
      <c r="B6862">
        <v>0</v>
      </c>
      <c r="F6862">
        <f t="shared" si="889"/>
        <v>6858</v>
      </c>
      <c r="G6862">
        <v>0</v>
      </c>
      <c r="H6862">
        <f t="shared" si="885"/>
        <v>109.33230708712861</v>
      </c>
      <c r="I6862">
        <f t="shared" si="885"/>
        <v>-86.421475291950884</v>
      </c>
      <c r="J6862">
        <f t="shared" si="885"/>
        <v>-201.36921004690322</v>
      </c>
      <c r="K6862">
        <f t="shared" si="885"/>
        <v>-26.251556120364867</v>
      </c>
      <c r="L6862">
        <f t="shared" si="885"/>
        <v>17.221038192057172</v>
      </c>
      <c r="M6862">
        <f t="shared" si="886"/>
        <v>-16.451729893884163</v>
      </c>
      <c r="O6862">
        <f t="shared" si="887"/>
        <v>270.6594165013218</v>
      </c>
      <c r="Q6862">
        <f t="shared" si="888"/>
        <v>16.451729893884163</v>
      </c>
      <c r="S6862">
        <f t="shared" si="892"/>
        <v>8.4402664669348866</v>
      </c>
      <c r="Z6862">
        <f>IF(B6859&gt;=10,1,0)</f>
        <v>0</v>
      </c>
      <c r="AA6862">
        <f t="shared" si="890"/>
        <v>-8.0114634269492768</v>
      </c>
      <c r="AB6862">
        <f>IF(Z6862=1,G6862-AA6862,0)</f>
        <v>0</v>
      </c>
      <c r="AC6862">
        <f t="shared" si="891"/>
        <v>0</v>
      </c>
    </row>
    <row r="6863" spans="1:29" x14ac:dyDescent="0.25">
      <c r="A6863">
        <v>0</v>
      </c>
      <c r="B6863">
        <v>0</v>
      </c>
      <c r="F6863">
        <f t="shared" si="889"/>
        <v>6859</v>
      </c>
      <c r="G6863">
        <v>0</v>
      </c>
      <c r="H6863">
        <f t="shared" si="885"/>
        <v>109.35722843322162</v>
      </c>
      <c r="I6863">
        <f t="shared" si="885"/>
        <v>-87.102364889604118</v>
      </c>
      <c r="J6863">
        <f t="shared" si="885"/>
        <v>-221.97421660072672</v>
      </c>
      <c r="K6863">
        <f t="shared" si="885"/>
        <v>-37.57947155682821</v>
      </c>
      <c r="L6863">
        <f t="shared" si="885"/>
        <v>44.898897347142423</v>
      </c>
      <c r="M6863">
        <f t="shared" si="886"/>
        <v>-21.362760980645987</v>
      </c>
      <c r="O6863">
        <f t="shared" si="887"/>
        <v>456.36755671621069</v>
      </c>
      <c r="Q6863">
        <f t="shared" si="888"/>
        <v>21.362760980645987</v>
      </c>
      <c r="S6863">
        <f t="shared" si="892"/>
        <v>16.202600419702296</v>
      </c>
      <c r="Z6863">
        <f>IF(B6860&gt;=10,1,0)</f>
        <v>0</v>
      </c>
      <c r="AA6863">
        <f t="shared" si="890"/>
        <v>-5.1601605609436909</v>
      </c>
      <c r="AB6863">
        <f>IF(Z6863=1,G6863-AA6863,0)</f>
        <v>0</v>
      </c>
      <c r="AC6863">
        <f t="shared" si="891"/>
        <v>0</v>
      </c>
    </row>
    <row r="6864" spans="1:29" x14ac:dyDescent="0.25">
      <c r="A6864">
        <v>0</v>
      </c>
      <c r="B6864">
        <v>0</v>
      </c>
      <c r="F6864">
        <f t="shared" si="889"/>
        <v>6860</v>
      </c>
      <c r="G6864">
        <v>0</v>
      </c>
      <c r="H6864">
        <f t="shared" si="885"/>
        <v>109.38213571433774</v>
      </c>
      <c r="I6864">
        <f t="shared" si="885"/>
        <v>-86.301052381074925</v>
      </c>
      <c r="J6864">
        <f t="shared" si="885"/>
        <v>-238.78118276563345</v>
      </c>
      <c r="K6864">
        <f t="shared" si="885"/>
        <v>-48.260868795134243</v>
      </c>
      <c r="L6864">
        <f t="shared" si="885"/>
        <v>69.51697084695715</v>
      </c>
      <c r="M6864">
        <f t="shared" si="886"/>
        <v>-23.406831094398683</v>
      </c>
      <c r="O6864">
        <f t="shared" si="887"/>
        <v>547.87974188170904</v>
      </c>
      <c r="Q6864">
        <f t="shared" si="888"/>
        <v>23.406831094398683</v>
      </c>
      <c r="S6864">
        <f t="shared" si="892"/>
        <v>19.894492498172593</v>
      </c>
      <c r="Z6864">
        <f>IF(B6861&gt;=10,1,0)</f>
        <v>0</v>
      </c>
      <c r="AA6864">
        <f t="shared" si="890"/>
        <v>-3.5123385962260905</v>
      </c>
      <c r="AB6864">
        <f>IF(Z6864=1,G6864-AA6864,0)</f>
        <v>0</v>
      </c>
      <c r="AC6864">
        <f t="shared" si="891"/>
        <v>0</v>
      </c>
    </row>
    <row r="6865" spans="1:29" x14ac:dyDescent="0.25">
      <c r="A6865">
        <v>0</v>
      </c>
      <c r="B6865">
        <v>0</v>
      </c>
      <c r="F6865">
        <f t="shared" si="889"/>
        <v>6861</v>
      </c>
      <c r="G6865">
        <v>0</v>
      </c>
      <c r="H6865">
        <f t="shared" si="885"/>
        <v>109.40702892727347</v>
      </c>
      <c r="I6865">
        <f t="shared" si="885"/>
        <v>-84.031173528022975</v>
      </c>
      <c r="J6865">
        <f t="shared" si="885"/>
        <v>-251.50253669077995</v>
      </c>
      <c r="K6865">
        <f t="shared" si="885"/>
        <v>-58.11198480163123</v>
      </c>
      <c r="L6865">
        <f t="shared" si="885"/>
        <v>89.397577665794429</v>
      </c>
      <c r="M6865">
        <f t="shared" si="886"/>
        <v>-23.803922141217271</v>
      </c>
      <c r="O6865">
        <f t="shared" si="887"/>
        <v>566.62670930513377</v>
      </c>
      <c r="Q6865">
        <f t="shared" si="888"/>
        <v>23.803922141217271</v>
      </c>
      <c r="S6865">
        <f t="shared" si="892"/>
        <v>21.201018364477296</v>
      </c>
      <c r="Z6865">
        <f>IF(B6862&gt;=10,1,0)</f>
        <v>0</v>
      </c>
      <c r="AA6865">
        <f t="shared" si="890"/>
        <v>-2.602903776739975</v>
      </c>
      <c r="AB6865">
        <f>IF(Z6865=1,G6865-AA6865,0)</f>
        <v>0</v>
      </c>
      <c r="AC6865">
        <f t="shared" si="891"/>
        <v>0</v>
      </c>
    </row>
    <row r="6866" spans="1:29" x14ac:dyDescent="0.25">
      <c r="A6866">
        <v>0</v>
      </c>
      <c r="B6866">
        <v>0</v>
      </c>
      <c r="F6866">
        <f t="shared" si="889"/>
        <v>6862</v>
      </c>
      <c r="G6866">
        <v>0</v>
      </c>
      <c r="H6866">
        <f t="shared" si="885"/>
        <v>109.43190806882724</v>
      </c>
      <c r="I6866">
        <f t="shared" si="885"/>
        <v>-80.331354368000504</v>
      </c>
      <c r="J6866">
        <f t="shared" si="885"/>
        <v>-259.92061248345919</v>
      </c>
      <c r="K6866">
        <f t="shared" si="885"/>
        <v>-66.963340722399479</v>
      </c>
      <c r="L6866">
        <f t="shared" si="885"/>
        <v>103.18588730317281</v>
      </c>
      <c r="M6866">
        <f t="shared" si="886"/>
        <v>-23.560345915710087</v>
      </c>
      <c r="O6866">
        <f t="shared" si="887"/>
        <v>555.08989966791694</v>
      </c>
      <c r="Q6866">
        <f t="shared" si="888"/>
        <v>23.560345915710087</v>
      </c>
      <c r="S6866">
        <f t="shared" si="892"/>
        <v>21.198285916155072</v>
      </c>
      <c r="Z6866">
        <f>IF(B6863&gt;=10,1,0)</f>
        <v>0</v>
      </c>
      <c r="AA6866">
        <f t="shared" si="890"/>
        <v>-2.3620599995550151</v>
      </c>
      <c r="AB6866">
        <f>IF(Z6866=1,G6866-AA6866,0)</f>
        <v>0</v>
      </c>
      <c r="AC6866">
        <f t="shared" si="891"/>
        <v>0</v>
      </c>
    </row>
    <row r="6867" spans="1:29" x14ac:dyDescent="0.25">
      <c r="A6867">
        <v>0</v>
      </c>
      <c r="B6867">
        <v>0</v>
      </c>
      <c r="F6867">
        <f t="shared" si="889"/>
        <v>6863</v>
      </c>
      <c r="G6867">
        <v>0</v>
      </c>
      <c r="H6867">
        <f t="shared" si="885"/>
        <v>109.45677313579917</v>
      </c>
      <c r="I6867">
        <f t="shared" si="885"/>
        <v>-75.264553923507975</v>
      </c>
      <c r="J6867">
        <f t="shared" si="885"/>
        <v>-263.89137453293995</v>
      </c>
      <c r="K6867">
        <f t="shared" si="885"/>
        <v>-74.662657601826453</v>
      </c>
      <c r="L6867">
        <f t="shared" si="885"/>
        <v>109.9422492435839</v>
      </c>
      <c r="M6867">
        <f t="shared" si="886"/>
        <v>-23.38239739274232</v>
      </c>
      <c r="O6867">
        <f t="shared" si="887"/>
        <v>546.73650783212281</v>
      </c>
      <c r="Q6867">
        <f t="shared" si="888"/>
        <v>23.38239739274232</v>
      </c>
      <c r="S6867">
        <f t="shared" si="892"/>
        <v>20.762862826892018</v>
      </c>
      <c r="Z6867">
        <f>IF(B6864&gt;=10,1,0)</f>
        <v>0</v>
      </c>
      <c r="AA6867">
        <f t="shared" si="890"/>
        <v>-2.6195345658503015</v>
      </c>
      <c r="AB6867">
        <f>IF(Z6867=1,G6867-AA6867,0)</f>
        <v>0</v>
      </c>
      <c r="AC6867">
        <f t="shared" si="891"/>
        <v>0</v>
      </c>
    </row>
    <row r="6868" spans="1:29" x14ac:dyDescent="0.25">
      <c r="A6868">
        <v>0</v>
      </c>
      <c r="B6868">
        <v>0</v>
      </c>
      <c r="F6868">
        <f t="shared" si="889"/>
        <v>6864</v>
      </c>
      <c r="G6868">
        <v>0</v>
      </c>
      <c r="H6868">
        <f t="shared" si="885"/>
        <v>109.48162412499127</v>
      </c>
      <c r="I6868">
        <f t="shared" si="885"/>
        <v>-68.916992841949394</v>
      </c>
      <c r="J6868">
        <f t="shared" si="885"/>
        <v>-263.34688199965228</v>
      </c>
      <c r="K6868">
        <f t="shared" si="885"/>
        <v>-81.077476193692718</v>
      </c>
      <c r="L6868">
        <f t="shared" si="885"/>
        <v>109.20622858620489</v>
      </c>
      <c r="M6868">
        <f t="shared" si="886"/>
        <v>-23.616332037949263</v>
      </c>
      <c r="O6868">
        <f t="shared" si="887"/>
        <v>557.73113892666879</v>
      </c>
      <c r="Q6868">
        <f t="shared" si="888"/>
        <v>23.616332037949263</v>
      </c>
      <c r="S6868">
        <f t="shared" si="892"/>
        <v>20.496968144297483</v>
      </c>
      <c r="Z6868">
        <f>IF(B6865&gt;=10,1,0)</f>
        <v>0</v>
      </c>
      <c r="AA6868">
        <f t="shared" si="890"/>
        <v>-3.11936389365178</v>
      </c>
      <c r="AB6868">
        <f>IF(Z6868=1,G6868-AA6868,0)</f>
        <v>0</v>
      </c>
      <c r="AC6868">
        <f t="shared" si="891"/>
        <v>0</v>
      </c>
    </row>
    <row r="6869" spans="1:29" x14ac:dyDescent="0.25">
      <c r="A6869">
        <v>0</v>
      </c>
      <c r="B6869">
        <v>0</v>
      </c>
      <c r="F6869">
        <f t="shared" si="889"/>
        <v>6865</v>
      </c>
      <c r="G6869">
        <v>0</v>
      </c>
      <c r="H6869">
        <f t="shared" si="885"/>
        <v>109.50646103320733</v>
      </c>
      <c r="I6869">
        <f t="shared" si="885"/>
        <v>-61.396686197494084</v>
      </c>
      <c r="J6869">
        <f t="shared" si="885"/>
        <v>-258.29645130180268</v>
      </c>
      <c r="K6869">
        <f t="shared" si="885"/>
        <v>-86.097435793440084</v>
      </c>
      <c r="L6869">
        <f t="shared" si="885"/>
        <v>101.02798392250446</v>
      </c>
      <c r="M6869">
        <f t="shared" si="886"/>
        <v>-24.218962050876058</v>
      </c>
      <c r="O6869">
        <f t="shared" si="887"/>
        <v>586.55812282177465</v>
      </c>
      <c r="Q6869">
        <f t="shared" si="888"/>
        <v>24.218962050876058</v>
      </c>
      <c r="S6869">
        <f t="shared" si="892"/>
        <v>20.677557308091416</v>
      </c>
      <c r="Z6869">
        <f>IF(B6866&gt;=10,1,0)</f>
        <v>0</v>
      </c>
      <c r="AA6869">
        <f t="shared" si="890"/>
        <v>-3.5414047427846427</v>
      </c>
      <c r="AB6869">
        <f>IF(Z6869=1,G6869-AA6869,0)</f>
        <v>0</v>
      </c>
      <c r="AC6869">
        <f t="shared" si="891"/>
        <v>0</v>
      </c>
    </row>
    <row r="6870" spans="1:29" x14ac:dyDescent="0.25">
      <c r="A6870">
        <v>0</v>
      </c>
      <c r="B6870">
        <v>0</v>
      </c>
      <c r="F6870">
        <f t="shared" si="889"/>
        <v>6866</v>
      </c>
      <c r="G6870">
        <v>0</v>
      </c>
      <c r="H6870">
        <f t="shared" si="885"/>
        <v>109.53128385725294</v>
      </c>
      <c r="I6870">
        <f t="shared" si="885"/>
        <v>-52.831605421927961</v>
      </c>
      <c r="J6870">
        <f t="shared" si="885"/>
        <v>-248.82649670886502</v>
      </c>
      <c r="K6870">
        <f t="shared" si="885"/>
        <v>-89.636172886613238</v>
      </c>
      <c r="L6870">
        <f t="shared" si="885"/>
        <v>85.964849111109515</v>
      </c>
      <c r="M6870">
        <f t="shared" si="886"/>
        <v>-24.760975762894731</v>
      </c>
      <c r="O6870">
        <f t="shared" si="887"/>
        <v>613.10592073066027</v>
      </c>
      <c r="Q6870">
        <f t="shared" si="888"/>
        <v>24.760975762894731</v>
      </c>
      <c r="S6870">
        <f t="shared" si="892"/>
        <v>21.232940227289131</v>
      </c>
      <c r="Z6870">
        <f>IF(B6867&gt;=10,1,0)</f>
        <v>0</v>
      </c>
      <c r="AA6870">
        <f t="shared" si="890"/>
        <v>-3.5280355356055999</v>
      </c>
      <c r="AB6870">
        <f>IF(Z6870=1,G6870-AA6870,0)</f>
        <v>0</v>
      </c>
      <c r="AC6870">
        <f t="shared" si="891"/>
        <v>0</v>
      </c>
    </row>
    <row r="6871" spans="1:29" x14ac:dyDescent="0.25">
      <c r="A6871">
        <v>0</v>
      </c>
      <c r="B6871">
        <v>0</v>
      </c>
      <c r="F6871">
        <f t="shared" si="889"/>
        <v>6867</v>
      </c>
      <c r="G6871">
        <v>0</v>
      </c>
      <c r="H6871">
        <f t="shared" si="885"/>
        <v>109.55609259393552</v>
      </c>
      <c r="I6871">
        <f t="shared" si="885"/>
        <v>-43.367500642501376</v>
      </c>
      <c r="J6871">
        <f t="shared" si="885"/>
        <v>-235.09905176950843</v>
      </c>
      <c r="K6871">
        <f t="shared" si="885"/>
        <v>-91.632806948967144</v>
      </c>
      <c r="L6871">
        <f t="shared" si="885"/>
        <v>65.043351896434942</v>
      </c>
      <c r="M6871">
        <f t="shared" si="886"/>
        <v>-24.462748584457444</v>
      </c>
      <c r="O6871">
        <f t="shared" si="887"/>
        <v>598.42606830637465</v>
      </c>
      <c r="Q6871">
        <f t="shared" si="888"/>
        <v>24.462748584457444</v>
      </c>
      <c r="S6871">
        <f t="shared" si="892"/>
        <v>21.748603906821906</v>
      </c>
      <c r="Z6871">
        <f>IF(B6868&gt;=10,1,0)</f>
        <v>0</v>
      </c>
      <c r="AA6871">
        <f t="shared" si="890"/>
        <v>-2.714144677635538</v>
      </c>
      <c r="AB6871">
        <f>IF(Z6871=1,G6871-AA6871,0)</f>
        <v>0</v>
      </c>
      <c r="AC6871">
        <f t="shared" si="891"/>
        <v>0</v>
      </c>
    </row>
    <row r="6872" spans="1:29" x14ac:dyDescent="0.25">
      <c r="A6872">
        <v>0</v>
      </c>
      <c r="B6872">
        <v>0</v>
      </c>
      <c r="F6872">
        <f t="shared" si="889"/>
        <v>6868</v>
      </c>
      <c r="G6872">
        <v>0</v>
      </c>
      <c r="H6872">
        <f t="shared" si="885"/>
        <v>109.58088724006424</v>
      </c>
      <c r="I6872">
        <f t="shared" si="885"/>
        <v>-33.165420483480332</v>
      </c>
      <c r="J6872">
        <f t="shared" si="885"/>
        <v>-217.34899687260557</v>
      </c>
      <c r="K6872">
        <f t="shared" si="885"/>
        <v>-92.052987836582943</v>
      </c>
      <c r="L6872">
        <f t="shared" si="885"/>
        <v>39.689257739241235</v>
      </c>
      <c r="M6872">
        <f t="shared" si="886"/>
        <v>-22.260093927214314</v>
      </c>
      <c r="O6872">
        <f t="shared" si="887"/>
        <v>495.51178164840354</v>
      </c>
      <c r="Q6872">
        <f t="shared" si="888"/>
        <v>22.260093927214314</v>
      </c>
      <c r="S6872">
        <f t="shared" si="892"/>
        <v>21.501827704692111</v>
      </c>
      <c r="Z6872">
        <f>IF(B6869&gt;=10,1,0)</f>
        <v>0</v>
      </c>
      <c r="AA6872">
        <f t="shared" si="890"/>
        <v>-0.75826622252220233</v>
      </c>
      <c r="AB6872">
        <f>IF(Z6872=1,G6872-AA6872,0)</f>
        <v>0</v>
      </c>
      <c r="AC6872">
        <f t="shared" si="891"/>
        <v>0</v>
      </c>
    </row>
    <row r="6873" spans="1:29" x14ac:dyDescent="0.25">
      <c r="A6873">
        <v>2.7733333333333352</v>
      </c>
      <c r="B6873">
        <v>0.47613333333333352</v>
      </c>
      <c r="F6873">
        <f t="shared" si="889"/>
        <v>6869</v>
      </c>
      <c r="G6873">
        <v>0</v>
      </c>
      <c r="H6873">
        <f t="shared" si="885"/>
        <v>109.60566779245023</v>
      </c>
      <c r="I6873">
        <f t="shared" si="885"/>
        <v>-22.398971536601511</v>
      </c>
      <c r="J6873">
        <f t="shared" si="885"/>
        <v>-195.88004037868734</v>
      </c>
      <c r="K6873">
        <f t="shared" si="885"/>
        <v>-90.889486746630041</v>
      </c>
      <c r="L6873">
        <f t="shared" si="885"/>
        <v>11.630406256718825</v>
      </c>
      <c r="M6873">
        <f t="shared" si="886"/>
        <v>-16.895258326600811</v>
      </c>
      <c r="O6873">
        <f t="shared" si="887"/>
        <v>285.44975392257402</v>
      </c>
      <c r="Q6873">
        <f t="shared" si="888"/>
        <v>16.895258326600811</v>
      </c>
      <c r="S6873">
        <f t="shared" si="892"/>
        <v>19.522624206455937</v>
      </c>
      <c r="Z6873">
        <f>IF(B6870&gt;=10,1,0)</f>
        <v>0</v>
      </c>
      <c r="AA6873">
        <f t="shared" si="890"/>
        <v>2.6273658798551267</v>
      </c>
      <c r="AB6873">
        <f>IF(Z6873=1,G6873-AA6873,0)</f>
        <v>0</v>
      </c>
      <c r="AC6873">
        <f t="shared" si="891"/>
        <v>0</v>
      </c>
    </row>
    <row r="6874" spans="1:29" x14ac:dyDescent="0.25">
      <c r="A6874">
        <v>27.52666666666665</v>
      </c>
      <c r="B6874">
        <v>4.2275999999999998</v>
      </c>
      <c r="F6874">
        <f t="shared" si="889"/>
        <v>6870</v>
      </c>
      <c r="G6874">
        <v>0</v>
      </c>
      <c r="H6874">
        <f t="shared" si="885"/>
        <v>109.63043424790631</v>
      </c>
      <c r="I6874">
        <f t="shared" si="885"/>
        <v>-11.251364135185336</v>
      </c>
      <c r="J6874">
        <f t="shared" si="885"/>
        <v>-171.05952208566083</v>
      </c>
      <c r="K6874">
        <f t="shared" si="885"/>
        <v>-88.162320581876557</v>
      </c>
      <c r="L6874">
        <f t="shared" si="885"/>
        <v>-17.221038192068409</v>
      </c>
      <c r="M6874">
        <f t="shared" si="886"/>
        <v>-7.0266444607358096</v>
      </c>
      <c r="O6874">
        <f t="shared" si="887"/>
        <v>49.373732377589235</v>
      </c>
      <c r="Q6874">
        <f t="shared" si="888"/>
        <v>7.0266444607358096</v>
      </c>
      <c r="S6874">
        <f t="shared" si="892"/>
        <v>14.676653565469644</v>
      </c>
      <c r="Z6874">
        <f>IF(B6871&gt;=10,1,0)</f>
        <v>0</v>
      </c>
      <c r="AA6874">
        <f t="shared" si="890"/>
        <v>7.6500091047338348</v>
      </c>
      <c r="AB6874">
        <f>IF(Z6874=1,G6874-AA6874,0)</f>
        <v>0</v>
      </c>
      <c r="AC6874">
        <f t="shared" si="891"/>
        <v>0</v>
      </c>
    </row>
    <row r="6875" spans="1:29" x14ac:dyDescent="0.25">
      <c r="A6875">
        <v>78.203333333333347</v>
      </c>
      <c r="B6875">
        <v>8.9633333333333507</v>
      </c>
      <c r="F6875">
        <f t="shared" si="889"/>
        <v>6871</v>
      </c>
      <c r="G6875">
        <v>0</v>
      </c>
      <c r="H6875">
        <f t="shared" si="885"/>
        <v>109.6551866032471</v>
      </c>
      <c r="I6875">
        <f t="shared" si="885"/>
        <v>8.77052964592544E-2</v>
      </c>
      <c r="J6875">
        <f t="shared" si="885"/>
        <v>-143.31212794311043</v>
      </c>
      <c r="K6875">
        <f t="shared" si="885"/>
        <v>-83.918407579377714</v>
      </c>
      <c r="L6875">
        <f t="shared" si="885"/>
        <v>-44.898897347152825</v>
      </c>
      <c r="M6875">
        <f t="shared" si="886"/>
        <v>8.6506253162143878</v>
      </c>
      <c r="O6875">
        <f t="shared" si="887"/>
        <v>74.83331836152928</v>
      </c>
      <c r="Q6875">
        <f t="shared" si="888"/>
        <v>-8.6506253162143878</v>
      </c>
      <c r="S6875">
        <f t="shared" si="892"/>
        <v>5.7641740031621351</v>
      </c>
      <c r="Z6875">
        <f>IF(B6872&gt;=10,1,0)</f>
        <v>0</v>
      </c>
      <c r="AA6875">
        <f t="shared" si="890"/>
        <v>14.414799319376524</v>
      </c>
      <c r="AB6875">
        <f>IF(Z6875=1,G6875-AA6875,0)</f>
        <v>0</v>
      </c>
      <c r="AC6875">
        <f t="shared" si="891"/>
        <v>0</v>
      </c>
    </row>
    <row r="6876" spans="1:29" x14ac:dyDescent="0.25">
      <c r="A6876">
        <v>129.13</v>
      </c>
      <c r="B6876">
        <v>13.922799999999999</v>
      </c>
      <c r="F6876">
        <f t="shared" si="889"/>
        <v>6872</v>
      </c>
      <c r="G6876">
        <v>2.7733333333333352</v>
      </c>
      <c r="H6876">
        <f t="shared" si="885"/>
        <v>109.67992485528913</v>
      </c>
      <c r="I6876">
        <f t="shared" si="885"/>
        <v>11.425282266031715</v>
      </c>
      <c r="J6876">
        <f t="shared" si="885"/>
        <v>-113.11262355782588</v>
      </c>
      <c r="K6876">
        <f t="shared" si="885"/>
        <v>-78.230760127915019</v>
      </c>
      <c r="L6876">
        <f t="shared" si="885"/>
        <v>-69.516970846966004</v>
      </c>
      <c r="M6876">
        <f t="shared" si="886"/>
        <v>31.28201887476294</v>
      </c>
      <c r="O6876">
        <f t="shared" si="887"/>
        <v>812.74515130011753</v>
      </c>
      <c r="Q6876">
        <f t="shared" si="888"/>
        <v>-28.508685541429607</v>
      </c>
      <c r="S6876">
        <f t="shared" si="892"/>
        <v>-8.3720844787039415</v>
      </c>
      <c r="Z6876">
        <f>IF(B6873&gt;=10,1,0)</f>
        <v>0</v>
      </c>
      <c r="AA6876">
        <f t="shared" si="890"/>
        <v>22.909934396059001</v>
      </c>
      <c r="AB6876">
        <f>IF(Z6876=1,G6876-AA6876,0)</f>
        <v>0</v>
      </c>
      <c r="AC6876">
        <f t="shared" si="891"/>
        <v>0</v>
      </c>
    </row>
    <row r="6877" spans="1:29" x14ac:dyDescent="0.25">
      <c r="A6877">
        <v>232.6933333333335</v>
      </c>
      <c r="B6877">
        <v>19.023800000000001</v>
      </c>
      <c r="F6877">
        <f t="shared" si="889"/>
        <v>6873</v>
      </c>
      <c r="G6877">
        <v>27.52666666666665</v>
      </c>
      <c r="H6877">
        <f t="shared" si="885"/>
        <v>109.70464900085067</v>
      </c>
      <c r="I6877">
        <f t="shared" si="885"/>
        <v>22.568437678174927</v>
      </c>
      <c r="J6877">
        <f t="shared" si="885"/>
        <v>-80.977730822723657</v>
      </c>
      <c r="K6877">
        <f t="shared" si="885"/>
        <v>-71.197228660976137</v>
      </c>
      <c r="L6877">
        <f t="shared" si="885"/>
        <v>-89.397577665786343</v>
      </c>
      <c r="M6877">
        <f t="shared" si="886"/>
        <v>61.737715815688475</v>
      </c>
      <c r="O6877">
        <f t="shared" si="887"/>
        <v>1170.3958838767869</v>
      </c>
      <c r="Q6877">
        <f t="shared" si="888"/>
        <v>-34.211049149021825</v>
      </c>
      <c r="S6877">
        <f t="shared" si="892"/>
        <v>-26.316135117135843</v>
      </c>
      <c r="Z6877">
        <f>IF(B6874&gt;=10,1,0)</f>
        <v>0</v>
      </c>
      <c r="AA6877">
        <f t="shared" si="890"/>
        <v>35.421580698552631</v>
      </c>
      <c r="AB6877">
        <f>IF(Z6877=1,G6877-AA6877,0)</f>
        <v>0</v>
      </c>
      <c r="AC6877">
        <f t="shared" si="891"/>
        <v>0</v>
      </c>
    </row>
    <row r="6878" spans="1:29" x14ac:dyDescent="0.25">
      <c r="A6878">
        <v>328.37333333333299</v>
      </c>
      <c r="B6878">
        <v>24.216899999999999</v>
      </c>
      <c r="F6878">
        <f t="shared" si="889"/>
        <v>6874</v>
      </c>
      <c r="G6878">
        <v>78.203333333333347</v>
      </c>
      <c r="H6878">
        <f t="shared" si="885"/>
        <v>109.7293590367518</v>
      </c>
      <c r="I6878">
        <f t="shared" si="885"/>
        <v>33.327550867089307</v>
      </c>
      <c r="J6878">
        <f t="shared" si="885"/>
        <v>-47.457286661976582</v>
      </c>
      <c r="K6878">
        <f t="shared" si="885"/>
        <v>-62.938818235372842</v>
      </c>
      <c r="L6878">
        <f t="shared" si="885"/>
        <v>-103.18588730316787</v>
      </c>
      <c r="M6878">
        <f t="shared" si="886"/>
        <v>100.51208398947281</v>
      </c>
      <c r="O6878">
        <f t="shared" si="887"/>
        <v>497.68035583780306</v>
      </c>
      <c r="Q6878">
        <f t="shared" si="888"/>
        <v>-22.308750656139466</v>
      </c>
      <c r="S6878">
        <f t="shared" si="892"/>
        <v>-31.866718065485522</v>
      </c>
      <c r="Z6878">
        <f>IF(B6875&gt;=10,1,0)</f>
        <v>0</v>
      </c>
      <c r="AA6878">
        <f t="shared" si="890"/>
        <v>68.645365923987299</v>
      </c>
      <c r="AB6878">
        <f>IF(Z6878=1,G6878-AA6878,0)</f>
        <v>0</v>
      </c>
      <c r="AC6878">
        <f t="shared" si="891"/>
        <v>0</v>
      </c>
    </row>
    <row r="6879" spans="1:29" x14ac:dyDescent="0.25">
      <c r="A6879">
        <v>427.23</v>
      </c>
      <c r="B6879">
        <v>29.459699999999998</v>
      </c>
      <c r="F6879">
        <f t="shared" si="889"/>
        <v>6875</v>
      </c>
      <c r="G6879">
        <v>129.13</v>
      </c>
      <c r="H6879">
        <f t="shared" si="885"/>
        <v>109.75405495981444</v>
      </c>
      <c r="I6879">
        <f t="shared" si="885"/>
        <v>43.519536330462479</v>
      </c>
      <c r="J6879">
        <f t="shared" si="885"/>
        <v>-13.124835168767785</v>
      </c>
      <c r="K6879">
        <f t="shared" si="885"/>
        <v>-53.59760675712166</v>
      </c>
      <c r="L6879">
        <f t="shared" si="885"/>
        <v>-109.9422492435851</v>
      </c>
      <c r="M6879">
        <f t="shared" si="886"/>
        <v>147.64606640695138</v>
      </c>
      <c r="O6879">
        <f t="shared" si="887"/>
        <v>342.84471518663344</v>
      </c>
      <c r="Q6879">
        <f t="shared" si="888"/>
        <v>-18.516066406951381</v>
      </c>
      <c r="S6879">
        <f t="shared" si="892"/>
        <v>-20.789542393726951</v>
      </c>
      <c r="Z6879">
        <f>IF(B6876&gt;=10,1,0)</f>
        <v>1</v>
      </c>
      <c r="AA6879">
        <f t="shared" si="890"/>
        <v>126.85652401322443</v>
      </c>
      <c r="AB6879">
        <f>IF(Z6879=1,G6879-AA6879,0)</f>
        <v>2.2734759867755656</v>
      </c>
      <c r="AC6879">
        <f t="shared" si="891"/>
        <v>2.2734759867755656</v>
      </c>
    </row>
    <row r="6880" spans="1:29" x14ac:dyDescent="0.25">
      <c r="A6880">
        <v>540.09666666666658</v>
      </c>
      <c r="B6880">
        <v>34.707499999999996</v>
      </c>
      <c r="F6880">
        <f t="shared" si="889"/>
        <v>6876</v>
      </c>
      <c r="G6880">
        <v>232.6933333333335</v>
      </c>
      <c r="H6880">
        <f t="shared" si="885"/>
        <v>109.77873676686238</v>
      </c>
      <c r="I6880">
        <f t="shared" si="885"/>
        <v>52.970959255836092</v>
      </c>
      <c r="J6880">
        <f t="shared" si="885"/>
        <v>21.432185893040792</v>
      </c>
      <c r="K6880">
        <f t="shared" si="885"/>
        <v>-43.334300669483639</v>
      </c>
      <c r="L6880">
        <f t="shared" si="885"/>
        <v>-109.20622858620311</v>
      </c>
      <c r="M6880">
        <f t="shared" si="886"/>
        <v>202.67851894620151</v>
      </c>
      <c r="O6880">
        <f t="shared" si="887"/>
        <v>900.88908269398564</v>
      </c>
      <c r="Q6880">
        <f t="shared" si="888"/>
        <v>30.014814387131992</v>
      </c>
      <c r="S6880">
        <f t="shared" si="892"/>
        <v>-15.744095839503744</v>
      </c>
      <c r="Z6880">
        <f>IF(B6877&gt;=10,1,0)</f>
        <v>1</v>
      </c>
      <c r="AA6880">
        <f t="shared" si="890"/>
        <v>186.93442310669775</v>
      </c>
      <c r="AB6880">
        <f>IF(Z6880=1,G6880-AA6880,0)</f>
        <v>45.758910226635749</v>
      </c>
      <c r="AC6880">
        <f t="shared" si="891"/>
        <v>45.758910226635749</v>
      </c>
    </row>
    <row r="6881" spans="1:29" x14ac:dyDescent="0.25">
      <c r="A6881">
        <v>483.98</v>
      </c>
      <c r="B6881">
        <v>39.909666666666652</v>
      </c>
      <c r="F6881">
        <f t="shared" si="889"/>
        <v>6877</v>
      </c>
      <c r="G6881">
        <v>328.37333333333299</v>
      </c>
      <c r="H6881">
        <f t="shared" si="885"/>
        <v>109.80340445472115</v>
      </c>
      <c r="I6881">
        <f t="shared" si="885"/>
        <v>61.520986823279301</v>
      </c>
      <c r="J6881">
        <f t="shared" si="885"/>
        <v>55.622496312095038</v>
      </c>
      <c r="K6881">
        <f t="shared" si="885"/>
        <v>-32.325470155168269</v>
      </c>
      <c r="L6881">
        <f t="shared" si="885"/>
        <v>-101.02798392249984</v>
      </c>
      <c r="M6881">
        <f t="shared" si="886"/>
        <v>264.63059979857644</v>
      </c>
      <c r="O6881">
        <f t="shared" si="887"/>
        <v>4063.1360784829776</v>
      </c>
      <c r="Q6881">
        <f t="shared" si="888"/>
        <v>63.742733534756553</v>
      </c>
      <c r="S6881">
        <f t="shared" si="892"/>
        <v>26.890585086214955</v>
      </c>
      <c r="Z6881">
        <f>IF(B6878&gt;=10,1,0)</f>
        <v>1</v>
      </c>
      <c r="AA6881">
        <f t="shared" si="890"/>
        <v>291.52118488479141</v>
      </c>
      <c r="AB6881">
        <f>IF(Z6881=1,G6881-AA6881,0)</f>
        <v>36.852148448541584</v>
      </c>
      <c r="AC6881">
        <f t="shared" si="891"/>
        <v>36.852148448541584</v>
      </c>
    </row>
    <row r="6882" spans="1:29" x14ac:dyDescent="0.25">
      <c r="A6882">
        <v>468.03333333333296</v>
      </c>
      <c r="B6882">
        <v>45.002800000000001</v>
      </c>
      <c r="F6882">
        <f t="shared" si="889"/>
        <v>6878</v>
      </c>
      <c r="G6882">
        <v>427.23</v>
      </c>
      <c r="H6882">
        <f t="shared" si="885"/>
        <v>109.82805802021807</v>
      </c>
      <c r="I6882">
        <f t="shared" si="885"/>
        <v>69.02412506275239</v>
      </c>
      <c r="J6882">
        <f t="shared" si="885"/>
        <v>88.861090397780259</v>
      </c>
      <c r="K6882">
        <f t="shared" si="885"/>
        <v>-20.760511418355062</v>
      </c>
      <c r="L6882">
        <f t="shared" si="885"/>
        <v>-85.964849111118156</v>
      </c>
      <c r="M6882">
        <f t="shared" si="886"/>
        <v>332.02507923742644</v>
      </c>
      <c r="O6882">
        <f t="shared" si="887"/>
        <v>9063.9769374079133</v>
      </c>
      <c r="Q6882">
        <f t="shared" si="888"/>
        <v>95.204920762573579</v>
      </c>
      <c r="S6882">
        <f t="shared" si="892"/>
        <v>58.937223378872744</v>
      </c>
      <c r="Z6882">
        <f>IF(B6879&gt;=10,1,0)</f>
        <v>1</v>
      </c>
      <c r="AA6882">
        <f t="shared" si="890"/>
        <v>390.96230261629921</v>
      </c>
      <c r="AB6882">
        <f>IF(Z6882=1,G6882-AA6882,0)</f>
        <v>36.267697383700806</v>
      </c>
      <c r="AC6882">
        <f t="shared" si="891"/>
        <v>36.267697383700806</v>
      </c>
    </row>
    <row r="6883" spans="1:29" x14ac:dyDescent="0.25">
      <c r="A6883">
        <v>475.45666666666648</v>
      </c>
      <c r="B6883">
        <v>49.902100000000004</v>
      </c>
      <c r="F6883">
        <f t="shared" si="889"/>
        <v>6879</v>
      </c>
      <c r="G6883">
        <v>540.09666666666658</v>
      </c>
      <c r="H6883">
        <f t="shared" si="885"/>
        <v>109.85269746018238</v>
      </c>
      <c r="I6883">
        <f t="shared" si="885"/>
        <v>75.352694693501221</v>
      </c>
      <c r="J6883">
        <f t="shared" si="885"/>
        <v>120.57924658981129</v>
      </c>
      <c r="K6883">
        <f t="shared" si="885"/>
        <v>-8.8383883075106127</v>
      </c>
      <c r="L6883">
        <f t="shared" si="885"/>
        <v>-65.043351896446069</v>
      </c>
      <c r="M6883">
        <f t="shared" si="886"/>
        <v>402.94006482568722</v>
      </c>
      <c r="O6883">
        <f t="shared" si="887"/>
        <v>18811.933428564942</v>
      </c>
      <c r="Q6883">
        <f t="shared" si="888"/>
        <v>137.15660184097936</v>
      </c>
      <c r="S6883">
        <f t="shared" si="892"/>
        <v>87.500049794767349</v>
      </c>
      <c r="Z6883">
        <f>IF(B6880&gt;=10,1,0)</f>
        <v>1</v>
      </c>
      <c r="AA6883">
        <f t="shared" si="890"/>
        <v>490.44011462045455</v>
      </c>
      <c r="AB6883">
        <f>IF(Z6883=1,G6883-AA6883,0)</f>
        <v>49.656552046212028</v>
      </c>
      <c r="AC6883">
        <f t="shared" si="891"/>
        <v>49.656552046212028</v>
      </c>
    </row>
    <row r="6884" spans="1:29" x14ac:dyDescent="0.25">
      <c r="A6884">
        <v>799.97666666666646</v>
      </c>
      <c r="B6884">
        <v>54.488133333333295</v>
      </c>
      <c r="F6884">
        <f t="shared" si="889"/>
        <v>6880</v>
      </c>
      <c r="G6884">
        <v>483.98</v>
      </c>
      <c r="H6884">
        <f t="shared" si="885"/>
        <v>109.87732277144505</v>
      </c>
      <c r="I6884">
        <f t="shared" si="885"/>
        <v>80.399003814752845</v>
      </c>
      <c r="J6884">
        <f t="shared" si="885"/>
        <v>150.23425844183311</v>
      </c>
      <c r="K6884">
        <f t="shared" si="885"/>
        <v>3.2357906637933205</v>
      </c>
      <c r="L6884">
        <f t="shared" si="885"/>
        <v>-39.689257739230612</v>
      </c>
      <c r="M6884">
        <f t="shared" si="886"/>
        <v>475.09428423874272</v>
      </c>
      <c r="O6884">
        <f t="shared" si="887"/>
        <v>78.955944589856429</v>
      </c>
      <c r="Q6884">
        <f t="shared" si="888"/>
        <v>8.8857157612573019</v>
      </c>
      <c r="S6884">
        <f t="shared" si="892"/>
        <v>123.46747223626456</v>
      </c>
      <c r="Z6884">
        <f>IF(B6881&gt;=10,1,0)</f>
        <v>1</v>
      </c>
      <c r="AA6884">
        <f t="shared" si="890"/>
        <v>598.56175647500731</v>
      </c>
      <c r="AB6884">
        <f>IF(Z6884=1,G6884-AA6884,0)</f>
        <v>-114.5817564750073</v>
      </c>
      <c r="AC6884">
        <f t="shared" si="891"/>
        <v>114.5817564750073</v>
      </c>
    </row>
    <row r="6885" spans="1:29" x14ac:dyDescent="0.25">
      <c r="A6885">
        <v>826.66000000000008</v>
      </c>
      <c r="B6885">
        <v>58.588633333333298</v>
      </c>
      <c r="F6885">
        <f t="shared" si="889"/>
        <v>6881</v>
      </c>
      <c r="G6885">
        <v>468.03333333333296</v>
      </c>
      <c r="H6885">
        <f t="shared" si="885"/>
        <v>109.90193395083888</v>
      </c>
      <c r="I6885">
        <f t="shared" si="885"/>
        <v>84.077180475536778</v>
      </c>
      <c r="J6885">
        <f t="shared" si="885"/>
        <v>177.31872047908382</v>
      </c>
      <c r="K6885">
        <f t="shared" si="885"/>
        <v>15.254301009038837</v>
      </c>
      <c r="L6885">
        <f t="shared" si="885"/>
        <v>-11.630406256707516</v>
      </c>
      <c r="M6885">
        <f t="shared" si="886"/>
        <v>545.95889594393986</v>
      </c>
      <c r="O6885">
        <f t="shared" si="887"/>
        <v>6072.3933081796167</v>
      </c>
      <c r="Q6885">
        <f t="shared" si="888"/>
        <v>-77.925562610606903</v>
      </c>
      <c r="S6885">
        <f t="shared" si="892"/>
        <v>12.14862564152261</v>
      </c>
      <c r="Z6885">
        <f>IF(B6882&gt;=10,1,0)</f>
        <v>1</v>
      </c>
      <c r="AA6885">
        <f t="shared" si="890"/>
        <v>558.10752158546245</v>
      </c>
      <c r="AB6885">
        <f>IF(Z6885=1,G6885-AA6885,0)</f>
        <v>-90.074188252129488</v>
      </c>
      <c r="AC6885">
        <f t="shared" si="891"/>
        <v>90.074188252129488</v>
      </c>
    </row>
    <row r="6886" spans="1:29" x14ac:dyDescent="0.25">
      <c r="A6886">
        <v>845.85</v>
      </c>
      <c r="B6886">
        <v>61.961166666666649</v>
      </c>
      <c r="F6886">
        <f t="shared" si="889"/>
        <v>6882</v>
      </c>
      <c r="G6886">
        <v>475.45666666666648</v>
      </c>
      <c r="H6886">
        <f t="shared" si="885"/>
        <v>109.92653099519852</v>
      </c>
      <c r="I6886">
        <f t="shared" si="885"/>
        <v>86.32463393906886</v>
      </c>
      <c r="J6886">
        <f t="shared" si="885"/>
        <v>201.3692100469014</v>
      </c>
      <c r="K6886">
        <f t="shared" si="885"/>
        <v>27.010375966186913</v>
      </c>
      <c r="L6886">
        <f t="shared" si="885"/>
        <v>17.221038192054817</v>
      </c>
      <c r="M6886">
        <f t="shared" si="886"/>
        <v>612.88895542555952</v>
      </c>
      <c r="O6886">
        <f t="shared" si="887"/>
        <v>18887.633993507756</v>
      </c>
      <c r="Q6886">
        <f t="shared" si="888"/>
        <v>-137.43228875889304</v>
      </c>
      <c r="S6886">
        <f t="shared" si="892"/>
        <v>-74.209074376731053</v>
      </c>
      <c r="Z6886">
        <f>IF(B6883&gt;=10,1,0)</f>
        <v>1</v>
      </c>
      <c r="AA6886">
        <f t="shared" si="890"/>
        <v>538.67988104882852</v>
      </c>
      <c r="AB6886">
        <f>IF(Z6886=1,G6886-AA6886,0)</f>
        <v>-63.223214382162041</v>
      </c>
      <c r="AC6886">
        <f t="shared" si="891"/>
        <v>63.223214382162041</v>
      </c>
    </row>
    <row r="6887" spans="1:29" x14ac:dyDescent="0.25">
      <c r="A6887">
        <v>830.51999999999953</v>
      </c>
      <c r="B6887">
        <v>64.29740000000001</v>
      </c>
      <c r="F6887">
        <f t="shared" si="889"/>
        <v>6883</v>
      </c>
      <c r="G6887">
        <v>799.97666666666646</v>
      </c>
      <c r="H6887">
        <f t="shared" si="885"/>
        <v>109.95111390136043</v>
      </c>
      <c r="I6887">
        <f t="shared" si="885"/>
        <v>87.103119775808267</v>
      </c>
      <c r="J6887">
        <f t="shared" si="885"/>
        <v>221.97421660072516</v>
      </c>
      <c r="K6887">
        <f t="shared" si="885"/>
        <v>38.301763718385786</v>
      </c>
      <c r="L6887">
        <f t="shared" si="885"/>
        <v>44.898897347140249</v>
      </c>
      <c r="M6887">
        <f t="shared" si="886"/>
        <v>673.26627762956889</v>
      </c>
      <c r="O6887">
        <f t="shared" si="887"/>
        <v>16055.522689932615</v>
      </c>
      <c r="Q6887">
        <f t="shared" si="888"/>
        <v>126.71038903709757</v>
      </c>
      <c r="S6887">
        <f t="shared" si="892"/>
        <v>-131.10367841317736</v>
      </c>
      <c r="Z6887">
        <f>IF(B6884&gt;=10,1,0)</f>
        <v>1</v>
      </c>
      <c r="AA6887">
        <f t="shared" si="890"/>
        <v>542.16259921639153</v>
      </c>
      <c r="AB6887">
        <f>IF(Z6887=1,G6887-AA6887,0)</f>
        <v>257.81406745027493</v>
      </c>
      <c r="AC6887">
        <f t="shared" si="891"/>
        <v>257.81406745027493</v>
      </c>
    </row>
    <row r="6888" spans="1:29" x14ac:dyDescent="0.25">
      <c r="A6888">
        <v>819.38666666666654</v>
      </c>
      <c r="B6888">
        <v>65.291533333333348</v>
      </c>
      <c r="F6888">
        <f t="shared" si="889"/>
        <v>6884</v>
      </c>
      <c r="G6888">
        <v>826.66000000000008</v>
      </c>
      <c r="H6888">
        <f t="shared" si="885"/>
        <v>109.97568266616291</v>
      </c>
      <c r="I6888">
        <f t="shared" si="885"/>
        <v>86.399390660628711</v>
      </c>
      <c r="J6888">
        <f t="shared" si="885"/>
        <v>238.78118276563225</v>
      </c>
      <c r="K6888">
        <f t="shared" si="885"/>
        <v>48.934206939445858</v>
      </c>
      <c r="L6888">
        <f t="shared" si="885"/>
        <v>69.516970846955303</v>
      </c>
      <c r="M6888">
        <f t="shared" si="886"/>
        <v>724.64460016497412</v>
      </c>
      <c r="O6888">
        <f t="shared" si="887"/>
        <v>10407.141803500215</v>
      </c>
      <c r="Q6888">
        <f t="shared" si="888"/>
        <v>102.01539983502596</v>
      </c>
      <c r="S6888">
        <f t="shared" si="892"/>
        <v>102.81853224444467</v>
      </c>
      <c r="Z6888">
        <f>IF(B6885&gt;=10,1,0)</f>
        <v>1</v>
      </c>
      <c r="AA6888">
        <f t="shared" si="890"/>
        <v>827.46313240941879</v>
      </c>
      <c r="AB6888">
        <f>IF(Z6888=1,G6888-AA6888,0)</f>
        <v>-0.80313240941870845</v>
      </c>
      <c r="AC6888">
        <f t="shared" si="891"/>
        <v>0.80313240941870845</v>
      </c>
    </row>
    <row r="6889" spans="1:29" x14ac:dyDescent="0.25">
      <c r="A6889">
        <v>823.87333333333299</v>
      </c>
      <c r="B6889">
        <v>64.781633333333303</v>
      </c>
      <c r="F6889">
        <f t="shared" si="889"/>
        <v>6885</v>
      </c>
      <c r="G6889">
        <v>845.85</v>
      </c>
      <c r="H6889">
        <f t="shared" si="885"/>
        <v>110.00023728644601</v>
      </c>
      <c r="I6889">
        <f t="shared" si="885"/>
        <v>84.225421799692867</v>
      </c>
      <c r="J6889">
        <f t="shared" si="885"/>
        <v>251.50253669077904</v>
      </c>
      <c r="K6889">
        <f t="shared" si="885"/>
        <v>58.724784801891055</v>
      </c>
      <c r="L6889">
        <f t="shared" si="885"/>
        <v>89.397577665793023</v>
      </c>
      <c r="M6889">
        <f t="shared" si="886"/>
        <v>764.88772453075103</v>
      </c>
      <c r="O6889">
        <f t="shared" si="887"/>
        <v>6554.8900491585573</v>
      </c>
      <c r="Q6889">
        <f t="shared" si="888"/>
        <v>80.962275469248993</v>
      </c>
      <c r="S6889">
        <f t="shared" si="892"/>
        <v>103.3853641607086</v>
      </c>
      <c r="Z6889">
        <f>IF(B6886&gt;=10,1,0)</f>
        <v>1</v>
      </c>
      <c r="AA6889">
        <f t="shared" si="890"/>
        <v>868.27308869145963</v>
      </c>
      <c r="AB6889">
        <f>IF(Z6889=1,G6889-AA6889,0)</f>
        <v>-22.423088691459611</v>
      </c>
      <c r="AC6889">
        <f t="shared" si="891"/>
        <v>22.423088691459611</v>
      </c>
    </row>
    <row r="6890" spans="1:29" x14ac:dyDescent="0.25">
      <c r="A6890">
        <v>909.51</v>
      </c>
      <c r="B6890">
        <v>62.853466666666698</v>
      </c>
      <c r="F6890">
        <f t="shared" si="889"/>
        <v>6886</v>
      </c>
      <c r="G6890">
        <v>830.51999999999953</v>
      </c>
      <c r="H6890">
        <f t="shared" si="885"/>
        <v>110.0247777590516</v>
      </c>
      <c r="I6890">
        <f t="shared" si="885"/>
        <v>80.618207150951392</v>
      </c>
      <c r="J6890">
        <f t="shared" si="885"/>
        <v>259.92061248345868</v>
      </c>
      <c r="K6890">
        <f t="shared" si="885"/>
        <v>67.505059951593722</v>
      </c>
      <c r="L6890">
        <f t="shared" si="885"/>
        <v>103.18588730317197</v>
      </c>
      <c r="M6890">
        <f t="shared" si="886"/>
        <v>792.2917109343764</v>
      </c>
      <c r="O6890">
        <f t="shared" si="887"/>
        <v>1461.4020848848411</v>
      </c>
      <c r="Q6890">
        <f t="shared" si="888"/>
        <v>38.22828906562313</v>
      </c>
      <c r="S6890">
        <f t="shared" si="892"/>
        <v>80.707736250874291</v>
      </c>
      <c r="Z6890">
        <f>IF(B6887&gt;=10,1,0)</f>
        <v>1</v>
      </c>
      <c r="AA6890">
        <f t="shared" si="890"/>
        <v>872.99944718525069</v>
      </c>
      <c r="AB6890">
        <f>IF(Z6890=1,G6890-AA6890,0)</f>
        <v>-42.479447185251161</v>
      </c>
      <c r="AC6890">
        <f t="shared" si="891"/>
        <v>42.479447185251161</v>
      </c>
    </row>
    <row r="6891" spans="1:29" x14ac:dyDescent="0.25">
      <c r="A6891">
        <v>844.863333333333</v>
      </c>
      <c r="B6891">
        <v>59.783933333333351</v>
      </c>
      <c r="F6891">
        <f t="shared" si="889"/>
        <v>6887</v>
      </c>
      <c r="G6891">
        <v>819.38666666666654</v>
      </c>
      <c r="H6891">
        <f t="shared" si="885"/>
        <v>110.04930408082349</v>
      </c>
      <c r="I6891">
        <f t="shared" si="885"/>
        <v>75.639129905975949</v>
      </c>
      <c r="J6891">
        <f t="shared" si="885"/>
        <v>263.89137453293978</v>
      </c>
      <c r="K6891">
        <f t="shared" si="885"/>
        <v>75.123976308360511</v>
      </c>
      <c r="L6891">
        <f t="shared" si="885"/>
        <v>109.94224924358366</v>
      </c>
      <c r="M6891">
        <f t="shared" si="886"/>
        <v>805.68320035783245</v>
      </c>
      <c r="O6891">
        <f t="shared" si="887"/>
        <v>187.78498887735114</v>
      </c>
      <c r="Q6891">
        <f t="shared" si="888"/>
        <v>13.703466308834095</v>
      </c>
      <c r="S6891">
        <f t="shared" si="892"/>
        <v>31.290111671869195</v>
      </c>
      <c r="Z6891">
        <f>IF(B6888&gt;=10,1,0)</f>
        <v>1</v>
      </c>
      <c r="AA6891">
        <f t="shared" si="890"/>
        <v>836.97331202970167</v>
      </c>
      <c r="AB6891">
        <f>IF(Z6891=1,G6891-AA6891,0)</f>
        <v>-17.586645363035132</v>
      </c>
      <c r="AC6891">
        <f t="shared" si="891"/>
        <v>17.586645363035132</v>
      </c>
    </row>
    <row r="6892" spans="1:29" x14ac:dyDescent="0.25">
      <c r="A6892">
        <v>838.02</v>
      </c>
      <c r="B6892">
        <v>55.8919</v>
      </c>
      <c r="F6892">
        <f t="shared" si="889"/>
        <v>6888</v>
      </c>
      <c r="G6892">
        <v>823.87333333333299</v>
      </c>
      <c r="H6892">
        <f t="shared" si="885"/>
        <v>110.07381624860717</v>
      </c>
      <c r="I6892">
        <f t="shared" si="885"/>
        <v>69.372917945444456</v>
      </c>
      <c r="J6892">
        <f t="shared" si="885"/>
        <v>263.34688199965251</v>
      </c>
      <c r="K6892">
        <f t="shared" si="885"/>
        <v>81.450457838633099</v>
      </c>
      <c r="L6892">
        <f t="shared" si="885"/>
        <v>109.20622858620526</v>
      </c>
      <c r="M6892">
        <f t="shared" si="886"/>
        <v>804.48746890469158</v>
      </c>
      <c r="O6892">
        <f t="shared" si="887"/>
        <v>375.81173964566443</v>
      </c>
      <c r="Q6892">
        <f t="shared" si="888"/>
        <v>19.385864428641412</v>
      </c>
      <c r="S6892">
        <f t="shared" si="892"/>
        <v>8.5420546286753307</v>
      </c>
      <c r="Z6892">
        <f>IF(B6889&gt;=10,1,0)</f>
        <v>1</v>
      </c>
      <c r="AA6892">
        <f t="shared" si="890"/>
        <v>813.02952353336696</v>
      </c>
      <c r="AB6892">
        <f>IF(Z6892=1,G6892-AA6892,0)</f>
        <v>10.843809799966039</v>
      </c>
      <c r="AC6892">
        <f t="shared" si="891"/>
        <v>10.843809799966039</v>
      </c>
    </row>
    <row r="6893" spans="1:29" x14ac:dyDescent="0.25">
      <c r="A6893">
        <v>788.75</v>
      </c>
      <c r="B6893">
        <v>51.444133333333355</v>
      </c>
      <c r="F6893">
        <f t="shared" si="889"/>
        <v>6889</v>
      </c>
      <c r="G6893">
        <v>909.51</v>
      </c>
      <c r="H6893">
        <f t="shared" si="885"/>
        <v>110.09831425925003</v>
      </c>
      <c r="I6893">
        <f t="shared" si="885"/>
        <v>61.926202043123453</v>
      </c>
      <c r="J6893">
        <f t="shared" si="885"/>
        <v>258.29645130179694</v>
      </c>
      <c r="K6893">
        <f t="shared" si="885"/>
        <v>86.375663590950978</v>
      </c>
      <c r="L6893">
        <f t="shared" si="885"/>
        <v>101.02798392249522</v>
      </c>
      <c r="M6893">
        <f t="shared" si="886"/>
        <v>788.76178140376567</v>
      </c>
      <c r="O6893">
        <f t="shared" si="887"/>
        <v>14580.132294163988</v>
      </c>
      <c r="Q6893">
        <f t="shared" si="888"/>
        <v>120.74821859623432</v>
      </c>
      <c r="S6893">
        <f t="shared" si="892"/>
        <v>13.635582684756875</v>
      </c>
      <c r="Z6893">
        <f>IF(B6890&gt;=10,1,0)</f>
        <v>1</v>
      </c>
      <c r="AA6893">
        <f t="shared" si="890"/>
        <v>802.39736408852252</v>
      </c>
      <c r="AB6893">
        <f>IF(Z6893=1,G6893-AA6893,0)</f>
        <v>107.11263591147747</v>
      </c>
      <c r="AC6893">
        <f t="shared" si="891"/>
        <v>107.11263591147747</v>
      </c>
    </row>
    <row r="6894" spans="1:29" x14ac:dyDescent="0.25">
      <c r="A6894">
        <v>678.03666666666641</v>
      </c>
      <c r="B6894">
        <v>46.634333333333345</v>
      </c>
      <c r="F6894">
        <f t="shared" si="889"/>
        <v>6890</v>
      </c>
      <c r="G6894">
        <v>844.863333333333</v>
      </c>
      <c r="H6894">
        <f t="shared" si="885"/>
        <v>110.12279810960123</v>
      </c>
      <c r="I6894">
        <f t="shared" si="885"/>
        <v>53.425701353075894</v>
      </c>
      <c r="J6894">
        <f t="shared" si="885"/>
        <v>248.82649670886599</v>
      </c>
      <c r="K6894">
        <f t="shared" si="885"/>
        <v>89.814860198488432</v>
      </c>
      <c r="L6894">
        <f t="shared" si="885"/>
        <v>85.964849111110993</v>
      </c>
      <c r="M6894">
        <f t="shared" si="886"/>
        <v>759.19187176729156</v>
      </c>
      <c r="O6894">
        <f t="shared" si="887"/>
        <v>7339.5993268617167</v>
      </c>
      <c r="Q6894">
        <f t="shared" si="888"/>
        <v>85.671461566041444</v>
      </c>
      <c r="S6894">
        <f t="shared" si="892"/>
        <v>104.81764306637973</v>
      </c>
      <c r="Z6894">
        <f>IF(B6891&gt;=10,1,0)</f>
        <v>1</v>
      </c>
      <c r="AA6894">
        <f t="shared" si="890"/>
        <v>864.00951483367135</v>
      </c>
      <c r="AB6894">
        <f>IF(Z6894=1,G6894-AA6894,0)</f>
        <v>-19.146181500338344</v>
      </c>
      <c r="AC6894">
        <f t="shared" si="891"/>
        <v>19.146181500338344</v>
      </c>
    </row>
    <row r="6895" spans="1:29" x14ac:dyDescent="0.25">
      <c r="A6895">
        <v>602.18333333333294</v>
      </c>
      <c r="B6895">
        <v>41.597000000000001</v>
      </c>
      <c r="F6895">
        <f t="shared" si="889"/>
        <v>6891</v>
      </c>
      <c r="G6895">
        <v>838.02</v>
      </c>
      <c r="H6895">
        <f t="shared" si="885"/>
        <v>110.14726779651183</v>
      </c>
      <c r="I6895">
        <f t="shared" si="885"/>
        <v>44.016067057173764</v>
      </c>
      <c r="J6895">
        <f t="shared" si="885"/>
        <v>235.09905176950974</v>
      </c>
      <c r="K6895">
        <f t="shared" si="885"/>
        <v>91.708879634083274</v>
      </c>
      <c r="L6895">
        <f t="shared" si="885"/>
        <v>65.043351896436874</v>
      </c>
      <c r="M6895">
        <f t="shared" si="886"/>
        <v>717.05178443986449</v>
      </c>
      <c r="O6895">
        <f t="shared" si="887"/>
        <v>14633.309175803406</v>
      </c>
      <c r="Q6895">
        <f t="shared" si="888"/>
        <v>120.96821556013549</v>
      </c>
      <c r="S6895">
        <f t="shared" si="892"/>
        <v>81.745203954732617</v>
      </c>
      <c r="Z6895">
        <f>IF(B6892&gt;=10,1,0)</f>
        <v>1</v>
      </c>
      <c r="AA6895">
        <f t="shared" si="890"/>
        <v>798.79698839459707</v>
      </c>
      <c r="AB6895">
        <f>IF(Z6895=1,G6895-AA6895,0)</f>
        <v>39.223011605402917</v>
      </c>
      <c r="AC6895">
        <f t="shared" si="891"/>
        <v>39.223011605402917</v>
      </c>
    </row>
    <row r="6896" spans="1:29" x14ac:dyDescent="0.25">
      <c r="A6896">
        <v>539.39666666666699</v>
      </c>
      <c r="B6896">
        <v>36.426333333333346</v>
      </c>
      <c r="F6896">
        <f t="shared" si="889"/>
        <v>6892</v>
      </c>
      <c r="G6896">
        <v>788.75</v>
      </c>
      <c r="H6896">
        <f t="shared" si="885"/>
        <v>110.17172331683466</v>
      </c>
      <c r="I6896">
        <f t="shared" si="885"/>
        <v>33.857420867277533</v>
      </c>
      <c r="J6896">
        <f t="shared" si="885"/>
        <v>217.34899687260722</v>
      </c>
      <c r="K6896">
        <f t="shared" si="885"/>
        <v>92.0251371385027</v>
      </c>
      <c r="L6896">
        <f t="shared" si="885"/>
        <v>39.689257739243459</v>
      </c>
      <c r="M6896">
        <f t="shared" si="886"/>
        <v>664.1297022206146</v>
      </c>
      <c r="O6896">
        <f t="shared" si="887"/>
        <v>15530.218618622688</v>
      </c>
      <c r="Q6896">
        <f t="shared" si="888"/>
        <v>124.6202977793854</v>
      </c>
      <c r="S6896">
        <f t="shared" si="892"/>
        <v>108.03572214945447</v>
      </c>
      <c r="Z6896">
        <f>IF(B6893&gt;=10,1,0)</f>
        <v>1</v>
      </c>
      <c r="AA6896">
        <f t="shared" si="890"/>
        <v>772.1654243700691</v>
      </c>
      <c r="AB6896">
        <f>IF(Z6896=1,G6896-AA6896,0)</f>
        <v>16.584575629930896</v>
      </c>
      <c r="AC6896">
        <f t="shared" si="891"/>
        <v>16.584575629930896</v>
      </c>
    </row>
    <row r="6897" spans="1:29" x14ac:dyDescent="0.25">
      <c r="A6897">
        <v>446.65333333333353</v>
      </c>
      <c r="B6897">
        <v>31.192033333333349</v>
      </c>
      <c r="F6897">
        <f t="shared" si="889"/>
        <v>6893</v>
      </c>
      <c r="G6897">
        <v>678.03666666666641</v>
      </c>
      <c r="H6897">
        <f t="shared" si="885"/>
        <v>110.19616466742431</v>
      </c>
      <c r="I6897">
        <f t="shared" si="885"/>
        <v>23.122630268638929</v>
      </c>
      <c r="J6897">
        <f t="shared" si="885"/>
        <v>195.88004037868924</v>
      </c>
      <c r="K6897">
        <f t="shared" si="885"/>
        <v>90.758191809481715</v>
      </c>
      <c r="L6897">
        <f t="shared" si="885"/>
        <v>11.630406256721201</v>
      </c>
      <c r="M6897">
        <f t="shared" si="886"/>
        <v>602.62459966710446</v>
      </c>
      <c r="O6897">
        <f t="shared" si="887"/>
        <v>5686.9798491464198</v>
      </c>
      <c r="Q6897">
        <f t="shared" si="888"/>
        <v>75.412066999561944</v>
      </c>
      <c r="S6897">
        <f t="shared" si="892"/>
        <v>109.92246794042816</v>
      </c>
      <c r="Z6897">
        <f>IF(B6894&gt;=10,1,0)</f>
        <v>1</v>
      </c>
      <c r="AA6897">
        <f t="shared" si="890"/>
        <v>712.54706760753265</v>
      </c>
      <c r="AB6897">
        <f>IF(Z6897=1,G6897-AA6897,0)</f>
        <v>-34.510400940866248</v>
      </c>
      <c r="AC6897">
        <f t="shared" si="891"/>
        <v>34.510400940866248</v>
      </c>
    </row>
    <row r="6898" spans="1:29" x14ac:dyDescent="0.25">
      <c r="A6898">
        <v>364.47666666666703</v>
      </c>
      <c r="B6898">
        <v>25.94753333333335</v>
      </c>
      <c r="F6898">
        <f t="shared" si="889"/>
        <v>6894</v>
      </c>
      <c r="G6898">
        <v>602.18333333333294</v>
      </c>
      <c r="H6898">
        <f t="shared" si="885"/>
        <v>110.22059184513735</v>
      </c>
      <c r="I6898">
        <f t="shared" si="885"/>
        <v>11.994366871311728</v>
      </c>
      <c r="J6898">
        <f t="shared" si="885"/>
        <v>171.05952208566302</v>
      </c>
      <c r="K6898">
        <f t="shared" si="885"/>
        <v>87.929840207146057</v>
      </c>
      <c r="L6898">
        <f t="shared" si="885"/>
        <v>-17.221038192066057</v>
      </c>
      <c r="M6898">
        <f t="shared" si="886"/>
        <v>535.02044910334109</v>
      </c>
      <c r="O6898">
        <f t="shared" si="887"/>
        <v>4510.8530180912876</v>
      </c>
      <c r="Q6898">
        <f t="shared" si="888"/>
        <v>67.162884229991846</v>
      </c>
      <c r="S6898">
        <f t="shared" si="892"/>
        <v>67.984030186071806</v>
      </c>
      <c r="Z6898">
        <f>IF(B6895&gt;=10,1,0)</f>
        <v>1</v>
      </c>
      <c r="AA6898">
        <f t="shared" si="890"/>
        <v>603.00447928941287</v>
      </c>
      <c r="AB6898">
        <f>IF(Z6898=1,G6898-AA6898,0)</f>
        <v>-0.82114595607993124</v>
      </c>
      <c r="AC6898">
        <f t="shared" si="891"/>
        <v>0.82114595607993124</v>
      </c>
    </row>
    <row r="6899" spans="1:29" x14ac:dyDescent="0.25">
      <c r="A6899">
        <v>280.33</v>
      </c>
      <c r="B6899">
        <v>20.739533333333299</v>
      </c>
      <c r="F6899">
        <f t="shared" si="889"/>
        <v>6895</v>
      </c>
      <c r="G6899">
        <v>539.39666666666699</v>
      </c>
      <c r="H6899">
        <f t="shared" si="885"/>
        <v>110.24500484683199</v>
      </c>
      <c r="I6899">
        <f t="shared" si="885"/>
        <v>0.66199792689997272</v>
      </c>
      <c r="J6899">
        <f t="shared" si="885"/>
        <v>143.31212794311284</v>
      </c>
      <c r="K6899">
        <f t="shared" si="885"/>
        <v>83.588741365425122</v>
      </c>
      <c r="L6899">
        <f t="shared" si="885"/>
        <v>-44.898897347150651</v>
      </c>
      <c r="M6899">
        <f t="shared" si="886"/>
        <v>463.94614102126832</v>
      </c>
      <c r="O6899">
        <f t="shared" si="887"/>
        <v>5692.7818201669625</v>
      </c>
      <c r="Q6899">
        <f t="shared" si="888"/>
        <v>75.45052564539867</v>
      </c>
      <c r="S6899">
        <f t="shared" si="892"/>
        <v>55.992355272143392</v>
      </c>
      <c r="Z6899">
        <f>IF(B6896&gt;=10,1,0)</f>
        <v>1</v>
      </c>
      <c r="AA6899">
        <f t="shared" si="890"/>
        <v>519.93849629341173</v>
      </c>
      <c r="AB6899">
        <f>IF(Z6899=1,G6899-AA6899,0)</f>
        <v>19.458170373255257</v>
      </c>
      <c r="AC6899">
        <f t="shared" si="891"/>
        <v>19.458170373255257</v>
      </c>
    </row>
    <row r="6900" spans="1:29" x14ac:dyDescent="0.25">
      <c r="A6900">
        <v>199.32666666666648</v>
      </c>
      <c r="B6900">
        <v>15.610533333333301</v>
      </c>
      <c r="F6900">
        <f t="shared" si="889"/>
        <v>6896</v>
      </c>
      <c r="G6900">
        <v>446.65333333333353</v>
      </c>
      <c r="H6900">
        <f t="shared" si="885"/>
        <v>110.26940366936839</v>
      </c>
      <c r="I6900">
        <f t="shared" si="885"/>
        <v>-10.681636093077058</v>
      </c>
      <c r="J6900">
        <f t="shared" si="885"/>
        <v>113.11262355782844</v>
      </c>
      <c r="K6900">
        <f t="shared" si="885"/>
        <v>77.809579660793204</v>
      </c>
      <c r="L6900">
        <f t="shared" si="885"/>
        <v>-69.516970846964142</v>
      </c>
      <c r="M6900">
        <f t="shared" si="886"/>
        <v>392.03016623409786</v>
      </c>
      <c r="O6900">
        <f t="shared" si="887"/>
        <v>2983.6903839510223</v>
      </c>
      <c r="Q6900">
        <f t="shared" si="888"/>
        <v>54.623167099235673</v>
      </c>
      <c r="S6900">
        <f t="shared" si="892"/>
        <v>63.504366485580917</v>
      </c>
      <c r="Z6900">
        <f>IF(B6897&gt;=10,1,0)</f>
        <v>1</v>
      </c>
      <c r="AA6900">
        <f t="shared" si="890"/>
        <v>455.53453271967879</v>
      </c>
      <c r="AB6900">
        <f>IF(Z6900=1,G6900-AA6900,0)</f>
        <v>-8.8811993863452585</v>
      </c>
      <c r="AC6900">
        <f t="shared" si="891"/>
        <v>8.8811993863452585</v>
      </c>
    </row>
    <row r="6901" spans="1:29" x14ac:dyDescent="0.25">
      <c r="A6901">
        <v>126.39000000000016</v>
      </c>
      <c r="B6901">
        <v>10.606266666666684</v>
      </c>
      <c r="F6901">
        <f t="shared" si="889"/>
        <v>6897</v>
      </c>
      <c r="G6901">
        <v>364.47666666666703</v>
      </c>
      <c r="H6901">
        <f t="shared" si="885"/>
        <v>110.29378830960847</v>
      </c>
      <c r="I6901">
        <f t="shared" si="885"/>
        <v>-21.843503021706322</v>
      </c>
      <c r="J6901">
        <f t="shared" si="885"/>
        <v>80.977730822726357</v>
      </c>
      <c r="K6901">
        <f t="shared" si="885"/>
        <v>70.691779940307299</v>
      </c>
      <c r="L6901">
        <f t="shared" si="885"/>
        <v>-89.397577665784937</v>
      </c>
      <c r="M6901">
        <f t="shared" si="886"/>
        <v>321.75938467129993</v>
      </c>
      <c r="O6901">
        <f t="shared" si="887"/>
        <v>1824.7661810717143</v>
      </c>
      <c r="Q6901">
        <f t="shared" si="888"/>
        <v>42.717281995367102</v>
      </c>
      <c r="S6901">
        <f t="shared" si="892"/>
        <v>48.110001872153383</v>
      </c>
      <c r="Z6901">
        <f>IF(B6898&gt;=10,1,0)</f>
        <v>1</v>
      </c>
      <c r="AA6901">
        <f t="shared" si="890"/>
        <v>369.86938654345329</v>
      </c>
      <c r="AB6901">
        <f>IF(Z6901=1,G6901-AA6901,0)</f>
        <v>-5.3927198767862592</v>
      </c>
      <c r="AC6901">
        <f t="shared" si="891"/>
        <v>5.3927198767862592</v>
      </c>
    </row>
    <row r="6902" spans="1:29" x14ac:dyDescent="0.25">
      <c r="A6902">
        <v>56.22333333333335</v>
      </c>
      <c r="B6902">
        <v>5.7905666666666651</v>
      </c>
      <c r="F6902">
        <f t="shared" si="889"/>
        <v>6898</v>
      </c>
      <c r="G6902">
        <v>280.33</v>
      </c>
      <c r="H6902">
        <f t="shared" si="885"/>
        <v>110.31815876441607</v>
      </c>
      <c r="I6902">
        <f t="shared" si="885"/>
        <v>-32.633663783388101</v>
      </c>
      <c r="J6902">
        <f t="shared" si="885"/>
        <v>47.457286661979403</v>
      </c>
      <c r="K6902">
        <f t="shared" si="885"/>
        <v>62.357797013987138</v>
      </c>
      <c r="L6902">
        <f t="shared" si="885"/>
        <v>-103.18588730316702</v>
      </c>
      <c r="M6902">
        <f t="shared" si="886"/>
        <v>255.35085763997651</v>
      </c>
      <c r="O6902">
        <f t="shared" si="887"/>
        <v>623.95755304231909</v>
      </c>
      <c r="Q6902">
        <f t="shared" si="888"/>
        <v>24.979142360023474</v>
      </c>
      <c r="S6902">
        <f t="shared" si="892"/>
        <v>36.53802629598917</v>
      </c>
      <c r="Z6902">
        <f>IF(B6899&gt;=10,1,0)</f>
        <v>1</v>
      </c>
      <c r="AA6902">
        <f t="shared" si="890"/>
        <v>291.88888393596568</v>
      </c>
      <c r="AB6902">
        <f>IF(Z6902=1,G6902-AA6902,0)</f>
        <v>-11.558883935965696</v>
      </c>
      <c r="AC6902">
        <f t="shared" si="891"/>
        <v>11.558883935965696</v>
      </c>
    </row>
    <row r="6903" spans="1:29" x14ac:dyDescent="0.25">
      <c r="A6903">
        <v>8.4433333333333138</v>
      </c>
      <c r="B6903">
        <v>1.4019666666666664</v>
      </c>
      <c r="F6903">
        <f t="shared" si="889"/>
        <v>6899</v>
      </c>
      <c r="G6903">
        <v>199.32666666666648</v>
      </c>
      <c r="H6903">
        <f t="shared" ref="H6903:L6966" si="893">H$2*COS(H$1*$F6903)+H$3*SIN(H$1*$F6903)</f>
        <v>110.34251503065674</v>
      </c>
      <c r="I6903">
        <f t="shared" si="893"/>
        <v>-42.868504545977558</v>
      </c>
      <c r="J6903">
        <f t="shared" si="893"/>
        <v>13.124835168770627</v>
      </c>
      <c r="K6903">
        <f t="shared" si="893"/>
        <v>52.951008939101342</v>
      </c>
      <c r="L6903">
        <f t="shared" si="893"/>
        <v>-109.94224924358485</v>
      </c>
      <c r="M6903">
        <f t="shared" si="886"/>
        <v>194.64477163511532</v>
      </c>
      <c r="O6903">
        <f t="shared" si="887"/>
        <v>21.920141086463477</v>
      </c>
      <c r="Q6903">
        <f t="shared" si="888"/>
        <v>4.6818950315511643</v>
      </c>
      <c r="S6903">
        <f t="shared" si="892"/>
        <v>20.328299816718246</v>
      </c>
      <c r="Z6903">
        <f>IF(B6900&gt;=10,1,0)</f>
        <v>1</v>
      </c>
      <c r="AA6903">
        <f t="shared" si="890"/>
        <v>214.97307145183356</v>
      </c>
      <c r="AB6903">
        <f>IF(Z6903=1,G6903-AA6903,0)</f>
        <v>-15.646404785167078</v>
      </c>
      <c r="AC6903">
        <f t="shared" si="891"/>
        <v>15.646404785167078</v>
      </c>
    </row>
    <row r="6904" spans="1:29" x14ac:dyDescent="0.25">
      <c r="A6904">
        <v>0</v>
      </c>
      <c r="B6904">
        <v>0</v>
      </c>
      <c r="F6904">
        <f t="shared" si="889"/>
        <v>6900</v>
      </c>
      <c r="G6904">
        <v>126.39000000000016</v>
      </c>
      <c r="H6904">
        <f t="shared" si="893"/>
        <v>110.36685710519788</v>
      </c>
      <c r="I6904">
        <f t="shared" si="893"/>
        <v>-52.373861237631964</v>
      </c>
      <c r="J6904">
        <f t="shared" si="893"/>
        <v>-21.432185893037953</v>
      </c>
      <c r="K6904">
        <f t="shared" si="893"/>
        <v>42.633250340371127</v>
      </c>
      <c r="L6904">
        <f t="shared" si="893"/>
        <v>-109.20622858620348</v>
      </c>
      <c r="M6904">
        <f t="shared" si="886"/>
        <v>141.02499801484464</v>
      </c>
      <c r="O6904">
        <f t="shared" si="887"/>
        <v>214.18316689450199</v>
      </c>
      <c r="Q6904">
        <f t="shared" si="888"/>
        <v>-14.634998014844484</v>
      </c>
      <c r="S6904">
        <f t="shared" si="892"/>
        <v>2.56231626069698</v>
      </c>
      <c r="Z6904">
        <f>IF(B6901&gt;=10,1,0)</f>
        <v>1</v>
      </c>
      <c r="AA6904">
        <f t="shared" si="890"/>
        <v>143.58731427554162</v>
      </c>
      <c r="AB6904">
        <f>IF(Z6904=1,G6904-AA6904,0)</f>
        <v>-17.197314275541459</v>
      </c>
      <c r="AC6904">
        <f t="shared" si="891"/>
        <v>17.197314275541459</v>
      </c>
    </row>
    <row r="6905" spans="1:29" x14ac:dyDescent="0.25">
      <c r="A6905">
        <v>0</v>
      </c>
      <c r="B6905">
        <v>0</v>
      </c>
      <c r="F6905">
        <f t="shared" si="889"/>
        <v>6901</v>
      </c>
      <c r="G6905">
        <v>56.22333333333335</v>
      </c>
      <c r="H6905">
        <f t="shared" si="893"/>
        <v>110.39118498490879</v>
      </c>
      <c r="I6905">
        <f t="shared" si="893"/>
        <v>-60.987983259209244</v>
      </c>
      <c r="J6905">
        <f t="shared" si="893"/>
        <v>-55.62249631209226</v>
      </c>
      <c r="K6905">
        <f t="shared" si="893"/>
        <v>31.582028202911669</v>
      </c>
      <c r="L6905">
        <f t="shared" si="893"/>
        <v>-101.02798392250082</v>
      </c>
      <c r="M6905">
        <f t="shared" si="886"/>
        <v>95.371915980167145</v>
      </c>
      <c r="O6905">
        <f t="shared" si="887"/>
        <v>1532.6115232559762</v>
      </c>
      <c r="Q6905">
        <f t="shared" si="888"/>
        <v>-39.148582646833795</v>
      </c>
      <c r="S6905">
        <f t="shared" si="892"/>
        <v>-14.778680283795193</v>
      </c>
      <c r="Z6905">
        <f>IF(B6902&gt;=10,1,0)</f>
        <v>0</v>
      </c>
      <c r="AA6905">
        <f t="shared" si="890"/>
        <v>80.593235696371949</v>
      </c>
      <c r="AB6905">
        <f>IF(Z6905=1,G6905-AA6905,0)</f>
        <v>0</v>
      </c>
      <c r="AC6905">
        <f t="shared" si="891"/>
        <v>0</v>
      </c>
    </row>
    <row r="6906" spans="1:29" x14ac:dyDescent="0.25">
      <c r="A6906">
        <v>0</v>
      </c>
      <c r="B6906">
        <v>0</v>
      </c>
      <c r="F6906">
        <f t="shared" si="889"/>
        <v>6902</v>
      </c>
      <c r="G6906">
        <v>8.4433333333333138</v>
      </c>
      <c r="H6906">
        <f t="shared" si="893"/>
        <v>110.41549866666045</v>
      </c>
      <c r="I6906">
        <f t="shared" si="893"/>
        <v>-68.564285959202593</v>
      </c>
      <c r="J6906">
        <f t="shared" si="893"/>
        <v>-88.861090397777559</v>
      </c>
      <c r="K6906">
        <f t="shared" si="893"/>
        <v>19.987468037480674</v>
      </c>
      <c r="L6906">
        <f t="shared" si="893"/>
        <v>-85.964849111119648</v>
      </c>
      <c r="M6906">
        <f t="shared" si="886"/>
        <v>58.049907522190352</v>
      </c>
      <c r="O6906">
        <f t="shared" si="887"/>
        <v>2460.8122027545774</v>
      </c>
      <c r="Q6906">
        <f t="shared" si="888"/>
        <v>-49.606574188857039</v>
      </c>
      <c r="S6906">
        <f t="shared" si="892"/>
        <v>-36.295585314572925</v>
      </c>
      <c r="Z6906">
        <f>IF(B6903&gt;=10,1,0)</f>
        <v>0</v>
      </c>
      <c r="AA6906">
        <f t="shared" si="890"/>
        <v>21.754322207617427</v>
      </c>
      <c r="AB6906">
        <f>IF(Z6906=1,G6906-AA6906,0)</f>
        <v>0</v>
      </c>
      <c r="AC6906">
        <f t="shared" si="891"/>
        <v>0</v>
      </c>
    </row>
    <row r="6907" spans="1:29" x14ac:dyDescent="0.25">
      <c r="A6907">
        <v>0</v>
      </c>
      <c r="B6907">
        <v>0</v>
      </c>
      <c r="F6907">
        <f t="shared" si="889"/>
        <v>6903</v>
      </c>
      <c r="G6907">
        <v>0</v>
      </c>
      <c r="H6907">
        <f t="shared" si="893"/>
        <v>110.43979814732587</v>
      </c>
      <c r="I6907">
        <f t="shared" si="893"/>
        <v>-74.973845033037875</v>
      </c>
      <c r="J6907">
        <f t="shared" si="893"/>
        <v>-120.57924658983546</v>
      </c>
      <c r="K6907">
        <f t="shared" si="893"/>
        <v>8.0490429562863568</v>
      </c>
      <c r="L6907">
        <f t="shared" si="893"/>
        <v>-65.043351896427666</v>
      </c>
      <c r="M6907">
        <f t="shared" si="886"/>
        <v>28.929563870460242</v>
      </c>
      <c r="O6907">
        <f t="shared" si="887"/>
        <v>836.91966573503862</v>
      </c>
      <c r="Q6907">
        <f t="shared" si="888"/>
        <v>-28.929563870460242</v>
      </c>
      <c r="S6907">
        <f t="shared" si="892"/>
        <v>-45.789152314027042</v>
      </c>
      <c r="Z6907">
        <f>IF(B6904&gt;=10,1,0)</f>
        <v>0</v>
      </c>
      <c r="AA6907">
        <f t="shared" si="890"/>
        <v>-16.8595884435668</v>
      </c>
      <c r="AB6907">
        <f>IF(Z6907=1,G6907-AA6907,0)</f>
        <v>0</v>
      </c>
      <c r="AC6907">
        <f t="shared" si="891"/>
        <v>0</v>
      </c>
    </row>
    <row r="6908" spans="1:29" x14ac:dyDescent="0.25">
      <c r="A6908">
        <v>0</v>
      </c>
      <c r="B6908">
        <v>0</v>
      </c>
      <c r="F6908">
        <f t="shared" si="889"/>
        <v>6904</v>
      </c>
      <c r="G6908">
        <v>0</v>
      </c>
      <c r="H6908">
        <f t="shared" si="893"/>
        <v>110.46408342377964</v>
      </c>
      <c r="I6908">
        <f t="shared" si="893"/>
        <v>-80.107590400126313</v>
      </c>
      <c r="J6908">
        <f t="shared" si="893"/>
        <v>-150.23425844183075</v>
      </c>
      <c r="K6908">
        <f t="shared" si="893"/>
        <v>-4.0278580675810627</v>
      </c>
      <c r="L6908">
        <f t="shared" si="893"/>
        <v>-39.689257739232843</v>
      </c>
      <c r="M6908">
        <f t="shared" si="886"/>
        <v>7.4422850611576905</v>
      </c>
      <c r="O6908">
        <f t="shared" si="887"/>
        <v>55.387606931530932</v>
      </c>
      <c r="Q6908">
        <f t="shared" si="888"/>
        <v>-7.4422850611576905</v>
      </c>
      <c r="S6908">
        <f t="shared" si="892"/>
        <v>-27.114385912299326</v>
      </c>
      <c r="Z6908">
        <f>IF(B6905&gt;=10,1,0)</f>
        <v>0</v>
      </c>
      <c r="AA6908">
        <f t="shared" si="890"/>
        <v>-19.672100851141636</v>
      </c>
      <c r="AB6908">
        <f>IF(Z6908=1,G6908-AA6908,0)</f>
        <v>0</v>
      </c>
      <c r="AC6908">
        <f t="shared" si="891"/>
        <v>0</v>
      </c>
    </row>
    <row r="6909" spans="1:29" x14ac:dyDescent="0.25">
      <c r="A6909">
        <v>0</v>
      </c>
      <c r="B6909">
        <v>0</v>
      </c>
      <c r="F6909">
        <f t="shared" si="889"/>
        <v>6905</v>
      </c>
      <c r="G6909">
        <v>0</v>
      </c>
      <c r="H6909">
        <f t="shared" si="893"/>
        <v>110.48835449289845</v>
      </c>
      <c r="I6909">
        <f t="shared" si="893"/>
        <v>-83.878162225793744</v>
      </c>
      <c r="J6909">
        <f t="shared" si="893"/>
        <v>-177.31872047908172</v>
      </c>
      <c r="K6909">
        <f t="shared" si="893"/>
        <v>-16.035463717341162</v>
      </c>
      <c r="L6909">
        <f t="shared" si="893"/>
        <v>-11.630406256709882</v>
      </c>
      <c r="M6909">
        <f t="shared" si="886"/>
        <v>-7.3372318998790433</v>
      </c>
      <c r="O6909">
        <f t="shared" si="887"/>
        <v>53.834971952602636</v>
      </c>
      <c r="Q6909">
        <f t="shared" si="888"/>
        <v>7.3372318998790433</v>
      </c>
      <c r="S6909">
        <f t="shared" si="892"/>
        <v>-5.7521791248813328</v>
      </c>
      <c r="Z6909">
        <f>IF(B6906&gt;=10,1,0)</f>
        <v>0</v>
      </c>
      <c r="AA6909">
        <f t="shared" si="890"/>
        <v>-13.089411024760377</v>
      </c>
      <c r="AB6909">
        <f>IF(Z6909=1,G6909-AA6909,0)</f>
        <v>0</v>
      </c>
      <c r="AC6909">
        <f t="shared" si="891"/>
        <v>0</v>
      </c>
    </row>
    <row r="6910" spans="1:29" x14ac:dyDescent="0.25">
      <c r="A6910">
        <v>0</v>
      </c>
      <c r="B6910">
        <v>0</v>
      </c>
      <c r="F6910">
        <f t="shared" si="889"/>
        <v>6906</v>
      </c>
      <c r="G6910">
        <v>0</v>
      </c>
      <c r="H6910">
        <f t="shared" si="893"/>
        <v>110.51261135156059</v>
      </c>
      <c r="I6910">
        <f t="shared" si="893"/>
        <v>-86.221397504728472</v>
      </c>
      <c r="J6910">
        <f t="shared" si="893"/>
        <v>-201.36921004689955</v>
      </c>
      <c r="K6910">
        <f t="shared" si="893"/>
        <v>-27.767194835617367</v>
      </c>
      <c r="L6910">
        <f t="shared" si="893"/>
        <v>17.221038192052465</v>
      </c>
      <c r="M6910">
        <f t="shared" si="886"/>
        <v>-16.586986557483328</v>
      </c>
      <c r="O6910">
        <f t="shared" si="887"/>
        <v>275.12812305813264</v>
      </c>
      <c r="Q6910">
        <f t="shared" si="888"/>
        <v>16.586986557483328</v>
      </c>
      <c r="S6910">
        <f t="shared" si="892"/>
        <v>8.5956543580738227</v>
      </c>
      <c r="Z6910">
        <f>IF(B6907&gt;=10,1,0)</f>
        <v>0</v>
      </c>
      <c r="AA6910">
        <f t="shared" si="890"/>
        <v>-7.9913321994095057</v>
      </c>
      <c r="AB6910">
        <f>IF(Z6910=1,G6910-AA6910,0)</f>
        <v>0</v>
      </c>
      <c r="AC6910">
        <f t="shared" si="891"/>
        <v>0</v>
      </c>
    </row>
    <row r="6911" spans="1:29" x14ac:dyDescent="0.25">
      <c r="A6911">
        <v>0</v>
      </c>
      <c r="B6911">
        <v>0</v>
      </c>
      <c r="F6911">
        <f t="shared" si="889"/>
        <v>6907</v>
      </c>
      <c r="G6911">
        <v>0</v>
      </c>
      <c r="H6911">
        <f t="shared" si="893"/>
        <v>110.53685399664629</v>
      </c>
      <c r="I6911">
        <f t="shared" si="893"/>
        <v>-87.09742190894741</v>
      </c>
      <c r="J6911">
        <f t="shared" si="893"/>
        <v>-221.97421660072359</v>
      </c>
      <c r="K6911">
        <f t="shared" si="893"/>
        <v>-39.021218417589907</v>
      </c>
      <c r="L6911">
        <f t="shared" si="893"/>
        <v>44.898897347138075</v>
      </c>
      <c r="M6911">
        <f t="shared" si="886"/>
        <v>-21.619939297327534</v>
      </c>
      <c r="O6911">
        <f t="shared" si="887"/>
        <v>467.42177522012736</v>
      </c>
      <c r="Q6911">
        <f t="shared" si="888"/>
        <v>21.619939297327534</v>
      </c>
      <c r="S6911">
        <f t="shared" si="892"/>
        <v>16.33865881407597</v>
      </c>
      <c r="Z6911">
        <f>IF(B6908&gt;=10,1,0)</f>
        <v>0</v>
      </c>
      <c r="AA6911">
        <f t="shared" si="890"/>
        <v>-5.2812804832515639</v>
      </c>
      <c r="AB6911">
        <f>IF(Z6911=1,G6911-AA6911,0)</f>
        <v>0</v>
      </c>
      <c r="AC6911">
        <f t="shared" si="891"/>
        <v>0</v>
      </c>
    </row>
    <row r="6912" spans="1:29" x14ac:dyDescent="0.25">
      <c r="A6912">
        <v>0</v>
      </c>
      <c r="B6912">
        <v>0</v>
      </c>
      <c r="F6912">
        <f t="shared" si="889"/>
        <v>6908</v>
      </c>
      <c r="G6912">
        <v>0</v>
      </c>
      <c r="H6912">
        <f t="shared" si="893"/>
        <v>110.5610824250376</v>
      </c>
      <c r="I6912">
        <f t="shared" si="893"/>
        <v>-86.491328320615381</v>
      </c>
      <c r="J6912">
        <f t="shared" si="893"/>
        <v>-238.78118276564388</v>
      </c>
      <c r="K6912">
        <f t="shared" si="893"/>
        <v>-49.603919951217705</v>
      </c>
      <c r="L6912">
        <f t="shared" si="893"/>
        <v>69.516970846972995</v>
      </c>
      <c r="M6912">
        <f t="shared" si="886"/>
        <v>-23.761211479317382</v>
      </c>
      <c r="O6912">
        <f t="shared" si="887"/>
        <v>564.5951709648441</v>
      </c>
      <c r="Q6912">
        <f t="shared" si="888"/>
        <v>23.761211479317382</v>
      </c>
      <c r="S6912">
        <f t="shared" si="892"/>
        <v>20.135491822425621</v>
      </c>
      <c r="Z6912">
        <f>IF(B6909&gt;=10,1,0)</f>
        <v>0</v>
      </c>
      <c r="AA6912">
        <f t="shared" si="890"/>
        <v>-3.6257196568917607</v>
      </c>
      <c r="AB6912">
        <f>IF(Z6912=1,G6912-AA6912,0)</f>
        <v>0</v>
      </c>
      <c r="AC6912">
        <f t="shared" si="891"/>
        <v>0</v>
      </c>
    </row>
    <row r="6913" spans="1:29" x14ac:dyDescent="0.25">
      <c r="A6913">
        <v>0</v>
      </c>
      <c r="B6913">
        <v>0</v>
      </c>
      <c r="F6913">
        <f t="shared" si="889"/>
        <v>6909</v>
      </c>
      <c r="G6913">
        <v>0</v>
      </c>
      <c r="H6913">
        <f t="shared" si="893"/>
        <v>110.58529663361834</v>
      </c>
      <c r="I6913">
        <f t="shared" si="893"/>
        <v>-84.413430503247497</v>
      </c>
      <c r="J6913">
        <f t="shared" si="893"/>
        <v>-251.50253669077819</v>
      </c>
      <c r="K6913">
        <f t="shared" si="893"/>
        <v>-59.333234366298491</v>
      </c>
      <c r="L6913">
        <f t="shared" si="893"/>
        <v>89.39757766579163</v>
      </c>
      <c r="M6913">
        <f t="shared" si="886"/>
        <v>-24.229160974765165</v>
      </c>
      <c r="O6913">
        <f t="shared" si="887"/>
        <v>587.05224154108328</v>
      </c>
      <c r="Q6913">
        <f t="shared" si="888"/>
        <v>24.229160974765165</v>
      </c>
      <c r="S6913">
        <f t="shared" si="892"/>
        <v>21.525028585231045</v>
      </c>
      <c r="Z6913">
        <f>IF(B6910&gt;=10,1,0)</f>
        <v>0</v>
      </c>
      <c r="AA6913">
        <f t="shared" si="890"/>
        <v>-2.7041323895341201</v>
      </c>
      <c r="AB6913">
        <f>IF(Z6913=1,G6913-AA6913,0)</f>
        <v>0</v>
      </c>
      <c r="AC6913">
        <f t="shared" si="891"/>
        <v>0</v>
      </c>
    </row>
    <row r="6914" spans="1:29" x14ac:dyDescent="0.25">
      <c r="A6914">
        <v>0</v>
      </c>
      <c r="B6914">
        <v>0</v>
      </c>
      <c r="F6914">
        <f t="shared" si="889"/>
        <v>6910</v>
      </c>
      <c r="G6914">
        <v>0</v>
      </c>
      <c r="H6914">
        <f t="shared" si="893"/>
        <v>110.60949661927422</v>
      </c>
      <c r="I6914">
        <f t="shared" si="893"/>
        <v>-80.899087594630117</v>
      </c>
      <c r="J6914">
        <f t="shared" si="893"/>
        <v>-259.92061248345823</v>
      </c>
      <c r="K6914">
        <f t="shared" si="893"/>
        <v>-68.041778286633615</v>
      </c>
      <c r="L6914">
        <f t="shared" si="893"/>
        <v>103.1858873031711</v>
      </c>
      <c r="M6914">
        <f t="shared" si="886"/>
        <v>-24.028928156127648</v>
      </c>
      <c r="O6914">
        <f t="shared" si="887"/>
        <v>577.38938833234408</v>
      </c>
      <c r="Q6914">
        <f t="shared" si="888"/>
        <v>24.028928156127648</v>
      </c>
      <c r="S6914">
        <f t="shared" si="892"/>
        <v>21.581991246694344</v>
      </c>
      <c r="Z6914">
        <f>IF(B6911&gt;=10,1,0)</f>
        <v>0</v>
      </c>
      <c r="AA6914">
        <f t="shared" si="890"/>
        <v>-2.4469369094333047</v>
      </c>
      <c r="AB6914">
        <f>IF(Z6914=1,G6914-AA6914,0)</f>
        <v>0</v>
      </c>
      <c r="AC6914">
        <f t="shared" si="891"/>
        <v>0</v>
      </c>
    </row>
    <row r="6915" spans="1:29" x14ac:dyDescent="0.25">
      <c r="A6915">
        <v>0</v>
      </c>
      <c r="B6915">
        <v>0</v>
      </c>
      <c r="F6915">
        <f t="shared" si="889"/>
        <v>6911</v>
      </c>
      <c r="G6915">
        <v>0</v>
      </c>
      <c r="H6915">
        <f t="shared" si="893"/>
        <v>110.63368237889273</v>
      </c>
      <c r="I6915">
        <f t="shared" si="893"/>
        <v>-76.008102408010643</v>
      </c>
      <c r="J6915">
        <f t="shared" si="893"/>
        <v>-263.89137453293966</v>
      </c>
      <c r="K6915">
        <f t="shared" si="893"/>
        <v>-75.579729697950313</v>
      </c>
      <c r="L6915">
        <f t="shared" si="893"/>
        <v>109.9422492435834</v>
      </c>
      <c r="M6915">
        <f t="shared" si="886"/>
        <v>-23.866108730275471</v>
      </c>
      <c r="O6915">
        <f t="shared" si="887"/>
        <v>569.59114592533103</v>
      </c>
      <c r="Q6915">
        <f t="shared" si="888"/>
        <v>23.866108730275471</v>
      </c>
      <c r="S6915">
        <f t="shared" si="892"/>
        <v>21.18196226088542</v>
      </c>
      <c r="Z6915">
        <f>IF(B6912&gt;=10,1,0)</f>
        <v>0</v>
      </c>
      <c r="AA6915">
        <f t="shared" si="890"/>
        <v>-2.6841464693900505</v>
      </c>
      <c r="AB6915">
        <f>IF(Z6915=1,G6915-AA6915,0)</f>
        <v>0</v>
      </c>
      <c r="AC6915">
        <f t="shared" si="891"/>
        <v>0</v>
      </c>
    </row>
    <row r="6916" spans="1:29" x14ac:dyDescent="0.25">
      <c r="A6916">
        <v>0</v>
      </c>
      <c r="B6916">
        <v>0</v>
      </c>
      <c r="F6916">
        <f t="shared" si="889"/>
        <v>6912</v>
      </c>
      <c r="G6916">
        <v>0</v>
      </c>
      <c r="H6916">
        <f t="shared" si="893"/>
        <v>110.6578539093633</v>
      </c>
      <c r="I6916">
        <f t="shared" si="893"/>
        <v>-69.823703780557651</v>
      </c>
      <c r="J6916">
        <f t="shared" si="893"/>
        <v>-263.34688199965274</v>
      </c>
      <c r="K6916">
        <f t="shared" si="893"/>
        <v>-81.817405489700548</v>
      </c>
      <c r="L6916">
        <f t="shared" si="893"/>
        <v>109.20622858620563</v>
      </c>
      <c r="M6916">
        <f t="shared" si="886"/>
        <v>-24.086742488192982</v>
      </c>
      <c r="O6916">
        <f t="shared" si="887"/>
        <v>580.17116369252108</v>
      </c>
      <c r="Q6916">
        <f t="shared" si="888"/>
        <v>24.086742488192982</v>
      </c>
      <c r="S6916">
        <f t="shared" si="892"/>
        <v>20.926592402651398</v>
      </c>
      <c r="Z6916">
        <f>IF(B6913&gt;=10,1,0)</f>
        <v>0</v>
      </c>
      <c r="AA6916">
        <f t="shared" si="890"/>
        <v>-3.1601500855415843</v>
      </c>
      <c r="AB6916">
        <f>IF(Z6916=1,G6916-AA6916,0)</f>
        <v>0</v>
      </c>
      <c r="AC6916">
        <f t="shared" si="891"/>
        <v>0</v>
      </c>
    </row>
    <row r="6917" spans="1:29" x14ac:dyDescent="0.25">
      <c r="A6917">
        <v>0</v>
      </c>
      <c r="B6917">
        <v>0</v>
      </c>
      <c r="F6917">
        <f t="shared" si="889"/>
        <v>6913</v>
      </c>
      <c r="G6917">
        <v>0</v>
      </c>
      <c r="H6917">
        <f t="shared" si="893"/>
        <v>110.68201120757703</v>
      </c>
      <c r="I6917">
        <f t="shared" si="893"/>
        <v>-62.451130286259811</v>
      </c>
      <c r="J6917">
        <f t="shared" si="893"/>
        <v>-258.2964513017975</v>
      </c>
      <c r="K6917">
        <f t="shared" si="893"/>
        <v>-86.647492526640448</v>
      </c>
      <c r="L6917">
        <f t="shared" si="893"/>
        <v>101.0279839224962</v>
      </c>
      <c r="M6917">
        <f t="shared" si="886"/>
        <v>-24.647912698475494</v>
      </c>
      <c r="O6917">
        <f t="shared" si="887"/>
        <v>607.51960039166954</v>
      </c>
      <c r="Q6917">
        <f t="shared" si="888"/>
        <v>24.647912698475494</v>
      </c>
      <c r="S6917">
        <f t="shared" si="892"/>
        <v>21.092695044904907</v>
      </c>
      <c r="Z6917">
        <f>IF(B6914&gt;=10,1,0)</f>
        <v>0</v>
      </c>
      <c r="AA6917">
        <f t="shared" si="890"/>
        <v>-3.5552176535705868</v>
      </c>
      <c r="AB6917">
        <f>IF(Z6917=1,G6917-AA6917,0)</f>
        <v>0</v>
      </c>
      <c r="AC6917">
        <f t="shared" si="891"/>
        <v>0</v>
      </c>
    </row>
    <row r="6918" spans="1:29" x14ac:dyDescent="0.25">
      <c r="A6918">
        <v>0</v>
      </c>
      <c r="B6918">
        <v>0</v>
      </c>
      <c r="F6918">
        <f t="shared" si="889"/>
        <v>6914</v>
      </c>
      <c r="G6918">
        <v>0</v>
      </c>
      <c r="H6918">
        <f t="shared" si="893"/>
        <v>110.70615427042699</v>
      </c>
      <c r="I6918">
        <f t="shared" si="893"/>
        <v>-54.015839413831493</v>
      </c>
      <c r="J6918">
        <f t="shared" si="893"/>
        <v>-248.82649670886698</v>
      </c>
      <c r="K6918">
        <f t="shared" si="893"/>
        <v>-89.986893866777507</v>
      </c>
      <c r="L6918">
        <f t="shared" si="893"/>
        <v>85.9648491111125</v>
      </c>
      <c r="M6918">
        <f t="shared" ref="M6918:M6981" si="894" xml:space="preserve"> SUM(H6918:L6918)+$G$3</f>
        <v>-25.121060321787468</v>
      </c>
      <c r="O6918">
        <f t="shared" ref="O6918:O6981" si="895">(G6918-M6918)^2</f>
        <v>631.06767169088471</v>
      </c>
      <c r="Q6918">
        <f t="shared" ref="Q6918:Q6981" si="896">G6918-M6918</f>
        <v>25.121060321787468</v>
      </c>
      <c r="S6918">
        <f t="shared" si="892"/>
        <v>21.608866190612076</v>
      </c>
      <c r="Z6918">
        <f>IF(B6915&gt;=10,1,0)</f>
        <v>0</v>
      </c>
      <c r="AA6918">
        <f t="shared" si="890"/>
        <v>-3.5121941311753915</v>
      </c>
      <c r="AB6918">
        <f>IF(Z6918=1,G6918-AA6918,0)</f>
        <v>0</v>
      </c>
      <c r="AC6918">
        <f t="shared" si="891"/>
        <v>0</v>
      </c>
    </row>
    <row r="6919" spans="1:29" x14ac:dyDescent="0.25">
      <c r="A6919">
        <v>0</v>
      </c>
      <c r="B6919">
        <v>0</v>
      </c>
      <c r="F6919">
        <f t="shared" ref="F6919:F6982" si="897">F6918+1</f>
        <v>6915</v>
      </c>
      <c r="G6919">
        <v>0</v>
      </c>
      <c r="H6919">
        <f t="shared" si="893"/>
        <v>110.73028309480797</v>
      </c>
      <c r="I6919">
        <f t="shared" si="893"/>
        <v>-44.661372683810072</v>
      </c>
      <c r="J6919">
        <f t="shared" si="893"/>
        <v>-235.09905176951102</v>
      </c>
      <c r="K6919">
        <f t="shared" si="893"/>
        <v>-91.778158363304513</v>
      </c>
      <c r="L6919">
        <f t="shared" si="893"/>
        <v>65.043351896438793</v>
      </c>
      <c r="M6919">
        <f t="shared" si="894"/>
        <v>-24.727781539229795</v>
      </c>
      <c r="O6919">
        <f t="shared" si="895"/>
        <v>611.46317985187386</v>
      </c>
      <c r="Q6919">
        <f t="shared" si="896"/>
        <v>24.727781539229795</v>
      </c>
      <c r="S6919">
        <f t="shared" si="892"/>
        <v>22.061301724347693</v>
      </c>
      <c r="Z6919">
        <f>IF(B6916&gt;=10,1,0)</f>
        <v>0</v>
      </c>
      <c r="AA6919">
        <f t="shared" si="890"/>
        <v>-2.6664798148821021</v>
      </c>
      <c r="AB6919">
        <f>IF(Z6919=1,G6919-AA6919,0)</f>
        <v>0</v>
      </c>
      <c r="AC6919">
        <f t="shared" si="891"/>
        <v>0</v>
      </c>
    </row>
    <row r="6920" spans="1:29" x14ac:dyDescent="0.25">
      <c r="A6920">
        <v>0</v>
      </c>
      <c r="B6920">
        <v>0</v>
      </c>
      <c r="F6920">
        <f t="shared" si="897"/>
        <v>6916</v>
      </c>
      <c r="G6920">
        <v>0</v>
      </c>
      <c r="H6920">
        <f t="shared" si="893"/>
        <v>110.75439767761667</v>
      </c>
      <c r="I6920">
        <f t="shared" si="893"/>
        <v>-34.54691303349491</v>
      </c>
      <c r="J6920">
        <f t="shared" si="893"/>
        <v>-217.34899687260884</v>
      </c>
      <c r="K6920">
        <f t="shared" si="893"/>
        <v>-91.9904690556113</v>
      </c>
      <c r="L6920">
        <f t="shared" si="893"/>
        <v>39.68925773924569</v>
      </c>
      <c r="M6920">
        <f t="shared" si="894"/>
        <v>-22.405557258703681</v>
      </c>
      <c r="O6920">
        <f t="shared" si="895"/>
        <v>502.00899607304922</v>
      </c>
      <c r="Q6920">
        <f t="shared" si="896"/>
        <v>22.405557258703681</v>
      </c>
      <c r="S6920">
        <f t="shared" si="892"/>
        <v>21.728400065003047</v>
      </c>
      <c r="Z6920">
        <f>IF(B6917&gt;=10,1,0)</f>
        <v>0</v>
      </c>
      <c r="AA6920">
        <f t="shared" si="890"/>
        <v>-0.67715719370063354</v>
      </c>
      <c r="AB6920">
        <f>IF(Z6920=1,G6920-AA6920,0)</f>
        <v>0</v>
      </c>
      <c r="AC6920">
        <f t="shared" si="891"/>
        <v>0</v>
      </c>
    </row>
    <row r="6921" spans="1:29" x14ac:dyDescent="0.25">
      <c r="A6921">
        <v>6.5299999999999994</v>
      </c>
      <c r="B6921">
        <v>0.5308666666666666</v>
      </c>
      <c r="F6921">
        <f t="shared" si="897"/>
        <v>6917</v>
      </c>
      <c r="G6921">
        <v>0</v>
      </c>
      <c r="H6921">
        <f t="shared" si="893"/>
        <v>110.77849801575157</v>
      </c>
      <c r="I6921">
        <f t="shared" si="893"/>
        <v>-23.84457603534797</v>
      </c>
      <c r="J6921">
        <f t="shared" si="893"/>
        <v>-195.88004037869115</v>
      </c>
      <c r="K6921">
        <f t="shared" si="893"/>
        <v>-90.6201733450701</v>
      </c>
      <c r="L6921">
        <f t="shared" si="893"/>
        <v>11.630406256723568</v>
      </c>
      <c r="M6921">
        <f t="shared" si="894"/>
        <v>-16.898719200485061</v>
      </c>
      <c r="O6921">
        <f t="shared" si="895"/>
        <v>285.56671061684244</v>
      </c>
      <c r="Q6921">
        <f t="shared" si="896"/>
        <v>16.898719200485061</v>
      </c>
      <c r="S6921">
        <f t="shared" si="892"/>
        <v>19.641683429993517</v>
      </c>
      <c r="Z6921">
        <f>IF(B6918&gt;=10,1,0)</f>
        <v>0</v>
      </c>
      <c r="AA6921">
        <f t="shared" si="890"/>
        <v>2.7429642295084555</v>
      </c>
      <c r="AB6921">
        <f>IF(Z6921=1,G6921-AA6921,0)</f>
        <v>0</v>
      </c>
      <c r="AC6921">
        <f t="shared" si="891"/>
        <v>0</v>
      </c>
    </row>
    <row r="6922" spans="1:29" x14ac:dyDescent="0.25">
      <c r="A6922">
        <v>57.156666666666652</v>
      </c>
      <c r="B6922">
        <v>4.3417666666666701</v>
      </c>
      <c r="F6922">
        <f t="shared" si="897"/>
        <v>6918</v>
      </c>
      <c r="G6922">
        <v>0</v>
      </c>
      <c r="H6922">
        <f t="shared" si="893"/>
        <v>110.80258410611297</v>
      </c>
      <c r="I6922">
        <f t="shared" si="893"/>
        <v>-12.736481043550432</v>
      </c>
      <c r="J6922">
        <f t="shared" si="893"/>
        <v>-171.05952208566518</v>
      </c>
      <c r="K6922">
        <f t="shared" si="893"/>
        <v>-87.690845834436672</v>
      </c>
      <c r="L6922">
        <f t="shared" si="893"/>
        <v>-17.221038192063702</v>
      </c>
      <c r="M6922">
        <f t="shared" si="894"/>
        <v>-6.8681367634539754</v>
      </c>
      <c r="O6922">
        <f t="shared" si="895"/>
        <v>47.171302601508046</v>
      </c>
      <c r="Q6922">
        <f t="shared" si="896"/>
        <v>6.8681367634539754</v>
      </c>
      <c r="S6922">
        <f t="shared" si="892"/>
        <v>14.668685902971308</v>
      </c>
      <c r="Z6922">
        <f>IF(B6919&gt;=10,1,0)</f>
        <v>0</v>
      </c>
      <c r="AA6922">
        <f t="shared" ref="AA6922:AA6985" si="898">S6922+M6922</f>
        <v>7.800549139517333</v>
      </c>
      <c r="AB6922">
        <f>IF(Z6922=1,G6922-AA6922,0)</f>
        <v>0</v>
      </c>
      <c r="AC6922">
        <f t="shared" ref="AC6922:AC6985" si="899">ABS(AB6922)</f>
        <v>0</v>
      </c>
    </row>
    <row r="6923" spans="1:29" x14ac:dyDescent="0.25">
      <c r="A6923">
        <v>93.5833333333333</v>
      </c>
      <c r="B6923">
        <v>9.0752666666666642</v>
      </c>
      <c r="F6923">
        <f t="shared" si="897"/>
        <v>6919</v>
      </c>
      <c r="G6923">
        <v>0</v>
      </c>
      <c r="H6923">
        <f t="shared" si="893"/>
        <v>110.82665594560318</v>
      </c>
      <c r="I6923">
        <f t="shared" si="893"/>
        <v>-1.4116521082728126</v>
      </c>
      <c r="J6923">
        <f t="shared" si="893"/>
        <v>-143.31212794311523</v>
      </c>
      <c r="K6923">
        <f t="shared" si="893"/>
        <v>-83.252882749776134</v>
      </c>
      <c r="L6923">
        <f t="shared" si="893"/>
        <v>-44.898897347148463</v>
      </c>
      <c r="M6923">
        <f t="shared" si="894"/>
        <v>8.9882620834395368</v>
      </c>
      <c r="O6923">
        <f t="shared" si="895"/>
        <v>80.788855280596849</v>
      </c>
      <c r="Q6923">
        <f t="shared" si="896"/>
        <v>-8.9882620834395368</v>
      </c>
      <c r="S6923">
        <f t="shared" ref="S6923:S6986" si="900">Q6922*$V$5 + Q6921*$V$6 + Q6920*$V$7 + Q6919*$V$8</f>
        <v>5.6118714565088972</v>
      </c>
      <c r="Z6923">
        <f>IF(B6920&gt;=10,1,0)</f>
        <v>0</v>
      </c>
      <c r="AA6923">
        <f t="shared" si="898"/>
        <v>14.600133539948434</v>
      </c>
      <c r="AB6923">
        <f>IF(Z6923=1,G6923-AA6923,0)</f>
        <v>0</v>
      </c>
      <c r="AC6923">
        <f t="shared" si="899"/>
        <v>0</v>
      </c>
    </row>
    <row r="6924" spans="1:29" x14ac:dyDescent="0.25">
      <c r="A6924">
        <v>180.75</v>
      </c>
      <c r="B6924">
        <v>14.031099999999999</v>
      </c>
      <c r="F6924">
        <f t="shared" si="897"/>
        <v>6920</v>
      </c>
      <c r="G6924">
        <v>6.5299999999999994</v>
      </c>
      <c r="H6924">
        <f t="shared" si="893"/>
        <v>110.85071353112605</v>
      </c>
      <c r="I6924">
        <f t="shared" si="893"/>
        <v>9.9371986056313393</v>
      </c>
      <c r="J6924">
        <f t="shared" si="893"/>
        <v>-113.11262355783103</v>
      </c>
      <c r="K6924">
        <f t="shared" si="893"/>
        <v>-77.382634922489757</v>
      </c>
      <c r="L6924">
        <f t="shared" si="893"/>
        <v>-69.516970846962295</v>
      </c>
      <c r="M6924">
        <f t="shared" si="894"/>
        <v>31.812849095623307</v>
      </c>
      <c r="O6924">
        <f t="shared" si="895"/>
        <v>639.22245839206016</v>
      </c>
      <c r="Q6924">
        <f t="shared" si="896"/>
        <v>-25.282849095623305</v>
      </c>
      <c r="S6924">
        <f t="shared" si="900"/>
        <v>-8.6835304557217903</v>
      </c>
      <c r="Z6924">
        <f>IF(B6921&gt;=10,1,0)</f>
        <v>0</v>
      </c>
      <c r="AA6924">
        <f t="shared" si="898"/>
        <v>23.129318639901516</v>
      </c>
      <c r="AB6924">
        <f>IF(Z6924=1,G6924-AA6924,0)</f>
        <v>0</v>
      </c>
      <c r="AC6924">
        <f t="shared" si="899"/>
        <v>0</v>
      </c>
    </row>
    <row r="6925" spans="1:29" x14ac:dyDescent="0.25">
      <c r="A6925">
        <v>268.49666666666701</v>
      </c>
      <c r="B6925">
        <v>19.128900000000002</v>
      </c>
      <c r="F6925">
        <f t="shared" si="897"/>
        <v>6921</v>
      </c>
      <c r="G6925">
        <v>57.156666666666652</v>
      </c>
      <c r="H6925">
        <f t="shared" si="893"/>
        <v>110.87475685958752</v>
      </c>
      <c r="I6925">
        <f t="shared" si="893"/>
        <v>21.116950159926137</v>
      </c>
      <c r="J6925">
        <f t="shared" si="893"/>
        <v>-80.977730822729072</v>
      </c>
      <c r="K6925">
        <f t="shared" si="893"/>
        <v>-70.18109424764171</v>
      </c>
      <c r="L6925">
        <f t="shared" si="893"/>
        <v>-89.39757766578353</v>
      </c>
      <c r="M6925">
        <f t="shared" si="894"/>
        <v>62.47247056950836</v>
      </c>
      <c r="O6925">
        <f t="shared" si="895"/>
        <v>28.257771133467134</v>
      </c>
      <c r="Q6925">
        <f t="shared" si="896"/>
        <v>-5.3158039028417079</v>
      </c>
      <c r="S6925">
        <f t="shared" si="900"/>
        <v>-23.518311421627672</v>
      </c>
      <c r="Z6925">
        <f>IF(B6922&gt;=10,1,0)</f>
        <v>0</v>
      </c>
      <c r="AA6925">
        <f t="shared" si="898"/>
        <v>38.954159147880688</v>
      </c>
      <c r="AB6925">
        <f>IF(Z6925=1,G6925-AA6925,0)</f>
        <v>0</v>
      </c>
      <c r="AC6925">
        <f t="shared" si="899"/>
        <v>0</v>
      </c>
    </row>
    <row r="6926" spans="1:29" x14ac:dyDescent="0.25">
      <c r="A6926">
        <v>332.0566666666665</v>
      </c>
      <c r="B6926">
        <v>24.319866666666648</v>
      </c>
      <c r="F6926">
        <f t="shared" si="897"/>
        <v>6922</v>
      </c>
      <c r="G6926">
        <v>93.5833333333333</v>
      </c>
      <c r="H6926">
        <f t="shared" si="893"/>
        <v>110.89878592789519</v>
      </c>
      <c r="I6926">
        <f t="shared" si="893"/>
        <v>31.93735914020403</v>
      </c>
      <c r="J6926">
        <f t="shared" si="893"/>
        <v>-47.457286661952637</v>
      </c>
      <c r="K6926">
        <f t="shared" si="893"/>
        <v>-61.772156216790933</v>
      </c>
      <c r="L6926">
        <f t="shared" si="893"/>
        <v>-103.18588730317519</v>
      </c>
      <c r="M6926">
        <f t="shared" si="894"/>
        <v>101.45798117232948</v>
      </c>
      <c r="O6926">
        <f t="shared" si="895"/>
        <v>62.010078588207243</v>
      </c>
      <c r="Q6926">
        <f t="shared" si="896"/>
        <v>-7.8746478389961823</v>
      </c>
      <c r="S6926">
        <f t="shared" si="900"/>
        <v>-6.4098858921684849</v>
      </c>
      <c r="Z6926">
        <f>IF(B6923&gt;=10,1,0)</f>
        <v>0</v>
      </c>
      <c r="AA6926">
        <f t="shared" si="898"/>
        <v>95.048095280160993</v>
      </c>
      <c r="AB6926">
        <f>IF(Z6926=1,G6926-AA6926,0)</f>
        <v>0</v>
      </c>
      <c r="AC6926">
        <f t="shared" si="899"/>
        <v>0</v>
      </c>
    </row>
    <row r="6927" spans="1:29" x14ac:dyDescent="0.25">
      <c r="A6927">
        <v>371.54666666666651</v>
      </c>
      <c r="B6927">
        <v>29.561599999999999</v>
      </c>
      <c r="F6927">
        <f t="shared" si="897"/>
        <v>6923</v>
      </c>
      <c r="G6927">
        <v>180.75</v>
      </c>
      <c r="H6927">
        <f t="shared" si="893"/>
        <v>110.92280073295859</v>
      </c>
      <c r="I6927">
        <f t="shared" si="893"/>
        <v>42.214296986898503</v>
      </c>
      <c r="J6927">
        <f t="shared" si="893"/>
        <v>-13.124835168773476</v>
      </c>
      <c r="K6927">
        <f t="shared" si="893"/>
        <v>-52.300488416758121</v>
      </c>
      <c r="L6927">
        <f t="shared" si="893"/>
        <v>-109.9422492435846</v>
      </c>
      <c r="M6927">
        <f t="shared" si="894"/>
        <v>148.8066911768899</v>
      </c>
      <c r="O6927">
        <f t="shared" si="895"/>
        <v>1020.3749785685836</v>
      </c>
      <c r="Q6927">
        <f t="shared" si="896"/>
        <v>31.943308823110101</v>
      </c>
      <c r="S6927">
        <f t="shared" si="900"/>
        <v>-6.3445770841659215</v>
      </c>
      <c r="Z6927">
        <f>IF(B6924&gt;=10,1,0)</f>
        <v>1</v>
      </c>
      <c r="AA6927">
        <f t="shared" si="898"/>
        <v>142.46211409272397</v>
      </c>
      <c r="AB6927">
        <f>IF(Z6927=1,G6927-AA6927,0)</f>
        <v>38.287885907276035</v>
      </c>
      <c r="AC6927">
        <f t="shared" si="899"/>
        <v>38.287885907276035</v>
      </c>
    </row>
    <row r="6928" spans="1:29" x14ac:dyDescent="0.25">
      <c r="A6928">
        <v>551.72333333333347</v>
      </c>
      <c r="B6928">
        <v>34.81</v>
      </c>
      <c r="F6928">
        <f t="shared" si="897"/>
        <v>6924</v>
      </c>
      <c r="G6928">
        <v>268.49666666666701</v>
      </c>
      <c r="H6928">
        <f t="shared" si="893"/>
        <v>110.94680127168905</v>
      </c>
      <c r="I6928">
        <f t="shared" si="893"/>
        <v>51.772883271226092</v>
      </c>
      <c r="J6928">
        <f t="shared" si="893"/>
        <v>21.432185893035111</v>
      </c>
      <c r="K6928">
        <f t="shared" si="893"/>
        <v>-41.929041664729745</v>
      </c>
      <c r="L6928">
        <f t="shared" si="893"/>
        <v>-109.20622858620385</v>
      </c>
      <c r="M6928">
        <f t="shared" si="894"/>
        <v>204.05376647116572</v>
      </c>
      <c r="O6928">
        <f t="shared" si="895"/>
        <v>4152.8873856073405</v>
      </c>
      <c r="Q6928">
        <f t="shared" si="896"/>
        <v>64.442900195501295</v>
      </c>
      <c r="S6928">
        <f t="shared" si="900"/>
        <v>28.556898480526549</v>
      </c>
      <c r="Z6928">
        <f>IF(B6925&gt;=10,1,0)</f>
        <v>1</v>
      </c>
      <c r="AA6928">
        <f t="shared" si="898"/>
        <v>232.61066495169226</v>
      </c>
      <c r="AB6928">
        <f>IF(Z6928=1,G6928-AA6928,0)</f>
        <v>35.886001714974753</v>
      </c>
      <c r="AC6928">
        <f t="shared" si="899"/>
        <v>35.886001714974753</v>
      </c>
    </row>
    <row r="6929" spans="1:29" x14ac:dyDescent="0.25">
      <c r="A6929">
        <v>619.77</v>
      </c>
      <c r="B6929">
        <v>40.014499999999998</v>
      </c>
      <c r="F6929">
        <f t="shared" si="897"/>
        <v>6925</v>
      </c>
      <c r="G6929">
        <v>332.0566666666665</v>
      </c>
      <c r="H6929">
        <f t="shared" si="893"/>
        <v>110.97078754099971</v>
      </c>
      <c r="I6929">
        <f t="shared" si="893"/>
        <v>60.450461597552057</v>
      </c>
      <c r="J6929">
        <f t="shared" si="893"/>
        <v>55.622496312089474</v>
      </c>
      <c r="K6929">
        <f t="shared" si="893"/>
        <v>-30.836246598195402</v>
      </c>
      <c r="L6929">
        <f t="shared" si="893"/>
        <v>-101.02798392250179</v>
      </c>
      <c r="M6929">
        <f t="shared" si="894"/>
        <v>266.21668121609309</v>
      </c>
      <c r="O6929">
        <f t="shared" si="895"/>
        <v>4334.9036841317184</v>
      </c>
      <c r="Q6929">
        <f t="shared" si="896"/>
        <v>65.839985450573408</v>
      </c>
      <c r="S6929">
        <f t="shared" si="900"/>
        <v>58.743943843815785</v>
      </c>
      <c r="Z6929">
        <f>IF(B6926&gt;=10,1,0)</f>
        <v>1</v>
      </c>
      <c r="AA6929">
        <f t="shared" si="898"/>
        <v>324.96062505990886</v>
      </c>
      <c r="AB6929">
        <f>IF(Z6929=1,G6929-AA6929,0)</f>
        <v>7.0960416067576375</v>
      </c>
      <c r="AC6929">
        <f t="shared" si="899"/>
        <v>7.0960416067576375</v>
      </c>
    </row>
    <row r="6930" spans="1:29" x14ac:dyDescent="0.25">
      <c r="A6930">
        <v>666.68333333333294</v>
      </c>
      <c r="B6930">
        <v>45.111966666666646</v>
      </c>
      <c r="F6930">
        <f t="shared" si="897"/>
        <v>6926</v>
      </c>
      <c r="G6930">
        <v>371.54666666666651</v>
      </c>
      <c r="H6930">
        <f t="shared" si="893"/>
        <v>110.99475953780565</v>
      </c>
      <c r="I6930">
        <f t="shared" si="893"/>
        <v>68.099367492157583</v>
      </c>
      <c r="J6930">
        <f t="shared" si="893"/>
        <v>88.861090397774902</v>
      </c>
      <c r="K6930">
        <f t="shared" si="893"/>
        <v>-19.212943949646835</v>
      </c>
      <c r="L6930">
        <f t="shared" si="893"/>
        <v>-85.964849111121168</v>
      </c>
      <c r="M6930">
        <f t="shared" si="894"/>
        <v>333.81459065311913</v>
      </c>
      <c r="O6930">
        <f t="shared" si="895"/>
        <v>1423.7095602921179</v>
      </c>
      <c r="Q6930">
        <f t="shared" si="896"/>
        <v>37.732076013547385</v>
      </c>
      <c r="S6930">
        <f t="shared" si="900"/>
        <v>61.413591438116235</v>
      </c>
      <c r="Z6930">
        <f>IF(B6927&gt;=10,1,0)</f>
        <v>1</v>
      </c>
      <c r="AA6930">
        <f t="shared" si="898"/>
        <v>395.22818209123534</v>
      </c>
      <c r="AB6930">
        <f>IF(Z6930=1,G6930-AA6930,0)</f>
        <v>-23.681515424568829</v>
      </c>
      <c r="AC6930">
        <f t="shared" si="899"/>
        <v>23.681515424568829</v>
      </c>
    </row>
    <row r="6931" spans="1:29" x14ac:dyDescent="0.25">
      <c r="A6931">
        <v>765.44666666666649</v>
      </c>
      <c r="B6931">
        <v>50.018133333333296</v>
      </c>
      <c r="F6931">
        <f t="shared" si="897"/>
        <v>6927</v>
      </c>
      <c r="G6931">
        <v>551.72333333333347</v>
      </c>
      <c r="H6931">
        <f t="shared" si="893"/>
        <v>111.01871725902365</v>
      </c>
      <c r="I6931">
        <f t="shared" si="893"/>
        <v>74.589441177625602</v>
      </c>
      <c r="J6931">
        <f t="shared" si="893"/>
        <v>120.57924658983295</v>
      </c>
      <c r="K6931">
        <f t="shared" si="893"/>
        <v>-7.2591013177334638</v>
      </c>
      <c r="L6931">
        <f t="shared" si="893"/>
        <v>-65.043351896429598</v>
      </c>
      <c r="M6931">
        <f t="shared" si="894"/>
        <v>404.92211809846822</v>
      </c>
      <c r="O6931">
        <f t="shared" si="895"/>
        <v>21550.596794433233</v>
      </c>
      <c r="Q6931">
        <f t="shared" si="896"/>
        <v>146.80121523486525</v>
      </c>
      <c r="S6931">
        <f t="shared" si="900"/>
        <v>34.629893946233452</v>
      </c>
      <c r="Z6931">
        <f>IF(B6928&gt;=10,1,0)</f>
        <v>1</v>
      </c>
      <c r="AA6931">
        <f t="shared" si="898"/>
        <v>439.55201204470166</v>
      </c>
      <c r="AB6931">
        <f>IF(Z6931=1,G6931-AA6931,0)</f>
        <v>112.17132128863182</v>
      </c>
      <c r="AC6931">
        <f t="shared" si="899"/>
        <v>112.17132128863182</v>
      </c>
    </row>
    <row r="6932" spans="1:29" x14ac:dyDescent="0.25">
      <c r="A6932">
        <v>795.24666666666644</v>
      </c>
      <c r="B6932">
        <v>54.613966666666649</v>
      </c>
      <c r="F6932">
        <f t="shared" si="897"/>
        <v>6928</v>
      </c>
      <c r="G6932">
        <v>619.77</v>
      </c>
      <c r="H6932">
        <f t="shared" si="893"/>
        <v>111.04266070157242</v>
      </c>
      <c r="I6932">
        <f t="shared" si="893"/>
        <v>79.810242473611382</v>
      </c>
      <c r="J6932">
        <f t="shared" si="893"/>
        <v>150.23425844182844</v>
      </c>
      <c r="K6932">
        <f t="shared" si="893"/>
        <v>4.8196270805240449</v>
      </c>
      <c r="L6932">
        <f t="shared" si="893"/>
        <v>-39.689257739235074</v>
      </c>
      <c r="M6932">
        <f t="shared" si="894"/>
        <v>477.25469724445031</v>
      </c>
      <c r="O6932">
        <f t="shared" si="895"/>
        <v>20310.611519505983</v>
      </c>
      <c r="Q6932">
        <f t="shared" si="896"/>
        <v>142.51530275554967</v>
      </c>
      <c r="S6932">
        <f t="shared" si="900"/>
        <v>126.62836656530637</v>
      </c>
      <c r="Z6932">
        <f>IF(B6929&gt;=10,1,0)</f>
        <v>1</v>
      </c>
      <c r="AA6932">
        <f t="shared" si="898"/>
        <v>603.88306380975666</v>
      </c>
      <c r="AB6932">
        <f>IF(Z6932=1,G6932-AA6932,0)</f>
        <v>15.886936190243318</v>
      </c>
      <c r="AC6932">
        <f t="shared" si="899"/>
        <v>15.886936190243318</v>
      </c>
    </row>
    <row r="6933" spans="1:29" x14ac:dyDescent="0.25">
      <c r="A6933">
        <v>795.33666666666659</v>
      </c>
      <c r="B6933">
        <v>58.727199999999996</v>
      </c>
      <c r="F6933">
        <f t="shared" si="897"/>
        <v>6929</v>
      </c>
      <c r="G6933">
        <v>666.68333333333294</v>
      </c>
      <c r="H6933">
        <f t="shared" si="893"/>
        <v>111.06658986237247</v>
      </c>
      <c r="I6933">
        <f t="shared" si="893"/>
        <v>83.672930133540916</v>
      </c>
      <c r="J6933">
        <f t="shared" si="893"/>
        <v>177.31872047907959</v>
      </c>
      <c r="K6933">
        <f t="shared" si="893"/>
        <v>16.81543849014912</v>
      </c>
      <c r="L6933">
        <f t="shared" si="893"/>
        <v>-11.630406256712252</v>
      </c>
      <c r="M6933">
        <f t="shared" si="894"/>
        <v>548.28043899457884</v>
      </c>
      <c r="O6933">
        <f t="shared" si="895"/>
        <v>14019.245387794166</v>
      </c>
      <c r="Q6933">
        <f t="shared" si="896"/>
        <v>118.40289433875409</v>
      </c>
      <c r="S6933">
        <f t="shared" si="900"/>
        <v>130.51329157462717</v>
      </c>
      <c r="Z6933">
        <f>IF(B6930&gt;=10,1,0)</f>
        <v>1</v>
      </c>
      <c r="AA6933">
        <f t="shared" si="898"/>
        <v>678.79373056920599</v>
      </c>
      <c r="AB6933">
        <f>IF(Z6933=1,G6933-AA6933,0)</f>
        <v>-12.110397235873052</v>
      </c>
      <c r="AC6933">
        <f t="shared" si="899"/>
        <v>12.110397235873052</v>
      </c>
    </row>
    <row r="6934" spans="1:29" x14ac:dyDescent="0.25">
      <c r="A6934">
        <v>810</v>
      </c>
      <c r="B6934">
        <v>62.114833333333351</v>
      </c>
      <c r="F6934">
        <f t="shared" si="897"/>
        <v>6930</v>
      </c>
      <c r="G6934">
        <v>765.44666666666649</v>
      </c>
      <c r="H6934">
        <f t="shared" si="893"/>
        <v>111.09050473834614</v>
      </c>
      <c r="I6934">
        <f t="shared" si="893"/>
        <v>86.111773636868691</v>
      </c>
      <c r="J6934">
        <f t="shared" si="893"/>
        <v>201.36921004689768</v>
      </c>
      <c r="K6934">
        <f t="shared" si="893"/>
        <v>28.521956662176734</v>
      </c>
      <c r="L6934">
        <f t="shared" si="893"/>
        <v>17.221038192050109</v>
      </c>
      <c r="M6934">
        <f t="shared" si="894"/>
        <v>615.35164956248832</v>
      </c>
      <c r="O6934">
        <f t="shared" si="895"/>
        <v>22528.514159503538</v>
      </c>
      <c r="Q6934">
        <f t="shared" si="896"/>
        <v>150.09501710417817</v>
      </c>
      <c r="S6934">
        <f t="shared" si="900"/>
        <v>108.22131100644476</v>
      </c>
      <c r="Z6934">
        <f>IF(B6931&gt;=10,1,0)</f>
        <v>1</v>
      </c>
      <c r="AA6934">
        <f t="shared" si="898"/>
        <v>723.57296056893313</v>
      </c>
      <c r="AB6934">
        <f>IF(Z6934=1,G6934-AA6934,0)</f>
        <v>41.873706097733361</v>
      </c>
      <c r="AC6934">
        <f t="shared" si="899"/>
        <v>41.873706097733361</v>
      </c>
    </row>
    <row r="6935" spans="1:29" x14ac:dyDescent="0.25">
      <c r="A6935">
        <v>760.51</v>
      </c>
      <c r="B6935">
        <v>64.465599999999995</v>
      </c>
      <c r="F6935">
        <f t="shared" si="897"/>
        <v>6931</v>
      </c>
      <c r="G6935">
        <v>795.24666666666644</v>
      </c>
      <c r="H6935">
        <f t="shared" si="893"/>
        <v>111.11440532641763</v>
      </c>
      <c r="I6935">
        <f t="shared" si="893"/>
        <v>87.085271711129451</v>
      </c>
      <c r="J6935">
        <f t="shared" si="893"/>
        <v>221.97421660072206</v>
      </c>
      <c r="K6935">
        <f t="shared" si="893"/>
        <v>39.737782355964839</v>
      </c>
      <c r="L6935">
        <f t="shared" si="893"/>
        <v>44.898897347135886</v>
      </c>
      <c r="M6935">
        <f t="shared" si="894"/>
        <v>675.84773962751888</v>
      </c>
      <c r="O6935">
        <f t="shared" si="895"/>
        <v>14256.103778099683</v>
      </c>
      <c r="Q6935">
        <f t="shared" si="896"/>
        <v>119.39892703914757</v>
      </c>
      <c r="S6935">
        <f t="shared" si="900"/>
        <v>129.77472698695507</v>
      </c>
      <c r="Z6935">
        <f>IF(B6932&gt;=10,1,0)</f>
        <v>1</v>
      </c>
      <c r="AA6935">
        <f t="shared" si="898"/>
        <v>805.62246661447398</v>
      </c>
      <c r="AB6935">
        <f>IF(Z6935=1,G6935-AA6935,0)</f>
        <v>-10.375799947807536</v>
      </c>
      <c r="AC6935">
        <f t="shared" si="899"/>
        <v>10.375799947807536</v>
      </c>
    </row>
    <row r="6936" spans="1:29" x14ac:dyDescent="0.25">
      <c r="A6936">
        <v>841.69</v>
      </c>
      <c r="B6936">
        <v>65.469700000000003</v>
      </c>
      <c r="F6936">
        <f t="shared" si="897"/>
        <v>6932</v>
      </c>
      <c r="G6936">
        <v>795.33666666666659</v>
      </c>
      <c r="H6936">
        <f t="shared" si="893"/>
        <v>111.13829162351293</v>
      </c>
      <c r="I6936">
        <f t="shared" si="893"/>
        <v>86.576858550128165</v>
      </c>
      <c r="J6936">
        <f t="shared" si="893"/>
        <v>238.78118276564268</v>
      </c>
      <c r="K6936">
        <f t="shared" si="893"/>
        <v>50.269958216926135</v>
      </c>
      <c r="L6936">
        <f t="shared" si="893"/>
        <v>69.516970846971148</v>
      </c>
      <c r="M6936">
        <f t="shared" si="894"/>
        <v>727.32042828933004</v>
      </c>
      <c r="O6936">
        <f t="shared" si="895"/>
        <v>4626.2086830026692</v>
      </c>
      <c r="Q6936">
        <f t="shared" si="896"/>
        <v>68.016238377336549</v>
      </c>
      <c r="S6936">
        <f t="shared" si="900"/>
        <v>105.69924669885948</v>
      </c>
      <c r="Z6936">
        <f>IF(B6933&gt;=10,1,0)</f>
        <v>1</v>
      </c>
      <c r="AA6936">
        <f t="shared" si="898"/>
        <v>833.01967498818954</v>
      </c>
      <c r="AB6936">
        <f>IF(Z6936=1,G6936-AA6936,0)</f>
        <v>-37.683008321522948</v>
      </c>
      <c r="AC6936">
        <f t="shared" si="899"/>
        <v>37.683008321522948</v>
      </c>
    </row>
    <row r="6937" spans="1:29" x14ac:dyDescent="0.25">
      <c r="A6937">
        <v>824.32</v>
      </c>
      <c r="B6937">
        <v>64.962066666666701</v>
      </c>
      <c r="F6937">
        <f t="shared" si="897"/>
        <v>6933</v>
      </c>
      <c r="G6937">
        <v>810</v>
      </c>
      <c r="H6937">
        <f t="shared" si="893"/>
        <v>111.16216362655996</v>
      </c>
      <c r="I6937">
        <f t="shared" si="893"/>
        <v>84.595185710674798</v>
      </c>
      <c r="J6937">
        <f t="shared" si="893"/>
        <v>251.5025366907773</v>
      </c>
      <c r="K6937">
        <f t="shared" si="893"/>
        <v>59.937288419834395</v>
      </c>
      <c r="L6937">
        <f t="shared" si="893"/>
        <v>89.397577665790223</v>
      </c>
      <c r="M6937">
        <f t="shared" si="894"/>
        <v>767.63191839978572</v>
      </c>
      <c r="O6937">
        <f t="shared" si="895"/>
        <v>1795.0543384824159</v>
      </c>
      <c r="Q6937">
        <f t="shared" si="896"/>
        <v>42.368081600214282</v>
      </c>
      <c r="S6937">
        <f t="shared" si="900"/>
        <v>59.221299156296588</v>
      </c>
      <c r="Z6937">
        <f>IF(B6934&gt;=10,1,0)</f>
        <v>1</v>
      </c>
      <c r="AA6937">
        <f t="shared" si="898"/>
        <v>826.85321755608231</v>
      </c>
      <c r="AB6937">
        <f>IF(Z6937=1,G6937-AA6937,0)</f>
        <v>-16.853217556082313</v>
      </c>
      <c r="AC6937">
        <f t="shared" si="899"/>
        <v>16.853217556082313</v>
      </c>
    </row>
    <row r="6938" spans="1:29" x14ac:dyDescent="0.25">
      <c r="A6938">
        <v>848.36666666666702</v>
      </c>
      <c r="B6938">
        <v>63.028966666666648</v>
      </c>
      <c r="F6938">
        <f t="shared" si="897"/>
        <v>6934</v>
      </c>
      <c r="G6938">
        <v>760.51</v>
      </c>
      <c r="H6938">
        <f t="shared" si="893"/>
        <v>111.18602133248839</v>
      </c>
      <c r="I6938">
        <f t="shared" si="893"/>
        <v>81.173974890913158</v>
      </c>
      <c r="J6938">
        <f t="shared" si="893"/>
        <v>259.92061248345766</v>
      </c>
      <c r="K6938">
        <f t="shared" si="893"/>
        <v>68.573455966476274</v>
      </c>
      <c r="L6938">
        <f t="shared" si="893"/>
        <v>103.18588730317023</v>
      </c>
      <c r="M6938">
        <f t="shared" si="894"/>
        <v>795.07711826265472</v>
      </c>
      <c r="O6938">
        <f t="shared" si="895"/>
        <v>1194.8856649843583</v>
      </c>
      <c r="Q6938">
        <f t="shared" si="896"/>
        <v>-34.567118262654731</v>
      </c>
      <c r="S6938">
        <f t="shared" si="900"/>
        <v>32.723574177876394</v>
      </c>
      <c r="Z6938">
        <f>IF(B6935&gt;=10,1,0)</f>
        <v>1</v>
      </c>
      <c r="AA6938">
        <f t="shared" si="898"/>
        <v>827.80069244053107</v>
      </c>
      <c r="AB6938">
        <f>IF(Z6938=1,G6938-AA6938,0)</f>
        <v>-67.290692440531075</v>
      </c>
      <c r="AC6938">
        <f t="shared" si="899"/>
        <v>67.290692440531075</v>
      </c>
    </row>
    <row r="6939" spans="1:29" x14ac:dyDescent="0.25">
      <c r="A6939">
        <v>851.07999999999993</v>
      </c>
      <c r="B6939">
        <v>59.950333333333347</v>
      </c>
      <c r="F6939">
        <f t="shared" si="897"/>
        <v>6935</v>
      </c>
      <c r="G6939">
        <v>841.69</v>
      </c>
      <c r="H6939">
        <f t="shared" si="893"/>
        <v>111.2098647382298</v>
      </c>
      <c r="I6939">
        <f t="shared" si="893"/>
        <v>76.371444095472143</v>
      </c>
      <c r="J6939">
        <f t="shared" si="893"/>
        <v>263.89137453293955</v>
      </c>
      <c r="K6939">
        <f t="shared" si="893"/>
        <v>76.029884007579227</v>
      </c>
      <c r="L6939">
        <f t="shared" si="893"/>
        <v>109.94224924358315</v>
      </c>
      <c r="M6939">
        <f t="shared" si="894"/>
        <v>808.48198290395283</v>
      </c>
      <c r="O6939">
        <f t="shared" si="895"/>
        <v>1102.7723994513651</v>
      </c>
      <c r="Q6939">
        <f t="shared" si="896"/>
        <v>33.208017096047229</v>
      </c>
      <c r="S6939">
        <f t="shared" si="900"/>
        <v>-33.821728174601553</v>
      </c>
      <c r="Z6939">
        <f>IF(B6936&gt;=10,1,0)</f>
        <v>1</v>
      </c>
      <c r="AA6939">
        <f t="shared" si="898"/>
        <v>774.66025472935132</v>
      </c>
      <c r="AB6939">
        <f>IF(Z6939=1,G6939-AA6939,0)</f>
        <v>67.029745270648732</v>
      </c>
      <c r="AC6939">
        <f t="shared" si="899"/>
        <v>67.029745270648732</v>
      </c>
    </row>
    <row r="6940" spans="1:29" x14ac:dyDescent="0.25">
      <c r="A6940">
        <v>819.88333333333344</v>
      </c>
      <c r="B6940">
        <v>56.049066666666647</v>
      </c>
      <c r="F6940">
        <f t="shared" si="897"/>
        <v>6936</v>
      </c>
      <c r="G6940">
        <v>824.32</v>
      </c>
      <c r="H6940">
        <f t="shared" si="893"/>
        <v>111.23369384071751</v>
      </c>
      <c r="I6940">
        <f t="shared" si="893"/>
        <v>70.2693169522895</v>
      </c>
      <c r="J6940">
        <f t="shared" si="893"/>
        <v>263.34688199965052</v>
      </c>
      <c r="K6940">
        <f t="shared" si="893"/>
        <v>82.178291962759587</v>
      </c>
      <c r="L6940">
        <f t="shared" si="893"/>
        <v>109.20622858620209</v>
      </c>
      <c r="M6940">
        <f t="shared" si="894"/>
        <v>807.27157962776823</v>
      </c>
      <c r="O6940">
        <f t="shared" si="895"/>
        <v>290.64863718832885</v>
      </c>
      <c r="Q6940">
        <f t="shared" si="896"/>
        <v>17.048420372231817</v>
      </c>
      <c r="S6940">
        <f t="shared" si="900"/>
        <v>23.016618950316278</v>
      </c>
      <c r="Z6940">
        <f>IF(B6937&gt;=10,1,0)</f>
        <v>1</v>
      </c>
      <c r="AA6940">
        <f t="shared" si="898"/>
        <v>830.28819857808446</v>
      </c>
      <c r="AB6940">
        <f>IF(Z6940=1,G6940-AA6940,0)</f>
        <v>-5.9681985780844116</v>
      </c>
      <c r="AC6940">
        <f t="shared" si="899"/>
        <v>5.9681985780844116</v>
      </c>
    </row>
    <row r="6941" spans="1:29" x14ac:dyDescent="0.25">
      <c r="A6941">
        <v>802.53</v>
      </c>
      <c r="B6941">
        <v>51.593433333333351</v>
      </c>
      <c r="F6941">
        <f t="shared" si="897"/>
        <v>6937</v>
      </c>
      <c r="G6941">
        <v>848.36666666666702</v>
      </c>
      <c r="H6941">
        <f t="shared" si="893"/>
        <v>111.25750863688678</v>
      </c>
      <c r="I6941">
        <f t="shared" si="893"/>
        <v>62.971432039277225</v>
      </c>
      <c r="J6941">
        <f t="shared" si="893"/>
        <v>258.29645130179813</v>
      </c>
      <c r="K6941">
        <f t="shared" si="893"/>
        <v>86.912902462936742</v>
      </c>
      <c r="L6941">
        <f t="shared" si="893"/>
        <v>101.02798392249717</v>
      </c>
      <c r="M6941">
        <f t="shared" si="894"/>
        <v>791.50344464954503</v>
      </c>
      <c r="O6941">
        <f t="shared" si="895"/>
        <v>3233.4260181685063</v>
      </c>
      <c r="Q6941">
        <f t="shared" si="896"/>
        <v>56.863222017121984</v>
      </c>
      <c r="S6941">
        <f t="shared" si="900"/>
        <v>15.942037770590405</v>
      </c>
      <c r="Z6941">
        <f>IF(B6938&gt;=10,1,0)</f>
        <v>1</v>
      </c>
      <c r="AA6941">
        <f t="shared" si="898"/>
        <v>807.44548242013548</v>
      </c>
      <c r="AB6941">
        <f>IF(Z6941=1,G6941-AA6941,0)</f>
        <v>40.921184246531539</v>
      </c>
      <c r="AC6941">
        <f t="shared" si="899"/>
        <v>40.921184246531539</v>
      </c>
    </row>
    <row r="6942" spans="1:29" x14ac:dyDescent="0.25">
      <c r="A6942">
        <v>725.64666666666699</v>
      </c>
      <c r="B6942">
        <v>46.777633333333348</v>
      </c>
      <c r="F6942">
        <f t="shared" si="897"/>
        <v>6938</v>
      </c>
      <c r="G6942">
        <v>851.07999999999993</v>
      </c>
      <c r="H6942">
        <f t="shared" si="893"/>
        <v>111.28130912367467</v>
      </c>
      <c r="I6942">
        <f t="shared" si="893"/>
        <v>54.601975885739783</v>
      </c>
      <c r="J6942">
        <f t="shared" si="893"/>
        <v>248.82649670886795</v>
      </c>
      <c r="K6942">
        <f t="shared" si="893"/>
        <v>90.152261146919855</v>
      </c>
      <c r="L6942">
        <f t="shared" si="893"/>
        <v>85.964849111114006</v>
      </c>
      <c r="M6942">
        <f t="shared" si="894"/>
        <v>761.86405826246539</v>
      </c>
      <c r="O6942">
        <f t="shared" si="895"/>
        <v>7959.4842601151568</v>
      </c>
      <c r="Q6942">
        <f t="shared" si="896"/>
        <v>89.215941737534536</v>
      </c>
      <c r="S6942">
        <f t="shared" si="900"/>
        <v>51.583037248850502</v>
      </c>
      <c r="Z6942">
        <f>IF(B6939&gt;=10,1,0)</f>
        <v>1</v>
      </c>
      <c r="AA6942">
        <f t="shared" si="898"/>
        <v>813.44709551131587</v>
      </c>
      <c r="AB6942">
        <f>IF(Z6942=1,G6942-AA6942,0)</f>
        <v>37.632904488684062</v>
      </c>
      <c r="AC6942">
        <f t="shared" si="899"/>
        <v>37.632904488684062</v>
      </c>
    </row>
    <row r="6943" spans="1:29" x14ac:dyDescent="0.25">
      <c r="A6943">
        <v>543.24</v>
      </c>
      <c r="B6943">
        <v>41.736099999999993</v>
      </c>
      <c r="F6943">
        <f t="shared" si="897"/>
        <v>6939</v>
      </c>
      <c r="G6943">
        <v>819.88333333333344</v>
      </c>
      <c r="H6943">
        <f t="shared" si="893"/>
        <v>111.30509529802005</v>
      </c>
      <c r="I6943">
        <f t="shared" si="893"/>
        <v>45.303369717020338</v>
      </c>
      <c r="J6943">
        <f t="shared" si="893"/>
        <v>235.09905176951236</v>
      </c>
      <c r="K6943">
        <f t="shared" si="893"/>
        <v>91.840638004339112</v>
      </c>
      <c r="L6943">
        <f t="shared" si="893"/>
        <v>65.043351896440726</v>
      </c>
      <c r="M6943">
        <f t="shared" si="894"/>
        <v>719.62867297148159</v>
      </c>
      <c r="O6943">
        <f t="shared" si="895"/>
        <v>10050.996924270268</v>
      </c>
      <c r="Q6943">
        <f t="shared" si="896"/>
        <v>100.25466036185185</v>
      </c>
      <c r="S6943">
        <f t="shared" si="900"/>
        <v>79.880581555915228</v>
      </c>
      <c r="Z6943">
        <f>IF(B6940&gt;=10,1,0)</f>
        <v>1</v>
      </c>
      <c r="AA6943">
        <f t="shared" si="898"/>
        <v>799.50925452739682</v>
      </c>
      <c r="AB6943">
        <f>IF(Z6943=1,G6943-AA6943,0)</f>
        <v>20.37407880593662</v>
      </c>
      <c r="AC6943">
        <f t="shared" si="899"/>
        <v>20.37407880593662</v>
      </c>
    </row>
    <row r="6944" spans="1:29" x14ac:dyDescent="0.25">
      <c r="A6944">
        <v>586.9233333333334</v>
      </c>
      <c r="B6944">
        <v>36.563133333333354</v>
      </c>
      <c r="F6944">
        <f t="shared" si="897"/>
        <v>6940</v>
      </c>
      <c r="G6944">
        <v>802.53</v>
      </c>
      <c r="H6944">
        <f t="shared" si="893"/>
        <v>111.32886715686371</v>
      </c>
      <c r="I6944">
        <f t="shared" si="893"/>
        <v>35.233845903325083</v>
      </c>
      <c r="J6944">
        <f t="shared" si="893"/>
        <v>217.34899687261048</v>
      </c>
      <c r="K6944">
        <f t="shared" si="893"/>
        <v>91.948986156181903</v>
      </c>
      <c r="L6944">
        <f t="shared" si="893"/>
        <v>39.689257739247921</v>
      </c>
      <c r="M6944">
        <f t="shared" si="894"/>
        <v>666.58712011437808</v>
      </c>
      <c r="O6944">
        <f t="shared" si="895"/>
        <v>18480.466591596622</v>
      </c>
      <c r="Q6944">
        <f t="shared" si="896"/>
        <v>135.94287988562189</v>
      </c>
      <c r="S6944">
        <f t="shared" si="900"/>
        <v>91.537361769683457</v>
      </c>
      <c r="Z6944">
        <f>IF(B6941&gt;=10,1,0)</f>
        <v>1</v>
      </c>
      <c r="AA6944">
        <f t="shared" si="898"/>
        <v>758.12448188406154</v>
      </c>
      <c r="AB6944">
        <f>IF(Z6944=1,G6944-AA6944,0)</f>
        <v>44.405518115938435</v>
      </c>
      <c r="AC6944">
        <f t="shared" si="899"/>
        <v>44.405518115938435</v>
      </c>
    </row>
    <row r="6945" spans="1:29" x14ac:dyDescent="0.25">
      <c r="A6945">
        <v>445.17</v>
      </c>
      <c r="B6945">
        <v>31.327399999999997</v>
      </c>
      <c r="F6945">
        <f t="shared" si="897"/>
        <v>6941</v>
      </c>
      <c r="G6945">
        <v>725.64666666666699</v>
      </c>
      <c r="H6945">
        <f t="shared" si="893"/>
        <v>111.35262469714822</v>
      </c>
      <c r="I6945">
        <f t="shared" si="893"/>
        <v>24.564755353729286</v>
      </c>
      <c r="J6945">
        <f t="shared" si="893"/>
        <v>195.8800403786729</v>
      </c>
      <c r="K6945">
        <f t="shared" si="893"/>
        <v>90.475441578048731</v>
      </c>
      <c r="L6945">
        <f t="shared" si="893"/>
        <v>11.630406256700944</v>
      </c>
      <c r="M6945">
        <f t="shared" si="894"/>
        <v>604.94043455044914</v>
      </c>
      <c r="O6945">
        <f t="shared" si="895"/>
        <v>14569.994471694261</v>
      </c>
      <c r="Q6945">
        <f t="shared" si="896"/>
        <v>120.70623211621785</v>
      </c>
      <c r="S6945">
        <f t="shared" si="900"/>
        <v>121.09658602434949</v>
      </c>
      <c r="Z6945">
        <f>IF(B6942&gt;=10,1,0)</f>
        <v>1</v>
      </c>
      <c r="AA6945">
        <f t="shared" si="898"/>
        <v>726.03702057479859</v>
      </c>
      <c r="AB6945">
        <f>IF(Z6945=1,G6945-AA6945,0)</f>
        <v>-0.3903539081316012</v>
      </c>
      <c r="AC6945">
        <f t="shared" si="899"/>
        <v>0.3903539081316012</v>
      </c>
    </row>
    <row r="6946" spans="1:29" x14ac:dyDescent="0.25">
      <c r="A6946">
        <v>284.15333333333348</v>
      </c>
      <c r="B6946">
        <v>26.0837</v>
      </c>
      <c r="F6946">
        <f t="shared" si="897"/>
        <v>6942</v>
      </c>
      <c r="G6946">
        <v>543.24</v>
      </c>
      <c r="H6946">
        <f t="shared" si="893"/>
        <v>111.37636791581797</v>
      </c>
      <c r="I6946">
        <f t="shared" si="893"/>
        <v>13.477651674752302</v>
      </c>
      <c r="J6946">
        <f t="shared" si="893"/>
        <v>171.05952208566734</v>
      </c>
      <c r="K6946">
        <f t="shared" si="893"/>
        <v>87.445355168876972</v>
      </c>
      <c r="L6946">
        <f t="shared" si="893"/>
        <v>-17.221038192061346</v>
      </c>
      <c r="M6946">
        <f t="shared" si="894"/>
        <v>537.17502493920222</v>
      </c>
      <c r="O6946">
        <f t="shared" si="895"/>
        <v>36.783922488099179</v>
      </c>
      <c r="Q6946">
        <f t="shared" si="896"/>
        <v>6.0649750607977921</v>
      </c>
      <c r="S6946">
        <f t="shared" si="900"/>
        <v>108.53483310121631</v>
      </c>
      <c r="Z6946">
        <f>IF(B6943&gt;=10,1,0)</f>
        <v>1</v>
      </c>
      <c r="AA6946">
        <f t="shared" si="898"/>
        <v>645.70985804041857</v>
      </c>
      <c r="AB6946">
        <f>IF(Z6946=1,G6946-AA6946,0)</f>
        <v>-102.46985804041856</v>
      </c>
      <c r="AC6946">
        <f t="shared" si="899"/>
        <v>102.46985804041856</v>
      </c>
    </row>
    <row r="6947" spans="1:29" x14ac:dyDescent="0.25">
      <c r="A6947">
        <v>261.76666666666654</v>
      </c>
      <c r="B6947">
        <v>20.876799999999999</v>
      </c>
      <c r="F6947">
        <f t="shared" si="897"/>
        <v>6943</v>
      </c>
      <c r="G6947">
        <v>586.9233333333334</v>
      </c>
      <c r="H6947">
        <f t="shared" si="893"/>
        <v>111.40009680981926</v>
      </c>
      <c r="I6947">
        <f t="shared" si="893"/>
        <v>2.1612017119723212</v>
      </c>
      <c r="J6947">
        <f t="shared" si="893"/>
        <v>143.31212794311762</v>
      </c>
      <c r="K6947">
        <f t="shared" si="893"/>
        <v>82.9108566134217</v>
      </c>
      <c r="L6947">
        <f t="shared" si="893"/>
        <v>-44.898897347146288</v>
      </c>
      <c r="M6947">
        <f t="shared" si="894"/>
        <v>465.9225520173336</v>
      </c>
      <c r="O6947">
        <f t="shared" si="895"/>
        <v>14641.189079082407</v>
      </c>
      <c r="Q6947">
        <f t="shared" si="896"/>
        <v>121.0007813159998</v>
      </c>
      <c r="S6947">
        <f t="shared" si="900"/>
        <v>6.2574838829879686</v>
      </c>
      <c r="Z6947">
        <f>IF(B6944&gt;=10,1,0)</f>
        <v>1</v>
      </c>
      <c r="AA6947">
        <f t="shared" si="898"/>
        <v>472.18003590032157</v>
      </c>
      <c r="AB6947">
        <f>IF(Z6947=1,G6947-AA6947,0)</f>
        <v>114.74329743301183</v>
      </c>
      <c r="AC6947">
        <f t="shared" si="899"/>
        <v>114.74329743301183</v>
      </c>
    </row>
    <row r="6948" spans="1:29" x14ac:dyDescent="0.25">
      <c r="A6948">
        <v>177.5866666666665</v>
      </c>
      <c r="B6948">
        <v>15.749600000000001</v>
      </c>
      <c r="F6948">
        <f t="shared" si="897"/>
        <v>6944</v>
      </c>
      <c r="G6948">
        <v>445.17</v>
      </c>
      <c r="H6948">
        <f t="shared" si="893"/>
        <v>111.42381137610019</v>
      </c>
      <c r="I6948">
        <f t="shared" si="893"/>
        <v>-9.1920249529492182</v>
      </c>
      <c r="J6948">
        <f t="shared" si="893"/>
        <v>113.11262355783361</v>
      </c>
      <c r="K6948">
        <f t="shared" si="893"/>
        <v>76.9499575418142</v>
      </c>
      <c r="L6948">
        <f t="shared" si="893"/>
        <v>-69.516970846960447</v>
      </c>
      <c r="M6948">
        <f t="shared" si="894"/>
        <v>393.81456296198735</v>
      </c>
      <c r="O6948">
        <f t="shared" si="895"/>
        <v>2637.380913365283</v>
      </c>
      <c r="Q6948">
        <f t="shared" si="896"/>
        <v>51.355437038012667</v>
      </c>
      <c r="S6948">
        <f t="shared" si="900"/>
        <v>97.91204305032457</v>
      </c>
      <c r="Z6948">
        <f>IF(B6945&gt;=10,1,0)</f>
        <v>1</v>
      </c>
      <c r="AA6948">
        <f t="shared" si="898"/>
        <v>491.72660601231189</v>
      </c>
      <c r="AB6948">
        <f>IF(Z6948=1,G6948-AA6948,0)</f>
        <v>-46.556606012311875</v>
      </c>
      <c r="AC6948">
        <f t="shared" si="899"/>
        <v>46.556606012311875</v>
      </c>
    </row>
    <row r="6949" spans="1:29" x14ac:dyDescent="0.25">
      <c r="A6949">
        <v>65.476666666666702</v>
      </c>
      <c r="B6949">
        <v>10.747733333333315</v>
      </c>
      <c r="F6949">
        <f t="shared" si="897"/>
        <v>6945</v>
      </c>
      <c r="G6949">
        <v>284.15333333333348</v>
      </c>
      <c r="H6949">
        <f t="shared" si="893"/>
        <v>111.44751161161069</v>
      </c>
      <c r="I6949">
        <f t="shared" si="893"/>
        <v>-20.388832917164159</v>
      </c>
      <c r="J6949">
        <f t="shared" si="893"/>
        <v>80.977730822731786</v>
      </c>
      <c r="K6949">
        <f t="shared" si="893"/>
        <v>69.665209415464574</v>
      </c>
      <c r="L6949">
        <f t="shared" si="893"/>
        <v>-89.397577665782123</v>
      </c>
      <c r="M6949">
        <f t="shared" si="894"/>
        <v>323.34120755300978</v>
      </c>
      <c r="O6949">
        <f t="shared" si="895"/>
        <v>1535.6894858571707</v>
      </c>
      <c r="Q6949">
        <f t="shared" si="896"/>
        <v>-39.187874219676303</v>
      </c>
      <c r="S6949">
        <f t="shared" si="900"/>
        <v>47.516820437430574</v>
      </c>
      <c r="Z6949">
        <f>IF(B6946&gt;=10,1,0)</f>
        <v>1</v>
      </c>
      <c r="AA6949">
        <f t="shared" si="898"/>
        <v>370.85802799044035</v>
      </c>
      <c r="AB6949">
        <f>IF(Z6949=1,G6949-AA6949,0)</f>
        <v>-86.70469465710687</v>
      </c>
      <c r="AC6949">
        <f t="shared" si="899"/>
        <v>86.70469465710687</v>
      </c>
    </row>
    <row r="6950" spans="1:29" x14ac:dyDescent="0.25">
      <c r="A6950">
        <v>26.426666666666652</v>
      </c>
      <c r="B6950">
        <v>5.9335666666666649</v>
      </c>
      <c r="F6950">
        <f t="shared" si="897"/>
        <v>6946</v>
      </c>
      <c r="G6950">
        <v>261.76666666666654</v>
      </c>
      <c r="H6950">
        <f t="shared" si="893"/>
        <v>111.47119751330258</v>
      </c>
      <c r="I6950">
        <f t="shared" si="893"/>
        <v>-31.238688520997361</v>
      </c>
      <c r="J6950">
        <f t="shared" si="893"/>
        <v>47.457286661955457</v>
      </c>
      <c r="K6950">
        <f t="shared" si="893"/>
        <v>61.181939229074082</v>
      </c>
      <c r="L6950">
        <f t="shared" si="893"/>
        <v>-103.18588730317433</v>
      </c>
      <c r="M6950">
        <f t="shared" si="894"/>
        <v>256.72301386630943</v>
      </c>
      <c r="O6950">
        <f t="shared" si="895"/>
        <v>25.438433570550103</v>
      </c>
      <c r="Q6950">
        <f t="shared" si="896"/>
        <v>5.0436528003571084</v>
      </c>
      <c r="S6950">
        <f t="shared" si="900"/>
        <v>-33.502886634809556</v>
      </c>
      <c r="Z6950">
        <f>IF(B6947&gt;=10,1,0)</f>
        <v>1</v>
      </c>
      <c r="AA6950">
        <f t="shared" si="898"/>
        <v>223.22012723149987</v>
      </c>
      <c r="AB6950">
        <f>IF(Z6950=1,G6950-AA6950,0)</f>
        <v>38.546539435166665</v>
      </c>
      <c r="AC6950">
        <f t="shared" si="899"/>
        <v>38.546539435166665</v>
      </c>
    </row>
    <row r="6951" spans="1:29" x14ac:dyDescent="0.25">
      <c r="A6951">
        <v>5.9566666666666706</v>
      </c>
      <c r="B6951">
        <v>1.5178999999999985</v>
      </c>
      <c r="F6951">
        <f t="shared" si="897"/>
        <v>6947</v>
      </c>
      <c r="G6951">
        <v>177.5866666666665</v>
      </c>
      <c r="H6951">
        <f t="shared" si="893"/>
        <v>111.49486907812951</v>
      </c>
      <c r="I6951">
        <f t="shared" si="893"/>
        <v>-41.556962118094866</v>
      </c>
      <c r="J6951">
        <f t="shared" si="893"/>
        <v>13.124835168776322</v>
      </c>
      <c r="K6951">
        <f t="shared" si="893"/>
        <v>51.646093381784915</v>
      </c>
      <c r="L6951">
        <f t="shared" si="893"/>
        <v>-109.94224924358434</v>
      </c>
      <c r="M6951">
        <f t="shared" si="894"/>
        <v>195.80375255316054</v>
      </c>
      <c r="O6951">
        <f t="shared" si="895"/>
        <v>331.86221819590008</v>
      </c>
      <c r="Q6951">
        <f t="shared" si="896"/>
        <v>-18.217085886494033</v>
      </c>
      <c r="S6951">
        <f t="shared" si="900"/>
        <v>-4.3055428712828698</v>
      </c>
      <c r="Z6951">
        <f>IF(B6948&gt;=10,1,0)</f>
        <v>1</v>
      </c>
      <c r="AA6951">
        <f t="shared" si="898"/>
        <v>191.49820968187765</v>
      </c>
      <c r="AB6951">
        <f>IF(Z6951=1,G6951-AA6951,0)</f>
        <v>-13.911543015211151</v>
      </c>
      <c r="AC6951">
        <f t="shared" si="899"/>
        <v>13.911543015211151</v>
      </c>
    </row>
    <row r="6952" spans="1:29" x14ac:dyDescent="0.25">
      <c r="A6952">
        <v>0</v>
      </c>
      <c r="B6952">
        <v>0</v>
      </c>
      <c r="F6952">
        <f t="shared" si="897"/>
        <v>6948</v>
      </c>
      <c r="G6952">
        <v>65.476666666666702</v>
      </c>
      <c r="H6952">
        <f t="shared" si="893"/>
        <v>111.51852630304694</v>
      </c>
      <c r="I6952">
        <f t="shared" si="893"/>
        <v>-51.168069878112561</v>
      </c>
      <c r="J6952">
        <f t="shared" si="893"/>
        <v>-21.432185893032273</v>
      </c>
      <c r="K6952">
        <f t="shared" si="893"/>
        <v>41.221726811564281</v>
      </c>
      <c r="L6952">
        <f t="shared" si="893"/>
        <v>-109.20622858620422</v>
      </c>
      <c r="M6952">
        <f t="shared" si="894"/>
        <v>141.9709350434112</v>
      </c>
      <c r="O6952">
        <f t="shared" si="895"/>
        <v>5851.3730944934141</v>
      </c>
      <c r="Q6952">
        <f t="shared" si="896"/>
        <v>-76.4942683767445</v>
      </c>
      <c r="S6952">
        <f t="shared" si="900"/>
        <v>-16.985556812144331</v>
      </c>
      <c r="Z6952">
        <f>IF(B6949&gt;=10,1,0)</f>
        <v>1</v>
      </c>
      <c r="AA6952">
        <f t="shared" si="898"/>
        <v>124.98537823126688</v>
      </c>
      <c r="AB6952">
        <f>IF(Z6952=1,G6952-AA6952,0)</f>
        <v>-59.508711564600176</v>
      </c>
      <c r="AC6952">
        <f t="shared" si="899"/>
        <v>59.508711564600176</v>
      </c>
    </row>
    <row r="6953" spans="1:29" x14ac:dyDescent="0.25">
      <c r="A6953">
        <v>0</v>
      </c>
      <c r="B6953">
        <v>0</v>
      </c>
      <c r="F6953">
        <f t="shared" si="897"/>
        <v>6949</v>
      </c>
      <c r="G6953">
        <v>26.426666666666652</v>
      </c>
      <c r="H6953">
        <f t="shared" si="893"/>
        <v>111.5421691850122</v>
      </c>
      <c r="I6953">
        <f t="shared" si="893"/>
        <v>-59.908461658848289</v>
      </c>
      <c r="J6953">
        <f t="shared" si="893"/>
        <v>-55.622496312086696</v>
      </c>
      <c r="K6953">
        <f t="shared" si="893"/>
        <v>30.088180589819167</v>
      </c>
      <c r="L6953">
        <f t="shared" si="893"/>
        <v>-101.02798392250276</v>
      </c>
      <c r="M6953">
        <f t="shared" si="894"/>
        <v>96.108574167542642</v>
      </c>
      <c r="O6953">
        <f t="shared" si="895"/>
        <v>4855.5682329606379</v>
      </c>
      <c r="Q6953">
        <f t="shared" si="896"/>
        <v>-69.681907500875994</v>
      </c>
      <c r="S6953">
        <f t="shared" si="900"/>
        <v>-66.425478912569062</v>
      </c>
      <c r="Z6953">
        <f>IF(B6950&gt;=10,1,0)</f>
        <v>0</v>
      </c>
      <c r="AA6953">
        <f t="shared" si="898"/>
        <v>29.68309525497358</v>
      </c>
      <c r="AB6953">
        <f>IF(Z6953=1,G6953-AA6953,0)</f>
        <v>0</v>
      </c>
      <c r="AC6953">
        <f t="shared" si="899"/>
        <v>0</v>
      </c>
    </row>
    <row r="6954" spans="1:29" x14ac:dyDescent="0.25">
      <c r="A6954">
        <v>0</v>
      </c>
      <c r="B6954">
        <v>0</v>
      </c>
      <c r="F6954">
        <f t="shared" si="897"/>
        <v>6950</v>
      </c>
      <c r="G6954">
        <v>5.9566666666666706</v>
      </c>
      <c r="H6954">
        <f t="shared" ref="H6954:L7017" si="901">H$2*COS(H$1*$F6954)+H$3*SIN(H$1*$F6954)</f>
        <v>111.56579772098449</v>
      </c>
      <c r="I6954">
        <f t="shared" si="901"/>
        <v>-67.629404103611421</v>
      </c>
      <c r="J6954">
        <f t="shared" si="901"/>
        <v>-88.861090397772216</v>
      </c>
      <c r="K6954">
        <f t="shared" si="901"/>
        <v>18.436996532977176</v>
      </c>
      <c r="L6954">
        <f t="shared" si="901"/>
        <v>-85.96484911112266</v>
      </c>
      <c r="M6954">
        <f t="shared" si="894"/>
        <v>58.584616927604387</v>
      </c>
      <c r="O6954">
        <f t="shared" si="895"/>
        <v>2769.7011486677343</v>
      </c>
      <c r="Q6954">
        <f t="shared" si="896"/>
        <v>-52.627950260937716</v>
      </c>
      <c r="S6954">
        <f t="shared" si="900"/>
        <v>-65.706930090787267</v>
      </c>
      <c r="Z6954">
        <f>IF(B6951&gt;=10,1,0)</f>
        <v>0</v>
      </c>
      <c r="AA6954">
        <f t="shared" si="898"/>
        <v>-7.1223131631828807</v>
      </c>
      <c r="AB6954">
        <f>IF(Z6954=1,G6954-AA6954,0)</f>
        <v>0</v>
      </c>
      <c r="AC6954">
        <f t="shared" si="899"/>
        <v>0</v>
      </c>
    </row>
    <row r="6955" spans="1:29" x14ac:dyDescent="0.25">
      <c r="A6955">
        <v>0</v>
      </c>
      <c r="B6955">
        <v>0</v>
      </c>
      <c r="F6955">
        <f t="shared" si="897"/>
        <v>6951</v>
      </c>
      <c r="G6955">
        <v>0</v>
      </c>
      <c r="H6955">
        <f t="shared" si="901"/>
        <v>111.58941190792478</v>
      </c>
      <c r="I6955">
        <f t="shared" si="901"/>
        <v>-74.199511604571256</v>
      </c>
      <c r="J6955">
        <f t="shared" si="901"/>
        <v>-120.57924658983042</v>
      </c>
      <c r="K6955">
        <f t="shared" si="901"/>
        <v>6.4686219121351591</v>
      </c>
      <c r="L6955">
        <f t="shared" si="901"/>
        <v>-65.043351896431517</v>
      </c>
      <c r="M6955">
        <f t="shared" si="894"/>
        <v>29.273090015375772</v>
      </c>
      <c r="O6955">
        <f t="shared" si="895"/>
        <v>856.91379904829273</v>
      </c>
      <c r="Q6955">
        <f t="shared" si="896"/>
        <v>-29.273090015375772</v>
      </c>
      <c r="S6955">
        <f t="shared" si="900"/>
        <v>-48.23395782437386</v>
      </c>
      <c r="Z6955">
        <f>IF(B6952&gt;=10,1,0)</f>
        <v>0</v>
      </c>
      <c r="AA6955">
        <f t="shared" si="898"/>
        <v>-18.960867808998088</v>
      </c>
      <c r="AB6955">
        <f>IF(Z6955=1,G6955-AA6955,0)</f>
        <v>0</v>
      </c>
      <c r="AC6955">
        <f t="shared" si="899"/>
        <v>0</v>
      </c>
    </row>
    <row r="6956" spans="1:29" x14ac:dyDescent="0.25">
      <c r="A6956">
        <v>0</v>
      </c>
      <c r="B6956">
        <v>0</v>
      </c>
      <c r="F6956">
        <f t="shared" si="897"/>
        <v>6952</v>
      </c>
      <c r="G6956">
        <v>0</v>
      </c>
      <c r="H6956">
        <f t="shared" si="901"/>
        <v>111.61301174279596</v>
      </c>
      <c r="I6956">
        <f t="shared" si="901"/>
        <v>-79.506982063275828</v>
      </c>
      <c r="J6956">
        <f t="shared" si="901"/>
        <v>-150.23425844182611</v>
      </c>
      <c r="K6956">
        <f t="shared" si="901"/>
        <v>-5.6110390469639082</v>
      </c>
      <c r="L6956">
        <f t="shared" si="901"/>
        <v>-39.689257739237291</v>
      </c>
      <c r="M6956">
        <f t="shared" si="894"/>
        <v>7.6086407376418208</v>
      </c>
      <c r="O6956">
        <f t="shared" si="895"/>
        <v>57.891413874502668</v>
      </c>
      <c r="Q6956">
        <f t="shared" si="896"/>
        <v>-7.6086407376418208</v>
      </c>
      <c r="S6956">
        <f t="shared" si="900"/>
        <v>-24.385150744415771</v>
      </c>
      <c r="Z6956">
        <f>IF(B6953&gt;=10,1,0)</f>
        <v>0</v>
      </c>
      <c r="AA6956">
        <f t="shared" si="898"/>
        <v>-16.77651000677395</v>
      </c>
      <c r="AB6956">
        <f>IF(Z6956=1,G6956-AA6956,0)</f>
        <v>0</v>
      </c>
      <c r="AC6956">
        <f t="shared" si="899"/>
        <v>0</v>
      </c>
    </row>
    <row r="6957" spans="1:29" x14ac:dyDescent="0.25">
      <c r="A6957">
        <v>0</v>
      </c>
      <c r="B6957">
        <v>0</v>
      </c>
      <c r="F6957">
        <f t="shared" si="897"/>
        <v>6953</v>
      </c>
      <c r="G6957">
        <v>0</v>
      </c>
      <c r="H6957">
        <f t="shared" si="901"/>
        <v>111.6365972225627</v>
      </c>
      <c r="I6957">
        <f t="shared" si="901"/>
        <v>-83.461499402737246</v>
      </c>
      <c r="J6957">
        <f t="shared" si="901"/>
        <v>-177.31872047907748</v>
      </c>
      <c r="K6957">
        <f t="shared" si="901"/>
        <v>-17.594167545542671</v>
      </c>
      <c r="L6957">
        <f t="shared" si="901"/>
        <v>-11.630406256714622</v>
      </c>
      <c r="M6957">
        <f t="shared" si="894"/>
        <v>-7.3310301753602971</v>
      </c>
      <c r="O6957">
        <f t="shared" si="895"/>
        <v>53.744003432043229</v>
      </c>
      <c r="Q6957">
        <f t="shared" si="896"/>
        <v>7.3310301753602971</v>
      </c>
      <c r="S6957">
        <f t="shared" si="900"/>
        <v>-4.5645587502662694</v>
      </c>
      <c r="Z6957">
        <f>IF(B6954&gt;=10,1,0)</f>
        <v>0</v>
      </c>
      <c r="AA6957">
        <f t="shared" si="898"/>
        <v>-11.895588925626566</v>
      </c>
      <c r="AB6957">
        <f>IF(Z6957=1,G6957-AA6957,0)</f>
        <v>0</v>
      </c>
      <c r="AC6957">
        <f t="shared" si="899"/>
        <v>0</v>
      </c>
    </row>
    <row r="6958" spans="1:29" x14ac:dyDescent="0.25">
      <c r="A6958">
        <v>0</v>
      </c>
      <c r="B6958">
        <v>0</v>
      </c>
      <c r="F6958">
        <f t="shared" si="897"/>
        <v>6954</v>
      </c>
      <c r="G6958">
        <v>0</v>
      </c>
      <c r="H6958">
        <f t="shared" si="901"/>
        <v>111.66016834419162</v>
      </c>
      <c r="I6958">
        <f t="shared" si="901"/>
        <v>-85.995770456616526</v>
      </c>
      <c r="J6958">
        <f t="shared" si="901"/>
        <v>-201.36921004689586</v>
      </c>
      <c r="K6958">
        <f t="shared" si="901"/>
        <v>-29.274605531764955</v>
      </c>
      <c r="L6958">
        <f t="shared" si="901"/>
        <v>17.221038192047754</v>
      </c>
      <c r="M6958">
        <f t="shared" si="894"/>
        <v>-16.721213212888955</v>
      </c>
      <c r="O6958">
        <f t="shared" si="895"/>
        <v>279.59897131089218</v>
      </c>
      <c r="Q6958">
        <f t="shared" si="896"/>
        <v>16.721213212888955</v>
      </c>
      <c r="S6958">
        <f t="shared" si="900"/>
        <v>8.7143537684669496</v>
      </c>
      <c r="Z6958">
        <f>IF(B6955&gt;=10,1,0)</f>
        <v>0</v>
      </c>
      <c r="AA6958">
        <f t="shared" si="898"/>
        <v>-8.0068594444220054</v>
      </c>
      <c r="AB6958">
        <f>IF(Z6958=1,G6958-AA6958,0)</f>
        <v>0</v>
      </c>
      <c r="AC6958">
        <f t="shared" si="899"/>
        <v>0</v>
      </c>
    </row>
    <row r="6959" spans="1:29" x14ac:dyDescent="0.25">
      <c r="A6959">
        <v>0</v>
      </c>
      <c r="B6959">
        <v>0</v>
      </c>
      <c r="F6959">
        <f t="shared" si="897"/>
        <v>6955</v>
      </c>
      <c r="G6959">
        <v>0</v>
      </c>
      <c r="H6959">
        <f t="shared" si="901"/>
        <v>111.68372510465107</v>
      </c>
      <c r="I6959">
        <f t="shared" si="901"/>
        <v>-87.066670082462821</v>
      </c>
      <c r="J6959">
        <f t="shared" si="901"/>
        <v>-221.97421660073684</v>
      </c>
      <c r="K6959">
        <f t="shared" si="901"/>
        <v>-40.451402449178126</v>
      </c>
      <c r="L6959">
        <f t="shared" si="901"/>
        <v>44.898897347156684</v>
      </c>
      <c r="M6959">
        <f t="shared" si="894"/>
        <v>-21.872500394420996</v>
      </c>
      <c r="O6959">
        <f t="shared" si="895"/>
        <v>478.40627350394664</v>
      </c>
      <c r="Q6959">
        <f t="shared" si="896"/>
        <v>21.872500394420996</v>
      </c>
      <c r="S6959">
        <f t="shared" si="900"/>
        <v>16.473321762275805</v>
      </c>
      <c r="Z6959">
        <f>IF(B6956&gt;=10,1,0)</f>
        <v>0</v>
      </c>
      <c r="AA6959">
        <f t="shared" si="898"/>
        <v>-5.3991786321451904</v>
      </c>
      <c r="AB6959">
        <f>IF(Z6959=1,G6959-AA6959,0)</f>
        <v>0</v>
      </c>
      <c r="AC6959">
        <f t="shared" si="899"/>
        <v>0</v>
      </c>
    </row>
    <row r="6960" spans="1:29" x14ac:dyDescent="0.25">
      <c r="A6960">
        <v>0</v>
      </c>
      <c r="B6960">
        <v>0</v>
      </c>
      <c r="F6960">
        <f t="shared" si="897"/>
        <v>6956</v>
      </c>
      <c r="G6960">
        <v>0</v>
      </c>
      <c r="H6960">
        <f t="shared" si="901"/>
        <v>111.70726750091133</v>
      </c>
      <c r="I6960">
        <f t="shared" si="901"/>
        <v>-86.65597501293874</v>
      </c>
      <c r="J6960">
        <f t="shared" si="901"/>
        <v>-238.78118276564146</v>
      </c>
      <c r="K6960">
        <f t="shared" si="901"/>
        <v>-50.932272395270523</v>
      </c>
      <c r="L6960">
        <f t="shared" si="901"/>
        <v>69.516970846969286</v>
      </c>
      <c r="M6960">
        <f t="shared" si="894"/>
        <v>-24.108025539821057</v>
      </c>
      <c r="O6960">
        <f t="shared" si="895"/>
        <v>581.19689542866433</v>
      </c>
      <c r="Q6960">
        <f t="shared" si="896"/>
        <v>24.108025539821057</v>
      </c>
      <c r="S6960">
        <f t="shared" si="900"/>
        <v>20.371999006998049</v>
      </c>
      <c r="Z6960">
        <f>IF(B6957&gt;=10,1,0)</f>
        <v>0</v>
      </c>
      <c r="AA6960">
        <f t="shared" si="898"/>
        <v>-3.7360265328230078</v>
      </c>
      <c r="AB6960">
        <f>IF(Z6960=1,G6960-AA6960,0)</f>
        <v>0</v>
      </c>
      <c r="AC6960">
        <f t="shared" si="899"/>
        <v>0</v>
      </c>
    </row>
    <row r="6961" spans="1:29" x14ac:dyDescent="0.25">
      <c r="A6961">
        <v>0</v>
      </c>
      <c r="B6961">
        <v>0</v>
      </c>
      <c r="F6961">
        <f t="shared" si="897"/>
        <v>6957</v>
      </c>
      <c r="G6961">
        <v>0</v>
      </c>
      <c r="H6961">
        <f t="shared" si="901"/>
        <v>111.73079552994447</v>
      </c>
      <c r="I6961">
        <f t="shared" si="901"/>
        <v>-84.770673957225199</v>
      </c>
      <c r="J6961">
        <f t="shared" si="901"/>
        <v>-251.50253669077645</v>
      </c>
      <c r="K6961">
        <f t="shared" si="901"/>
        <v>-60.536902213106835</v>
      </c>
      <c r="L6961">
        <f t="shared" si="901"/>
        <v>89.39757766578883</v>
      </c>
      <c r="M6961">
        <f t="shared" si="894"/>
        <v>-24.644573379226159</v>
      </c>
      <c r="O6961">
        <f t="shared" si="895"/>
        <v>607.35499704406266</v>
      </c>
      <c r="Q6961">
        <f t="shared" si="896"/>
        <v>24.644573379226159</v>
      </c>
      <c r="S6961">
        <f t="shared" si="900"/>
        <v>21.842016927252274</v>
      </c>
      <c r="Z6961">
        <f>IF(B6958&gt;=10,1,0)</f>
        <v>0</v>
      </c>
      <c r="AA6961">
        <f t="shared" si="898"/>
        <v>-2.802556451973885</v>
      </c>
      <c r="AB6961">
        <f>IF(Z6961=1,G6961-AA6961,0)</f>
        <v>0</v>
      </c>
      <c r="AC6961">
        <f t="shared" si="899"/>
        <v>0</v>
      </c>
    </row>
    <row r="6962" spans="1:29" x14ac:dyDescent="0.25">
      <c r="A6962">
        <v>0</v>
      </c>
      <c r="B6962">
        <v>0</v>
      </c>
      <c r="F6962">
        <f t="shared" si="897"/>
        <v>6958</v>
      </c>
      <c r="G6962">
        <v>0</v>
      </c>
      <c r="H6962">
        <f t="shared" si="901"/>
        <v>111.75430918872445</v>
      </c>
      <c r="I6962">
        <f t="shared" si="901"/>
        <v>-81.442848675660201</v>
      </c>
      <c r="J6962">
        <f t="shared" si="901"/>
        <v>-259.92061248345715</v>
      </c>
      <c r="K6962">
        <f t="shared" si="901"/>
        <v>-69.100053603499447</v>
      </c>
      <c r="L6962">
        <f t="shared" si="901"/>
        <v>103.18588730316938</v>
      </c>
      <c r="M6962">
        <f t="shared" si="894"/>
        <v>-24.486151984573951</v>
      </c>
      <c r="O6962">
        <f t="shared" si="895"/>
        <v>599.57163901165484</v>
      </c>
      <c r="Q6962">
        <f t="shared" si="896"/>
        <v>24.486151984573951</v>
      </c>
      <c r="S6962">
        <f t="shared" si="900"/>
        <v>21.956755581454647</v>
      </c>
      <c r="Z6962">
        <f>IF(B6959&gt;=10,1,0)</f>
        <v>0</v>
      </c>
      <c r="AA6962">
        <f t="shared" si="898"/>
        <v>-2.5293964031193035</v>
      </c>
      <c r="AB6962">
        <f>IF(Z6962=1,G6962-AA6962,0)</f>
        <v>0</v>
      </c>
      <c r="AC6962">
        <f t="shared" si="899"/>
        <v>0</v>
      </c>
    </row>
    <row r="6963" spans="1:29" x14ac:dyDescent="0.25">
      <c r="A6963">
        <v>0</v>
      </c>
      <c r="B6963">
        <v>0</v>
      </c>
      <c r="F6963">
        <f t="shared" si="897"/>
        <v>6959</v>
      </c>
      <c r="G6963">
        <v>0</v>
      </c>
      <c r="H6963">
        <f t="shared" si="901"/>
        <v>111.77780847422704</v>
      </c>
      <c r="I6963">
        <f t="shared" si="901"/>
        <v>-76.729128051375667</v>
      </c>
      <c r="J6963">
        <f t="shared" si="901"/>
        <v>-263.89137453293938</v>
      </c>
      <c r="K6963">
        <f t="shared" si="901"/>
        <v>-76.474405889020375</v>
      </c>
      <c r="L6963">
        <f t="shared" si="901"/>
        <v>109.94224924358289</v>
      </c>
      <c r="M6963">
        <f t="shared" si="894"/>
        <v>-24.337684469376484</v>
      </c>
      <c r="O6963">
        <f t="shared" si="895"/>
        <v>592.32288533092935</v>
      </c>
      <c r="Q6963">
        <f t="shared" si="896"/>
        <v>24.337684469376484</v>
      </c>
      <c r="S6963">
        <f t="shared" si="900"/>
        <v>21.590845438137048</v>
      </c>
      <c r="Z6963">
        <f>IF(B6960&gt;=10,1,0)</f>
        <v>0</v>
      </c>
      <c r="AA6963">
        <f t="shared" si="898"/>
        <v>-2.7468390312394355</v>
      </c>
      <c r="AB6963">
        <f>IF(Z6963=1,G6963-AA6963,0)</f>
        <v>0</v>
      </c>
      <c r="AC6963">
        <f t="shared" si="899"/>
        <v>0</v>
      </c>
    </row>
    <row r="6964" spans="1:29" x14ac:dyDescent="0.25">
      <c r="A6964">
        <v>0</v>
      </c>
      <c r="B6964">
        <v>0</v>
      </c>
      <c r="F6964">
        <f t="shared" si="897"/>
        <v>6960</v>
      </c>
      <c r="G6964">
        <v>0</v>
      </c>
      <c r="H6964">
        <f t="shared" si="901"/>
        <v>111.80129338342988</v>
      </c>
      <c r="I6964">
        <f t="shared" si="901"/>
        <v>-70.709724448816829</v>
      </c>
      <c r="J6964">
        <f t="shared" si="901"/>
        <v>-263.34688199965075</v>
      </c>
      <c r="K6964">
        <f t="shared" si="901"/>
        <v>-82.533090522702381</v>
      </c>
      <c r="L6964">
        <f t="shared" si="901"/>
        <v>109.20622858620246</v>
      </c>
      <c r="M6964">
        <f t="shared" si="894"/>
        <v>-24.545008715388576</v>
      </c>
      <c r="O6964">
        <f t="shared" si="895"/>
        <v>602.45745283850113</v>
      </c>
      <c r="Q6964">
        <f t="shared" si="896"/>
        <v>24.545008715388576</v>
      </c>
      <c r="S6964">
        <f t="shared" si="900"/>
        <v>21.345391226348696</v>
      </c>
      <c r="Z6964">
        <f>IF(B6961&gt;=10,1,0)</f>
        <v>0</v>
      </c>
      <c r="AA6964">
        <f t="shared" si="898"/>
        <v>-3.1996174890398805</v>
      </c>
      <c r="AB6964">
        <f>IF(Z6964=1,G6964-AA6964,0)</f>
        <v>0</v>
      </c>
      <c r="AC6964">
        <f t="shared" si="899"/>
        <v>0</v>
      </c>
    </row>
    <row r="6965" spans="1:29" x14ac:dyDescent="0.25">
      <c r="A6965">
        <v>0</v>
      </c>
      <c r="B6965">
        <v>0</v>
      </c>
      <c r="F6965">
        <f t="shared" si="897"/>
        <v>6961</v>
      </c>
      <c r="G6965">
        <v>0</v>
      </c>
      <c r="H6965">
        <f t="shared" si="901"/>
        <v>111.82476391331249</v>
      </c>
      <c r="I6965">
        <f t="shared" si="901"/>
        <v>-63.487068757315981</v>
      </c>
      <c r="J6965">
        <f t="shared" si="901"/>
        <v>-258.2964513017987</v>
      </c>
      <c r="K6965">
        <f t="shared" si="901"/>
        <v>-87.17187373780267</v>
      </c>
      <c r="L6965">
        <f t="shared" si="901"/>
        <v>101.02798392249812</v>
      </c>
      <c r="M6965">
        <f t="shared" si="894"/>
        <v>-25.065479674957714</v>
      </c>
      <c r="O6965">
        <f t="shared" si="895"/>
        <v>628.27827133571827</v>
      </c>
      <c r="Q6965">
        <f t="shared" si="896"/>
        <v>25.065479674957714</v>
      </c>
      <c r="S6965">
        <f t="shared" si="900"/>
        <v>21.497075086612679</v>
      </c>
      <c r="Z6965">
        <f>IF(B6962&gt;=10,1,0)</f>
        <v>0</v>
      </c>
      <c r="AA6965">
        <f t="shared" si="898"/>
        <v>-3.5684045883450359</v>
      </c>
      <c r="AB6965">
        <f>IF(Z6965=1,G6965-AA6965,0)</f>
        <v>0</v>
      </c>
      <c r="AC6965">
        <f t="shared" si="899"/>
        <v>0</v>
      </c>
    </row>
    <row r="6966" spans="1:29" x14ac:dyDescent="0.25">
      <c r="A6966">
        <v>0</v>
      </c>
      <c r="B6966">
        <v>0</v>
      </c>
      <c r="F6966">
        <f t="shared" si="897"/>
        <v>6962</v>
      </c>
      <c r="G6966">
        <v>0</v>
      </c>
      <c r="H6966">
        <f t="shared" si="901"/>
        <v>111.84822006085621</v>
      </c>
      <c r="I6966">
        <f t="shared" si="901"/>
        <v>-55.184067346767115</v>
      </c>
      <c r="J6966">
        <f t="shared" si="901"/>
        <v>-248.82649670886889</v>
      </c>
      <c r="K6966">
        <f t="shared" si="901"/>
        <v>-90.310949788215069</v>
      </c>
      <c r="L6966">
        <f t="shared" si="901"/>
        <v>85.964849111115498</v>
      </c>
      <c r="M6966">
        <f t="shared" si="894"/>
        <v>-25.471278385730358</v>
      </c>
      <c r="O6966">
        <f t="shared" si="895"/>
        <v>648.78602260337448</v>
      </c>
      <c r="Q6966">
        <f t="shared" si="896"/>
        <v>25.471278385730358</v>
      </c>
      <c r="S6966">
        <f t="shared" si="900"/>
        <v>21.974778367074453</v>
      </c>
      <c r="Z6966">
        <f>IF(B6963&gt;=10,1,0)</f>
        <v>0</v>
      </c>
      <c r="AA6966">
        <f t="shared" si="898"/>
        <v>-3.4965000186559045</v>
      </c>
      <c r="AB6966">
        <f>IF(Z6966=1,G6966-AA6966,0)</f>
        <v>0</v>
      </c>
      <c r="AC6966">
        <f t="shared" si="899"/>
        <v>0</v>
      </c>
    </row>
    <row r="6967" spans="1:29" x14ac:dyDescent="0.25">
      <c r="A6967">
        <v>0</v>
      </c>
      <c r="B6967">
        <v>0</v>
      </c>
      <c r="F6967">
        <f t="shared" si="897"/>
        <v>6963</v>
      </c>
      <c r="G6967">
        <v>0</v>
      </c>
      <c r="H6967">
        <f t="shared" si="901"/>
        <v>111.87166182304419</v>
      </c>
      <c r="I6967">
        <f t="shared" si="901"/>
        <v>-45.942010596521222</v>
      </c>
      <c r="J6967">
        <f t="shared" si="901"/>
        <v>-235.09905176951366</v>
      </c>
      <c r="K6967">
        <f t="shared" si="901"/>
        <v>-91.896313928584831</v>
      </c>
      <c r="L6967">
        <f t="shared" si="901"/>
        <v>65.043351896442658</v>
      </c>
      <c r="M6967">
        <f t="shared" si="894"/>
        <v>-24.985196288983843</v>
      </c>
      <c r="O6967">
        <f t="shared" si="895"/>
        <v>624.26003359905201</v>
      </c>
      <c r="Q6967">
        <f t="shared" si="896"/>
        <v>24.985196288983843</v>
      </c>
      <c r="S6967">
        <f t="shared" si="900"/>
        <v>22.365393507723915</v>
      </c>
      <c r="Z6967">
        <f>IF(B6964&gt;=10,1,0)</f>
        <v>0</v>
      </c>
      <c r="AA6967">
        <f t="shared" si="898"/>
        <v>-2.6198027812599278</v>
      </c>
      <c r="AB6967">
        <f>IF(Z6967=1,G6967-AA6967,0)</f>
        <v>0</v>
      </c>
      <c r="AC6967">
        <f t="shared" si="899"/>
        <v>0</v>
      </c>
    </row>
    <row r="6968" spans="1:29" x14ac:dyDescent="0.25">
      <c r="A6968">
        <v>0</v>
      </c>
      <c r="B6968">
        <v>0</v>
      </c>
      <c r="F6968">
        <f t="shared" si="897"/>
        <v>6964</v>
      </c>
      <c r="G6968">
        <v>0</v>
      </c>
      <c r="H6968">
        <f t="shared" si="901"/>
        <v>111.89508919686149</v>
      </c>
      <c r="I6968">
        <f t="shared" si="901"/>
        <v>-35.918168587585079</v>
      </c>
      <c r="J6968">
        <f t="shared" si="901"/>
        <v>-217.34899687261208</v>
      </c>
      <c r="K6968">
        <f t="shared" si="901"/>
        <v>-91.900691513341059</v>
      </c>
      <c r="L6968">
        <f t="shared" si="901"/>
        <v>39.689257739250138</v>
      </c>
      <c r="M6968">
        <f t="shared" si="894"/>
        <v>-22.546343751277561</v>
      </c>
      <c r="O6968">
        <f t="shared" si="895"/>
        <v>508.33761655077274</v>
      </c>
      <c r="Q6968">
        <f t="shared" si="896"/>
        <v>22.546343751277561</v>
      </c>
      <c r="S6968">
        <f t="shared" si="900"/>
        <v>21.948414294341259</v>
      </c>
      <c r="Z6968">
        <f>IF(B6965&gt;=10,1,0)</f>
        <v>0</v>
      </c>
      <c r="AA6968">
        <f t="shared" si="898"/>
        <v>-0.59792945693630273</v>
      </c>
      <c r="AB6968">
        <f>IF(Z6968=1,G6968-AA6968,0)</f>
        <v>0</v>
      </c>
      <c r="AC6968">
        <f t="shared" si="899"/>
        <v>0</v>
      </c>
    </row>
    <row r="6969" spans="1:29" x14ac:dyDescent="0.25">
      <c r="A6969">
        <v>1.4466666666666665</v>
      </c>
      <c r="B6969">
        <v>0.58613333333333173</v>
      </c>
      <c r="F6969">
        <f t="shared" si="897"/>
        <v>6965</v>
      </c>
      <c r="G6969">
        <v>0</v>
      </c>
      <c r="H6969">
        <f t="shared" si="901"/>
        <v>111.918502179295</v>
      </c>
      <c r="I6969">
        <f t="shared" si="901"/>
        <v>-25.283114871607065</v>
      </c>
      <c r="J6969">
        <f t="shared" si="901"/>
        <v>-195.88004037867481</v>
      </c>
      <c r="K6969">
        <f t="shared" si="901"/>
        <v>-90.324007230402657</v>
      </c>
      <c r="L6969">
        <f t="shared" si="901"/>
        <v>11.630406256703314</v>
      </c>
      <c r="M6969">
        <f t="shared" si="894"/>
        <v>-16.901087758537187</v>
      </c>
      <c r="O6969">
        <f t="shared" si="895"/>
        <v>285.64676742177556</v>
      </c>
      <c r="Q6969">
        <f t="shared" si="896"/>
        <v>16.901087758537187</v>
      </c>
      <c r="S6969">
        <f t="shared" si="900"/>
        <v>19.756837913061066</v>
      </c>
      <c r="Z6969">
        <f>IF(B6966&gt;=10,1,0)</f>
        <v>0</v>
      </c>
      <c r="AA6969">
        <f t="shared" si="898"/>
        <v>2.8557501545238786</v>
      </c>
      <c r="AB6969">
        <f>IF(Z6969=1,G6969-AA6969,0)</f>
        <v>0</v>
      </c>
      <c r="AC6969">
        <f t="shared" si="899"/>
        <v>0</v>
      </c>
    </row>
    <row r="6970" spans="1:29" x14ac:dyDescent="0.25">
      <c r="A6970">
        <v>11.709999999999999</v>
      </c>
      <c r="B6970">
        <v>4.4504333333333301</v>
      </c>
      <c r="F6970">
        <f t="shared" si="897"/>
        <v>6966</v>
      </c>
      <c r="G6970">
        <v>0</v>
      </c>
      <c r="H6970">
        <f t="shared" si="901"/>
        <v>111.94190076733346</v>
      </c>
      <c r="I6970">
        <f t="shared" si="901"/>
        <v>-14.217823857706559</v>
      </c>
      <c r="J6970">
        <f t="shared" si="901"/>
        <v>-171.05952208566953</v>
      </c>
      <c r="K6970">
        <f t="shared" si="901"/>
        <v>-87.193386396849377</v>
      </c>
      <c r="L6970">
        <f t="shared" si="901"/>
        <v>-17.221038192058991</v>
      </c>
      <c r="M6970">
        <f t="shared" si="894"/>
        <v>-6.7127034788019557</v>
      </c>
      <c r="O6970">
        <f t="shared" si="895"/>
        <v>45.060387994319882</v>
      </c>
      <c r="Q6970">
        <f t="shared" si="896"/>
        <v>6.7127034788019557</v>
      </c>
      <c r="S6970">
        <f t="shared" si="900"/>
        <v>14.660027334015187</v>
      </c>
      <c r="Z6970">
        <f>IF(B6967&gt;=10,1,0)</f>
        <v>0</v>
      </c>
      <c r="AA6970">
        <f t="shared" si="898"/>
        <v>7.9473238552132308</v>
      </c>
      <c r="AB6970">
        <f>IF(Z6970=1,G6970-AA6970,0)</f>
        <v>0</v>
      </c>
      <c r="AC6970">
        <f t="shared" si="899"/>
        <v>0</v>
      </c>
    </row>
    <row r="6971" spans="1:29" x14ac:dyDescent="0.25">
      <c r="A6971">
        <v>33.906666666666702</v>
      </c>
      <c r="B6971">
        <v>9.1815999999999995</v>
      </c>
      <c r="F6971">
        <f t="shared" si="897"/>
        <v>6967</v>
      </c>
      <c r="G6971">
        <v>0</v>
      </c>
      <c r="H6971">
        <f t="shared" si="901"/>
        <v>111.96528495796743</v>
      </c>
      <c r="I6971">
        <f t="shared" si="901"/>
        <v>-2.9105912100291484</v>
      </c>
      <c r="J6971">
        <f t="shared" si="901"/>
        <v>-143.31212794312</v>
      </c>
      <c r="K6971">
        <f t="shared" si="901"/>
        <v>-82.562688294266962</v>
      </c>
      <c r="L6971">
        <f t="shared" si="901"/>
        <v>-44.898897347144107</v>
      </c>
      <c r="M6971">
        <f t="shared" si="894"/>
        <v>9.3181464495562238</v>
      </c>
      <c r="O6971">
        <f t="shared" si="895"/>
        <v>86.827853255377264</v>
      </c>
      <c r="Q6971">
        <f t="shared" si="896"/>
        <v>-9.3181464495562238</v>
      </c>
      <c r="S6971">
        <f t="shared" si="900"/>
        <v>5.4625976228327087</v>
      </c>
      <c r="Z6971">
        <f>IF(B6968&gt;=10,1,0)</f>
        <v>0</v>
      </c>
      <c r="AA6971">
        <f t="shared" si="898"/>
        <v>14.780744072388933</v>
      </c>
      <c r="AB6971">
        <f>IF(Z6971=1,G6971-AA6971,0)</f>
        <v>0</v>
      </c>
      <c r="AC6971">
        <f t="shared" si="899"/>
        <v>0</v>
      </c>
    </row>
    <row r="6972" spans="1:29" x14ac:dyDescent="0.25">
      <c r="A6972">
        <v>91.893333333333487</v>
      </c>
      <c r="B6972">
        <v>14.13373333333335</v>
      </c>
      <c r="F6972">
        <f t="shared" si="897"/>
        <v>6968</v>
      </c>
      <c r="G6972">
        <v>1.4466666666666665</v>
      </c>
      <c r="H6972">
        <f t="shared" si="901"/>
        <v>111.98865474818939</v>
      </c>
      <c r="I6972">
        <f t="shared" si="901"/>
        <v>8.4461703388218119</v>
      </c>
      <c r="J6972">
        <f t="shared" si="901"/>
        <v>-113.1126235578362</v>
      </c>
      <c r="K6972">
        <f t="shared" si="901"/>
        <v>-76.51157957227727</v>
      </c>
      <c r="L6972">
        <f t="shared" si="901"/>
        <v>-69.516970846958586</v>
      </c>
      <c r="M6972">
        <f t="shared" si="894"/>
        <v>32.330817396088179</v>
      </c>
      <c r="O6972">
        <f t="shared" si="895"/>
        <v>953.83076627762739</v>
      </c>
      <c r="Q6972">
        <f t="shared" si="896"/>
        <v>-30.884150729421513</v>
      </c>
      <c r="S6972">
        <f t="shared" si="900"/>
        <v>-8.9877856557442311</v>
      </c>
      <c r="Z6972">
        <f>IF(B6969&gt;=10,1,0)</f>
        <v>0</v>
      </c>
      <c r="AA6972">
        <f t="shared" si="898"/>
        <v>23.343031740343946</v>
      </c>
      <c r="AB6972">
        <f>IF(Z6972=1,G6972-AA6972,0)</f>
        <v>0</v>
      </c>
      <c r="AC6972">
        <f t="shared" si="899"/>
        <v>0</v>
      </c>
    </row>
    <row r="6973" spans="1:29" x14ac:dyDescent="0.25">
      <c r="A6973">
        <v>160.96</v>
      </c>
      <c r="B6973">
        <v>19.228266666666698</v>
      </c>
      <c r="F6973">
        <f t="shared" si="897"/>
        <v>6969</v>
      </c>
      <c r="G6973">
        <v>11.709999999999999</v>
      </c>
      <c r="H6973">
        <f t="shared" si="901"/>
        <v>112.01201013499364</v>
      </c>
      <c r="I6973">
        <f t="shared" si="901"/>
        <v>19.659205233613427</v>
      </c>
      <c r="J6973">
        <f t="shared" si="901"/>
        <v>-80.977730822705908</v>
      </c>
      <c r="K6973">
        <f t="shared" si="901"/>
        <v>-69.144163661442846</v>
      </c>
      <c r="L6973">
        <f t="shared" si="901"/>
        <v>-89.397577665795524</v>
      </c>
      <c r="M6973">
        <f t="shared" si="894"/>
        <v>63.188909504811818</v>
      </c>
      <c r="O6973">
        <f t="shared" si="895"/>
        <v>2650.0781238046043</v>
      </c>
      <c r="Q6973">
        <f t="shared" si="896"/>
        <v>-51.478909504811817</v>
      </c>
      <c r="S6973">
        <f t="shared" si="900"/>
        <v>-28.428204983765738</v>
      </c>
      <c r="Z6973">
        <f>IF(B6970&gt;=10,1,0)</f>
        <v>0</v>
      </c>
      <c r="AA6973">
        <f t="shared" si="898"/>
        <v>34.76070452104608</v>
      </c>
      <c r="AB6973">
        <f>IF(Z6973=1,G6973-AA6973,0)</f>
        <v>0</v>
      </c>
      <c r="AC6973">
        <f t="shared" si="899"/>
        <v>0</v>
      </c>
    </row>
    <row r="6974" spans="1:29" x14ac:dyDescent="0.25">
      <c r="A6974">
        <v>281.5633333333335</v>
      </c>
      <c r="B6974">
        <v>24.41713333333335</v>
      </c>
      <c r="F6974">
        <f t="shared" si="897"/>
        <v>6970</v>
      </c>
      <c r="G6974">
        <v>33.906666666666702</v>
      </c>
      <c r="H6974">
        <f t="shared" si="901"/>
        <v>112.03535111537633</v>
      </c>
      <c r="I6974">
        <f t="shared" si="901"/>
        <v>30.537703684540887</v>
      </c>
      <c r="J6974">
        <f t="shared" si="901"/>
        <v>-47.457286661958257</v>
      </c>
      <c r="K6974">
        <f t="shared" si="901"/>
        <v>-60.587189775161931</v>
      </c>
      <c r="L6974">
        <f t="shared" si="901"/>
        <v>-103.18588730317347</v>
      </c>
      <c r="M6974">
        <f t="shared" si="894"/>
        <v>102.37985734577256</v>
      </c>
      <c r="O6974">
        <f t="shared" si="895"/>
        <v>4688.5778417771908</v>
      </c>
      <c r="Q6974">
        <f t="shared" si="896"/>
        <v>-68.473190679105869</v>
      </c>
      <c r="S6974">
        <f t="shared" si="900"/>
        <v>-47.074586044270134</v>
      </c>
      <c r="Z6974">
        <f>IF(B6971&gt;=10,1,0)</f>
        <v>0</v>
      </c>
      <c r="AA6974">
        <f t="shared" si="898"/>
        <v>55.30527130150243</v>
      </c>
      <c r="AB6974">
        <f>IF(Z6974=1,G6974-AA6974,0)</f>
        <v>0</v>
      </c>
      <c r="AC6974">
        <f t="shared" si="899"/>
        <v>0</v>
      </c>
    </row>
    <row r="6975" spans="1:29" x14ac:dyDescent="0.25">
      <c r="A6975">
        <v>477.51333333333298</v>
      </c>
      <c r="B6975">
        <v>29.6580333333333</v>
      </c>
      <c r="F6975">
        <f t="shared" si="897"/>
        <v>6971</v>
      </c>
      <c r="G6975">
        <v>91.893333333333487</v>
      </c>
      <c r="H6975">
        <f t="shared" si="901"/>
        <v>112.05867768633543</v>
      </c>
      <c r="I6975">
        <f t="shared" si="901"/>
        <v>40.896548636078187</v>
      </c>
      <c r="J6975">
        <f t="shared" si="901"/>
        <v>-13.124835168779164</v>
      </c>
      <c r="K6975">
        <f t="shared" si="901"/>
        <v>-50.987872312931103</v>
      </c>
      <c r="L6975">
        <f t="shared" si="901"/>
        <v>-109.9422492435841</v>
      </c>
      <c r="M6975">
        <f t="shared" si="894"/>
        <v>149.93743588326828</v>
      </c>
      <c r="O6975">
        <f t="shared" si="895"/>
        <v>3369.1178408273468</v>
      </c>
      <c r="Q6975">
        <f t="shared" si="896"/>
        <v>-58.044102549934792</v>
      </c>
      <c r="S6975">
        <f t="shared" si="900"/>
        <v>-62.156369805548337</v>
      </c>
      <c r="Z6975">
        <f>IF(B6972&gt;=10,1,0)</f>
        <v>1</v>
      </c>
      <c r="AA6975">
        <f t="shared" si="898"/>
        <v>87.781066077719942</v>
      </c>
      <c r="AB6975">
        <f>IF(Z6975=1,G6975-AA6975,0)</f>
        <v>4.1122672556135456</v>
      </c>
      <c r="AC6975">
        <f t="shared" si="899"/>
        <v>4.1122672556135456</v>
      </c>
    </row>
    <row r="6976" spans="1:29" x14ac:dyDescent="0.25">
      <c r="A6976">
        <v>580.04666666666697</v>
      </c>
      <c r="B6976">
        <v>34.906933333333299</v>
      </c>
      <c r="F6976">
        <f t="shared" si="897"/>
        <v>6972</v>
      </c>
      <c r="G6976">
        <v>160.96</v>
      </c>
      <c r="H6976">
        <f t="shared" si="901"/>
        <v>112.08198984487082</v>
      </c>
      <c r="I6976">
        <f t="shared" si="901"/>
        <v>50.559465863944453</v>
      </c>
      <c r="J6976">
        <f t="shared" si="901"/>
        <v>21.432185893029434</v>
      </c>
      <c r="K6976">
        <f t="shared" si="901"/>
        <v>-40.511358180018469</v>
      </c>
      <c r="L6976">
        <f t="shared" si="901"/>
        <v>-109.2062285862046</v>
      </c>
      <c r="M6976">
        <f t="shared" si="894"/>
        <v>205.39322112177064</v>
      </c>
      <c r="O6976">
        <f t="shared" si="895"/>
        <v>1974.3111392561636</v>
      </c>
      <c r="Q6976">
        <f t="shared" si="896"/>
        <v>-44.433221121770629</v>
      </c>
      <c r="S6976">
        <f t="shared" si="900"/>
        <v>-52.839720906917137</v>
      </c>
      <c r="Z6976">
        <f>IF(B6973&gt;=10,1,0)</f>
        <v>1</v>
      </c>
      <c r="AA6976">
        <f t="shared" si="898"/>
        <v>152.5535002148535</v>
      </c>
      <c r="AB6976">
        <f>IF(Z6976=1,G6976-AA6976,0)</f>
        <v>8.406499785146508</v>
      </c>
      <c r="AC6976">
        <f t="shared" si="899"/>
        <v>8.406499785146508</v>
      </c>
    </row>
    <row r="6977" spans="1:29" x14ac:dyDescent="0.25">
      <c r="A6977">
        <v>514.58000000000004</v>
      </c>
      <c r="B6977">
        <v>40.113566666666649</v>
      </c>
      <c r="F6977">
        <f t="shared" si="897"/>
        <v>6973</v>
      </c>
      <c r="G6977">
        <v>281.5633333333335</v>
      </c>
      <c r="H6977">
        <f t="shared" si="901"/>
        <v>112.10528758798417</v>
      </c>
      <c r="I6977">
        <f t="shared" si="901"/>
        <v>59.362023595425676</v>
      </c>
      <c r="J6977">
        <f t="shared" si="901"/>
        <v>55.622496312083911</v>
      </c>
      <c r="K6977">
        <f t="shared" si="901"/>
        <v>-29.337885595844913</v>
      </c>
      <c r="L6977">
        <f t="shared" si="901"/>
        <v>-101.02798392250372</v>
      </c>
      <c r="M6977">
        <f t="shared" si="894"/>
        <v>267.7611042632941</v>
      </c>
      <c r="O6977">
        <f t="shared" si="895"/>
        <v>190.50152730184075</v>
      </c>
      <c r="Q6977">
        <f t="shared" si="896"/>
        <v>13.802229070039402</v>
      </c>
      <c r="S6977">
        <f t="shared" si="900"/>
        <v>-39.06326354337812</v>
      </c>
      <c r="Z6977">
        <f>IF(B6974&gt;=10,1,0)</f>
        <v>1</v>
      </c>
      <c r="AA6977">
        <f t="shared" si="898"/>
        <v>228.69784071991597</v>
      </c>
      <c r="AB6977">
        <f>IF(Z6977=1,G6977-AA6977,0)</f>
        <v>52.86549261341753</v>
      </c>
      <c r="AC6977">
        <f t="shared" si="899"/>
        <v>52.86549261341753</v>
      </c>
    </row>
    <row r="6978" spans="1:29" x14ac:dyDescent="0.25">
      <c r="A6978">
        <v>522.0633333333335</v>
      </c>
      <c r="B6978">
        <v>45.215299999999999</v>
      </c>
      <c r="F6978">
        <f t="shared" si="897"/>
        <v>6974</v>
      </c>
      <c r="G6978">
        <v>477.51333333333298</v>
      </c>
      <c r="H6978">
        <f t="shared" si="901"/>
        <v>112.12857091267905</v>
      </c>
      <c r="I6978">
        <f t="shared" si="901"/>
        <v>67.154430609270165</v>
      </c>
      <c r="J6978">
        <f t="shared" si="901"/>
        <v>88.861090397797824</v>
      </c>
      <c r="K6978">
        <f t="shared" si="901"/>
        <v>-17.659683271007282</v>
      </c>
      <c r="L6978">
        <f t="shared" si="901"/>
        <v>-85.96484911110835</v>
      </c>
      <c r="M6978">
        <f t="shared" si="894"/>
        <v>335.55672582378043</v>
      </c>
      <c r="O6978">
        <f t="shared" si="895"/>
        <v>20151.678415621154</v>
      </c>
      <c r="Q6978">
        <f t="shared" si="896"/>
        <v>141.95660750955255</v>
      </c>
      <c r="S6978">
        <f t="shared" si="900"/>
        <v>13.196196884412378</v>
      </c>
      <c r="Z6978">
        <f>IF(B6975&gt;=10,1,0)</f>
        <v>1</v>
      </c>
      <c r="AA6978">
        <f t="shared" si="898"/>
        <v>348.75292270819278</v>
      </c>
      <c r="AB6978">
        <f>IF(Z6978=1,G6978-AA6978,0)</f>
        <v>128.7604106251402</v>
      </c>
      <c r="AC6978">
        <f t="shared" si="899"/>
        <v>128.7604106251402</v>
      </c>
    </row>
    <row r="6979" spans="1:29" x14ac:dyDescent="0.25">
      <c r="A6979">
        <v>392.386666666667</v>
      </c>
      <c r="B6979">
        <v>50.128133333333295</v>
      </c>
      <c r="F6979">
        <f t="shared" si="897"/>
        <v>6975</v>
      </c>
      <c r="G6979">
        <v>580.04666666666697</v>
      </c>
      <c r="H6979">
        <f t="shared" si="901"/>
        <v>112.15183981596093</v>
      </c>
      <c r="I6979">
        <f t="shared" si="901"/>
        <v>73.804085200557125</v>
      </c>
      <c r="J6979">
        <f t="shared" si="901"/>
        <v>120.57924658982787</v>
      </c>
      <c r="K6979">
        <f t="shared" si="901"/>
        <v>-5.6776632995820755</v>
      </c>
      <c r="L6979">
        <f t="shared" si="901"/>
        <v>-65.043351896433464</v>
      </c>
      <c r="M6979">
        <f t="shared" si="894"/>
        <v>406.85132269647931</v>
      </c>
      <c r="O6979">
        <f t="shared" si="895"/>
        <v>29996.627172951616</v>
      </c>
      <c r="Q6979">
        <f t="shared" si="896"/>
        <v>173.19534397018765</v>
      </c>
      <c r="S6979">
        <f t="shared" si="900"/>
        <v>128.20357989114035</v>
      </c>
      <c r="Z6979">
        <f>IF(B6976&gt;=10,1,0)</f>
        <v>1</v>
      </c>
      <c r="AA6979">
        <f t="shared" si="898"/>
        <v>535.05490258761961</v>
      </c>
      <c r="AB6979">
        <f>IF(Z6979=1,G6979-AA6979,0)</f>
        <v>44.991764079047357</v>
      </c>
      <c r="AC6979">
        <f t="shared" si="899"/>
        <v>44.991764079047357</v>
      </c>
    </row>
    <row r="6980" spans="1:29" x14ac:dyDescent="0.25">
      <c r="A6980">
        <v>560.75</v>
      </c>
      <c r="B6980">
        <v>54.733499999999999</v>
      </c>
      <c r="F6980">
        <f t="shared" si="897"/>
        <v>6976</v>
      </c>
      <c r="G6980">
        <v>514.58000000000004</v>
      </c>
      <c r="H6980">
        <f t="shared" si="901"/>
        <v>112.17509429483704</v>
      </c>
      <c r="I6980">
        <f t="shared" si="901"/>
        <v>79.197831635178915</v>
      </c>
      <c r="J6980">
        <f t="shared" si="901"/>
        <v>150.23425844182375</v>
      </c>
      <c r="K6980">
        <f t="shared" si="901"/>
        <v>6.4020353377242891</v>
      </c>
      <c r="L6980">
        <f t="shared" si="901"/>
        <v>-39.689257739239515</v>
      </c>
      <c r="M6980">
        <f t="shared" si="894"/>
        <v>479.35712825647352</v>
      </c>
      <c r="O6980">
        <f t="shared" si="895"/>
        <v>1240.6506938609193</v>
      </c>
      <c r="Q6980">
        <f t="shared" si="896"/>
        <v>35.222871743526525</v>
      </c>
      <c r="S6980">
        <f t="shared" si="900"/>
        <v>162.13890629137956</v>
      </c>
      <c r="Z6980">
        <f>IF(B6977&gt;=10,1,0)</f>
        <v>1</v>
      </c>
      <c r="AA6980">
        <f t="shared" si="898"/>
        <v>641.49603454785301</v>
      </c>
      <c r="AB6980">
        <f>IF(Z6980=1,G6980-AA6980,0)</f>
        <v>-126.91603454785297</v>
      </c>
      <c r="AC6980">
        <f t="shared" si="899"/>
        <v>126.91603454785297</v>
      </c>
    </row>
    <row r="6981" spans="1:29" x14ac:dyDescent="0.25">
      <c r="A6981">
        <v>892.36</v>
      </c>
      <c r="B6981">
        <v>58.859299999999998</v>
      </c>
      <c r="F6981">
        <f t="shared" si="897"/>
        <v>6977</v>
      </c>
      <c r="G6981">
        <v>522.0633333333335</v>
      </c>
      <c r="H6981">
        <f t="shared" si="901"/>
        <v>112.1983343463165</v>
      </c>
      <c r="I6981">
        <f t="shared" si="901"/>
        <v>83.243885696539408</v>
      </c>
      <c r="J6981">
        <f t="shared" si="901"/>
        <v>177.31872047907535</v>
      </c>
      <c r="K6981">
        <f t="shared" si="901"/>
        <v>18.371593193917594</v>
      </c>
      <c r="L6981">
        <f t="shared" si="901"/>
        <v>-11.630406256716999</v>
      </c>
      <c r="M6981">
        <f t="shared" si="894"/>
        <v>550.53929374528093</v>
      </c>
      <c r="O6981">
        <f t="shared" si="895"/>
        <v>810.88032138279698</v>
      </c>
      <c r="Q6981">
        <f t="shared" si="896"/>
        <v>-28.475960411947426</v>
      </c>
      <c r="S6981">
        <f t="shared" si="900"/>
        <v>38.702684247296716</v>
      </c>
      <c r="Z6981">
        <f>IF(B6978&gt;=10,1,0)</f>
        <v>1</v>
      </c>
      <c r="AA6981">
        <f t="shared" si="898"/>
        <v>589.24197799257763</v>
      </c>
      <c r="AB6981">
        <f>IF(Z6981=1,G6981-AA6981,0)</f>
        <v>-67.178644659244128</v>
      </c>
      <c r="AC6981">
        <f t="shared" si="899"/>
        <v>67.178644659244128</v>
      </c>
    </row>
    <row r="6982" spans="1:29" x14ac:dyDescent="0.25">
      <c r="A6982">
        <v>891.86333333333346</v>
      </c>
      <c r="B6982">
        <v>62.261700000000005</v>
      </c>
      <c r="F6982">
        <f t="shared" si="897"/>
        <v>6978</v>
      </c>
      <c r="G6982">
        <v>392.386666666667</v>
      </c>
      <c r="H6982">
        <f t="shared" si="901"/>
        <v>112.2215599674103</v>
      </c>
      <c r="I6982">
        <f t="shared" si="901"/>
        <v>85.873396557695685</v>
      </c>
      <c r="J6982">
        <f t="shared" si="901"/>
        <v>201.36921004689401</v>
      </c>
      <c r="K6982">
        <f t="shared" si="901"/>
        <v>30.025085686843369</v>
      </c>
      <c r="L6982">
        <f t="shared" si="901"/>
        <v>17.221038192045398</v>
      </c>
      <c r="M6982">
        <f t="shared" ref="M6982:M7045" si="902" xml:space="preserve"> SUM(H6982:L6982)+$G$3</f>
        <v>617.74745673703785</v>
      </c>
      <c r="O6982">
        <f t="shared" ref="O6982:O7045" si="903">(G6982-M6982)^2</f>
        <v>50787.485701141763</v>
      </c>
      <c r="Q6982">
        <f t="shared" ref="Q6982:Q7045" si="904">G6982-M6982</f>
        <v>-225.36079007037085</v>
      </c>
      <c r="S6982">
        <f t="shared" si="900"/>
        <v>-31.999358557020447</v>
      </c>
      <c r="Z6982">
        <f>IF(B6979&gt;=10,1,0)</f>
        <v>1</v>
      </c>
      <c r="AA6982">
        <f t="shared" si="898"/>
        <v>585.74809818001745</v>
      </c>
      <c r="AB6982">
        <f>IF(Z6982=1,G6982-AA6982,0)</f>
        <v>-193.36143151335045</v>
      </c>
      <c r="AC6982">
        <f t="shared" si="899"/>
        <v>193.36143151335045</v>
      </c>
    </row>
    <row r="6983" spans="1:29" x14ac:dyDescent="0.25">
      <c r="A6983">
        <v>920.96666666666692</v>
      </c>
      <c r="B6983">
        <v>64.627399999999994</v>
      </c>
      <c r="F6983">
        <f t="shared" ref="F6983:F7046" si="905">F6982+1</f>
        <v>6979</v>
      </c>
      <c r="G6983">
        <v>560.75</v>
      </c>
      <c r="H6983">
        <f t="shared" si="901"/>
        <v>112.24477115513129</v>
      </c>
      <c r="I6983">
        <f t="shared" si="901"/>
        <v>87.041618400988597</v>
      </c>
      <c r="J6983">
        <f t="shared" si="901"/>
        <v>221.97421660073525</v>
      </c>
      <c r="K6983">
        <f t="shared" si="901"/>
        <v>41.162025831010808</v>
      </c>
      <c r="L6983">
        <f t="shared" si="901"/>
        <v>44.898897347154509</v>
      </c>
      <c r="M6983">
        <f t="shared" si="902"/>
        <v>678.35869562116943</v>
      </c>
      <c r="O6983">
        <f t="shared" si="903"/>
        <v>13831.805285712879</v>
      </c>
      <c r="Q6983">
        <f t="shared" si="904"/>
        <v>-117.60869562116943</v>
      </c>
      <c r="S6983">
        <f t="shared" si="900"/>
        <v>-206.70068510343424</v>
      </c>
      <c r="Z6983">
        <f>IF(B6980&gt;=10,1,0)</f>
        <v>1</v>
      </c>
      <c r="AA6983">
        <f t="shared" si="898"/>
        <v>471.65801051773519</v>
      </c>
      <c r="AB6983">
        <f>IF(Z6983=1,G6983-AA6983,0)</f>
        <v>89.091989482264808</v>
      </c>
      <c r="AC6983">
        <f t="shared" si="899"/>
        <v>89.091989482264808</v>
      </c>
    </row>
    <row r="6984" spans="1:29" x14ac:dyDescent="0.25">
      <c r="A6984">
        <v>932.51333333333355</v>
      </c>
      <c r="B6984">
        <v>65.641933333333355</v>
      </c>
      <c r="F6984">
        <f t="shared" si="905"/>
        <v>6980</v>
      </c>
      <c r="G6984">
        <v>892.36</v>
      </c>
      <c r="H6984">
        <f t="shared" si="901"/>
        <v>112.26796790649414</v>
      </c>
      <c r="I6984">
        <f t="shared" si="901"/>
        <v>86.728671847958537</v>
      </c>
      <c r="J6984">
        <f t="shared" si="901"/>
        <v>238.78118276564024</v>
      </c>
      <c r="K6984">
        <f t="shared" si="901"/>
        <v>51.590813420863412</v>
      </c>
      <c r="L6984">
        <f t="shared" si="901"/>
        <v>69.516970846967439</v>
      </c>
      <c r="M6984">
        <f t="shared" si="902"/>
        <v>729.92277307407278</v>
      </c>
      <c r="O6984">
        <f t="shared" si="903"/>
        <v>26385.852691385178</v>
      </c>
      <c r="Q6984">
        <f t="shared" si="904"/>
        <v>162.43722692592723</v>
      </c>
      <c r="S6984">
        <f t="shared" si="900"/>
        <v>-118.37309529151214</v>
      </c>
      <c r="Z6984">
        <f>IF(B6981&gt;=10,1,0)</f>
        <v>1</v>
      </c>
      <c r="AA6984">
        <f t="shared" si="898"/>
        <v>611.54967778256059</v>
      </c>
      <c r="AB6984">
        <f>IF(Z6984=1,G6984-AA6984,0)</f>
        <v>280.81032221743942</v>
      </c>
      <c r="AC6984">
        <f t="shared" si="899"/>
        <v>280.81032221743942</v>
      </c>
    </row>
    <row r="6985" spans="1:29" x14ac:dyDescent="0.25">
      <c r="A6985">
        <v>930.05</v>
      </c>
      <c r="B6985">
        <v>65.136866666666691</v>
      </c>
      <c r="F6985">
        <f t="shared" si="905"/>
        <v>6981</v>
      </c>
      <c r="G6985">
        <v>891.86333333333346</v>
      </c>
      <c r="H6985">
        <f t="shared" si="901"/>
        <v>112.2911502185154</v>
      </c>
      <c r="I6985">
        <f t="shared" si="901"/>
        <v>84.939882242417056</v>
      </c>
      <c r="J6985">
        <f t="shared" si="901"/>
        <v>251.50253669077557</v>
      </c>
      <c r="K6985">
        <f t="shared" si="901"/>
        <v>61.132031325658367</v>
      </c>
      <c r="L6985">
        <f t="shared" si="901"/>
        <v>89.397577665787409</v>
      </c>
      <c r="M6985">
        <f t="shared" si="902"/>
        <v>770.30034442930287</v>
      </c>
      <c r="O6985">
        <f t="shared" si="903"/>
        <v>14777.560271281463</v>
      </c>
      <c r="Q6985">
        <f t="shared" si="904"/>
        <v>121.56298890403059</v>
      </c>
      <c r="S6985">
        <f t="shared" si="900"/>
        <v>139.80320267144157</v>
      </c>
      <c r="Z6985">
        <f>IF(B6982&gt;=10,1,0)</f>
        <v>1</v>
      </c>
      <c r="AA6985">
        <f t="shared" si="898"/>
        <v>910.10354710074444</v>
      </c>
      <c r="AB6985">
        <f>IF(Z6985=1,G6985-AA6985,0)</f>
        <v>-18.240213767410978</v>
      </c>
      <c r="AC6985">
        <f t="shared" si="899"/>
        <v>18.240213767410978</v>
      </c>
    </row>
    <row r="6986" spans="1:29" x14ac:dyDescent="0.25">
      <c r="A6986">
        <v>913.10666666666657</v>
      </c>
      <c r="B6986">
        <v>63.199233333333297</v>
      </c>
      <c r="F6986">
        <f t="shared" si="905"/>
        <v>6982</v>
      </c>
      <c r="G6986">
        <v>920.96666666666692</v>
      </c>
      <c r="H6986">
        <f t="shared" si="901"/>
        <v>112.3143180882135</v>
      </c>
      <c r="I6986">
        <f t="shared" si="901"/>
        <v>81.705689030233174</v>
      </c>
      <c r="J6986">
        <f t="shared" si="901"/>
        <v>259.92061248345664</v>
      </c>
      <c r="K6986">
        <f t="shared" si="901"/>
        <v>69.621532186412594</v>
      </c>
      <c r="L6986">
        <f t="shared" si="901"/>
        <v>103.18588730316853</v>
      </c>
      <c r="M6986">
        <f t="shared" si="902"/>
        <v>797.78520537763359</v>
      </c>
      <c r="O6986">
        <f t="shared" si="903"/>
        <v>15173.672405301619</v>
      </c>
      <c r="Q6986">
        <f t="shared" si="904"/>
        <v>123.18146128903334</v>
      </c>
      <c r="S6986">
        <f t="shared" si="900"/>
        <v>128.65826230583488</v>
      </c>
      <c r="Z6986">
        <f>IF(B6983&gt;=10,1,0)</f>
        <v>1</v>
      </c>
      <c r="AA6986">
        <f t="shared" ref="AA6986:AA7049" si="906">S6986+M6986</f>
        <v>926.4434676834685</v>
      </c>
      <c r="AB6986">
        <f>IF(Z6986=1,G6986-AA6986,0)</f>
        <v>-5.4768010168015735</v>
      </c>
      <c r="AC6986">
        <f t="shared" ref="AC6986:AC7049" si="907">ABS(AB6986)</f>
        <v>5.4768010168015735</v>
      </c>
    </row>
    <row r="6987" spans="1:29" x14ac:dyDescent="0.25">
      <c r="A6987">
        <v>888.49333333333357</v>
      </c>
      <c r="B6987">
        <v>60.112399999999994</v>
      </c>
      <c r="F6987">
        <f t="shared" si="905"/>
        <v>6983</v>
      </c>
      <c r="G6987">
        <v>932.51333333333355</v>
      </c>
      <c r="H6987">
        <f t="shared" si="901"/>
        <v>112.3374715126087</v>
      </c>
      <c r="I6987">
        <f t="shared" si="901"/>
        <v>77.081127777852117</v>
      </c>
      <c r="J6987">
        <f t="shared" si="901"/>
        <v>263.89137453294069</v>
      </c>
      <c r="K6987">
        <f t="shared" si="901"/>
        <v>76.913262411301332</v>
      </c>
      <c r="L6987">
        <f t="shared" si="901"/>
        <v>109.94224924358529</v>
      </c>
      <c r="M6987">
        <f t="shared" si="902"/>
        <v>811.20265176443718</v>
      </c>
      <c r="O6987">
        <f t="shared" si="903"/>
        <v>14716.281462710174</v>
      </c>
      <c r="Q6987">
        <f t="shared" si="904"/>
        <v>121.31068156889637</v>
      </c>
      <c r="S6987">
        <f t="shared" ref="S6987:S7050" si="908">Q6986*$V$5 + Q6985*$V$6 + Q6984*$V$7 + Q6983*$V$8</f>
        <v>117.30849840208073</v>
      </c>
      <c r="Z6987">
        <f>IF(B6984&gt;=10,1,0)</f>
        <v>1</v>
      </c>
      <c r="AA6987">
        <f t="shared" si="906"/>
        <v>928.51115016651795</v>
      </c>
      <c r="AB6987">
        <f>IF(Z6987=1,G6987-AA6987,0)</f>
        <v>4.0021831668155983</v>
      </c>
      <c r="AC6987">
        <f t="shared" si="907"/>
        <v>4.0021831668155983</v>
      </c>
    </row>
    <row r="6988" spans="1:29" x14ac:dyDescent="0.25">
      <c r="A6988">
        <v>842.81333333333305</v>
      </c>
      <c r="B6988">
        <v>56.202300000000001</v>
      </c>
      <c r="F6988">
        <f t="shared" si="905"/>
        <v>6984</v>
      </c>
      <c r="G6988">
        <v>930.05</v>
      </c>
      <c r="H6988">
        <f t="shared" si="901"/>
        <v>112.36061048872311</v>
      </c>
      <c r="I6988">
        <f t="shared" si="901"/>
        <v>71.14489364398554</v>
      </c>
      <c r="J6988">
        <f t="shared" si="901"/>
        <v>263.34688199965098</v>
      </c>
      <c r="K6988">
        <f t="shared" si="901"/>
        <v>82.881774885419986</v>
      </c>
      <c r="L6988">
        <f t="shared" si="901"/>
        <v>109.20622858620283</v>
      </c>
      <c r="M6988">
        <f t="shared" si="902"/>
        <v>809.97755589013138</v>
      </c>
      <c r="O6988">
        <f t="shared" si="903"/>
        <v>14417.391834517512</v>
      </c>
      <c r="Q6988">
        <f t="shared" si="904"/>
        <v>120.07244410986857</v>
      </c>
      <c r="S6988">
        <f t="shared" si="908"/>
        <v>104.70078034938008</v>
      </c>
      <c r="Z6988">
        <f>IF(B6985&gt;=10,1,0)</f>
        <v>1</v>
      </c>
      <c r="AA6988">
        <f t="shared" si="906"/>
        <v>914.67833623951151</v>
      </c>
      <c r="AB6988">
        <f>IF(Z6988=1,G6988-AA6988,0)</f>
        <v>15.371663760488445</v>
      </c>
      <c r="AC6988">
        <f t="shared" si="907"/>
        <v>15.371663760488445</v>
      </c>
    </row>
    <row r="6989" spans="1:29" x14ac:dyDescent="0.25">
      <c r="A6989">
        <v>789.15666666666652</v>
      </c>
      <c r="B6989">
        <v>51.7393</v>
      </c>
      <c r="F6989">
        <f t="shared" si="905"/>
        <v>6985</v>
      </c>
      <c r="G6989">
        <v>913.10666666666657</v>
      </c>
      <c r="H6989">
        <f t="shared" si="901"/>
        <v>112.38373501358073</v>
      </c>
      <c r="I6989">
        <f t="shared" si="901"/>
        <v>63.998002241089708</v>
      </c>
      <c r="J6989">
        <f t="shared" si="901"/>
        <v>258.29645130179932</v>
      </c>
      <c r="K6989">
        <f t="shared" si="901"/>
        <v>87.424387166185213</v>
      </c>
      <c r="L6989">
        <f t="shared" si="901"/>
        <v>101.0279839224991</v>
      </c>
      <c r="M6989">
        <f t="shared" si="902"/>
        <v>794.16772593130304</v>
      </c>
      <c r="O6989">
        <f t="shared" si="903"/>
        <v>14146.471623250318</v>
      </c>
      <c r="Q6989">
        <f t="shared" si="904"/>
        <v>118.93894073536353</v>
      </c>
      <c r="S6989">
        <f t="shared" si="908"/>
        <v>105.19997163262644</v>
      </c>
      <c r="Z6989">
        <f>IF(B6986&gt;=10,1,0)</f>
        <v>1</v>
      </c>
      <c r="AA6989">
        <f t="shared" si="906"/>
        <v>899.36769756392948</v>
      </c>
      <c r="AB6989">
        <f>IF(Z6989=1,G6989-AA6989,0)</f>
        <v>13.738969102737087</v>
      </c>
      <c r="AC6989">
        <f t="shared" si="907"/>
        <v>13.738969102737087</v>
      </c>
    </row>
    <row r="6990" spans="1:29" x14ac:dyDescent="0.25">
      <c r="A6990">
        <v>718.58666666666659</v>
      </c>
      <c r="B6990">
        <v>46.917833333333348</v>
      </c>
      <c r="F6990">
        <f t="shared" si="905"/>
        <v>6986</v>
      </c>
      <c r="G6990">
        <v>888.49333333333357</v>
      </c>
      <c r="H6990">
        <f t="shared" si="901"/>
        <v>112.40684508420738</v>
      </c>
      <c r="I6990">
        <f t="shared" si="901"/>
        <v>55.762070674541619</v>
      </c>
      <c r="J6990">
        <f t="shared" si="901"/>
        <v>248.82649670886985</v>
      </c>
      <c r="K6990">
        <f t="shared" si="901"/>
        <v>90.462948034726168</v>
      </c>
      <c r="L6990">
        <f t="shared" si="901"/>
        <v>85.964849111117005</v>
      </c>
      <c r="M6990">
        <f t="shared" si="902"/>
        <v>764.46037589961111</v>
      </c>
      <c r="O6990">
        <f t="shared" si="903"/>
        <v>15384.174529755608</v>
      </c>
      <c r="Q6990">
        <f t="shared" si="904"/>
        <v>124.03295743372246</v>
      </c>
      <c r="S6990">
        <f t="shared" si="908"/>
        <v>104.09733680852041</v>
      </c>
      <c r="Z6990">
        <f>IF(B6987&gt;=10,1,0)</f>
        <v>1</v>
      </c>
      <c r="AA6990">
        <f t="shared" si="906"/>
        <v>868.55771270813148</v>
      </c>
      <c r="AB6990">
        <f>IF(Z6990=1,G6990-AA6990,0)</f>
        <v>19.935620625202091</v>
      </c>
      <c r="AC6990">
        <f t="shared" si="907"/>
        <v>19.935620625202091</v>
      </c>
    </row>
    <row r="6991" spans="1:29" x14ac:dyDescent="0.25">
      <c r="A6991">
        <v>647.8066666666665</v>
      </c>
      <c r="B6991">
        <v>41.872333333333351</v>
      </c>
      <c r="F6991">
        <f t="shared" si="905"/>
        <v>6987</v>
      </c>
      <c r="G6991">
        <v>842.81333333333305</v>
      </c>
      <c r="H6991">
        <f t="shared" si="901"/>
        <v>112.42994069763078</v>
      </c>
      <c r="I6991">
        <f t="shared" si="901"/>
        <v>46.57724801068445</v>
      </c>
      <c r="J6991">
        <f t="shared" si="901"/>
        <v>235.09905176951494</v>
      </c>
      <c r="K6991">
        <f t="shared" si="901"/>
        <v>91.945182011470195</v>
      </c>
      <c r="L6991">
        <f t="shared" si="901"/>
        <v>65.043351896444577</v>
      </c>
      <c r="M6991">
        <f t="shared" si="902"/>
        <v>722.13194067189397</v>
      </c>
      <c r="O6991">
        <f t="shared" si="903"/>
        <v>14563.998534704442</v>
      </c>
      <c r="Q6991">
        <f t="shared" si="904"/>
        <v>120.68139266143908</v>
      </c>
      <c r="S6991">
        <f t="shared" si="908"/>
        <v>108.57529399876819</v>
      </c>
      <c r="Z6991">
        <f>IF(B6988&gt;=10,1,0)</f>
        <v>1</v>
      </c>
      <c r="AA6991">
        <f t="shared" si="906"/>
        <v>830.70723467066216</v>
      </c>
      <c r="AB6991">
        <f>IF(Z6991=1,G6991-AA6991,0)</f>
        <v>12.106098662670888</v>
      </c>
      <c r="AC6991">
        <f t="shared" si="907"/>
        <v>12.106098662670888</v>
      </c>
    </row>
    <row r="6992" spans="1:29" x14ac:dyDescent="0.25">
      <c r="A6992">
        <v>568.59</v>
      </c>
      <c r="B6992">
        <v>36.697200000000002</v>
      </c>
      <c r="F6992">
        <f t="shared" si="905"/>
        <v>6988</v>
      </c>
      <c r="G6992">
        <v>789.15666666666652</v>
      </c>
      <c r="H6992">
        <f t="shared" si="901"/>
        <v>112.45302185088043</v>
      </c>
      <c r="I6992">
        <f t="shared" si="901"/>
        <v>36.599830390422838</v>
      </c>
      <c r="J6992">
        <f t="shared" si="901"/>
        <v>217.34899687259662</v>
      </c>
      <c r="K6992">
        <f t="shared" si="901"/>
        <v>91.845588704842001</v>
      </c>
      <c r="L6992">
        <f t="shared" si="901"/>
        <v>39.689257739228893</v>
      </c>
      <c r="M6992">
        <f t="shared" si="902"/>
        <v>668.97386184411971</v>
      </c>
      <c r="O6992">
        <f t="shared" si="903"/>
        <v>14443.906575014382</v>
      </c>
      <c r="Q6992">
        <f t="shared" si="904"/>
        <v>120.18280482254681</v>
      </c>
      <c r="S6992">
        <f t="shared" si="908"/>
        <v>106.05660308333103</v>
      </c>
      <c r="Z6992">
        <f>IF(B6989&gt;=10,1,0)</f>
        <v>1</v>
      </c>
      <c r="AA6992">
        <f t="shared" si="906"/>
        <v>775.03046492745079</v>
      </c>
      <c r="AB6992">
        <f>IF(Z6992=1,G6992-AA6992,0)</f>
        <v>14.12620173921573</v>
      </c>
      <c r="AC6992">
        <f t="shared" si="907"/>
        <v>14.12620173921573</v>
      </c>
    </row>
    <row r="6993" spans="1:29" x14ac:dyDescent="0.25">
      <c r="A6993">
        <v>478.77</v>
      </c>
      <c r="B6993">
        <v>31.460633333333352</v>
      </c>
      <c r="F6993">
        <f t="shared" si="905"/>
        <v>6989</v>
      </c>
      <c r="G6993">
        <v>718.58666666666659</v>
      </c>
      <c r="H6993">
        <f t="shared" si="901"/>
        <v>112.47608854098786</v>
      </c>
      <c r="I6993">
        <f t="shared" si="901"/>
        <v>25.999601371657509</v>
      </c>
      <c r="J6993">
        <f t="shared" si="901"/>
        <v>195.88004037867671</v>
      </c>
      <c r="K6993">
        <f t="shared" si="901"/>
        <v>90.165881520656058</v>
      </c>
      <c r="L6993">
        <f t="shared" si="901"/>
        <v>11.630406256705683</v>
      </c>
      <c r="M6993">
        <f t="shared" si="902"/>
        <v>607.18918435483283</v>
      </c>
      <c r="O6993">
        <f t="shared" si="903"/>
        <v>12409.399065415315</v>
      </c>
      <c r="Q6993">
        <f t="shared" si="904"/>
        <v>111.39748231183376</v>
      </c>
      <c r="S6993">
        <f t="shared" si="908"/>
        <v>105.34977765704573</v>
      </c>
      <c r="Z6993">
        <f>IF(B6990&gt;=10,1,0)</f>
        <v>1</v>
      </c>
      <c r="AA6993">
        <f t="shared" si="906"/>
        <v>712.53896201187854</v>
      </c>
      <c r="AB6993">
        <f>IF(Z6993=1,G6993-AA6993,0)</f>
        <v>6.0477046547880491</v>
      </c>
      <c r="AC6993">
        <f t="shared" si="907"/>
        <v>6.0477046547880491</v>
      </c>
    </row>
    <row r="6994" spans="1:29" x14ac:dyDescent="0.25">
      <c r="A6994">
        <v>388.97</v>
      </c>
      <c r="B6994">
        <v>26.216933333333351</v>
      </c>
      <c r="F6994">
        <f t="shared" si="905"/>
        <v>6990</v>
      </c>
      <c r="G6994">
        <v>647.8066666666665</v>
      </c>
      <c r="H6994">
        <f t="shared" si="901"/>
        <v>112.49914076498624</v>
      </c>
      <c r="I6994">
        <f t="shared" si="901"/>
        <v>14.956942759139864</v>
      </c>
      <c r="J6994">
        <f t="shared" si="901"/>
        <v>171.05952208567166</v>
      </c>
      <c r="K6994">
        <f t="shared" si="901"/>
        <v>86.934958184645865</v>
      </c>
      <c r="L6994">
        <f t="shared" si="901"/>
        <v>-17.221038192056639</v>
      </c>
      <c r="M6994">
        <f t="shared" si="902"/>
        <v>539.266691888536</v>
      </c>
      <c r="O6994">
        <f t="shared" si="903"/>
        <v>11780.926124837206</v>
      </c>
      <c r="Q6994">
        <f t="shared" si="904"/>
        <v>108.5399747781305</v>
      </c>
      <c r="S6994">
        <f t="shared" si="908"/>
        <v>97.495310740462756</v>
      </c>
      <c r="Z6994">
        <f>IF(B6991&gt;=10,1,0)</f>
        <v>1</v>
      </c>
      <c r="AA6994">
        <f t="shared" si="906"/>
        <v>636.76200262899874</v>
      </c>
      <c r="AB6994">
        <f>IF(Z6994=1,G6994-AA6994,0)</f>
        <v>11.044664037667758</v>
      </c>
      <c r="AC6994">
        <f t="shared" si="907"/>
        <v>11.044664037667758</v>
      </c>
    </row>
    <row r="6995" spans="1:29" x14ac:dyDescent="0.25">
      <c r="A6995">
        <v>297.46666666666647</v>
      </c>
      <c r="B6995">
        <v>21.011233333333301</v>
      </c>
      <c r="F6995">
        <f t="shared" si="905"/>
        <v>6991</v>
      </c>
      <c r="G6995">
        <v>568.59</v>
      </c>
      <c r="H6995">
        <f t="shared" si="901"/>
        <v>112.52217851991077</v>
      </c>
      <c r="I6995">
        <f t="shared" si="901"/>
        <v>3.6597650863348608</v>
      </c>
      <c r="J6995">
        <f t="shared" si="901"/>
        <v>143.31212794312239</v>
      </c>
      <c r="K6995">
        <f t="shared" si="901"/>
        <v>82.208403585236354</v>
      </c>
      <c r="L6995">
        <f t="shared" si="901"/>
        <v>-44.898897347141933</v>
      </c>
      <c r="M6995">
        <f t="shared" si="902"/>
        <v>467.8407440736114</v>
      </c>
      <c r="O6995">
        <f t="shared" si="903"/>
        <v>10150.412569720955</v>
      </c>
      <c r="Q6995">
        <f t="shared" si="904"/>
        <v>100.74925592638863</v>
      </c>
      <c r="S6995">
        <f t="shared" si="908"/>
        <v>94.577523358892947</v>
      </c>
      <c r="Z6995">
        <f>IF(B6992&gt;=10,1,0)</f>
        <v>1</v>
      </c>
      <c r="AA6995">
        <f t="shared" si="906"/>
        <v>562.41826743250431</v>
      </c>
      <c r="AB6995">
        <f>IF(Z6995=1,G6995-AA6995,0)</f>
        <v>6.1717325674957237</v>
      </c>
      <c r="AC6995">
        <f t="shared" si="907"/>
        <v>6.1717325674957237</v>
      </c>
    </row>
    <row r="6996" spans="1:29" x14ac:dyDescent="0.25">
      <c r="A6996">
        <v>209.50666666666649</v>
      </c>
      <c r="B6996">
        <v>15.88606666666665</v>
      </c>
      <c r="F6996">
        <f t="shared" si="905"/>
        <v>6992</v>
      </c>
      <c r="G6996">
        <v>478.77</v>
      </c>
      <c r="H6996">
        <f t="shared" si="901"/>
        <v>112.54520180279843</v>
      </c>
      <c r="I6996">
        <f t="shared" si="901"/>
        <v>-7.6996900174575078</v>
      </c>
      <c r="J6996">
        <f t="shared" si="901"/>
        <v>113.11262355783876</v>
      </c>
      <c r="K6996">
        <f t="shared" si="901"/>
        <v>76.06753348969373</v>
      </c>
      <c r="L6996">
        <f t="shared" si="901"/>
        <v>-69.516970846956738</v>
      </c>
      <c r="M6996">
        <f t="shared" si="902"/>
        <v>395.54586427206573</v>
      </c>
      <c r="O6996">
        <f t="shared" si="903"/>
        <v>6926.2567676616227</v>
      </c>
      <c r="Q6996">
        <f t="shared" si="904"/>
        <v>83.224135727934254</v>
      </c>
      <c r="S6996">
        <f t="shared" si="908"/>
        <v>87.781705957437339</v>
      </c>
      <c r="Z6996">
        <f>IF(B6993&gt;=10,1,0)</f>
        <v>1</v>
      </c>
      <c r="AA6996">
        <f t="shared" si="906"/>
        <v>483.32757022950307</v>
      </c>
      <c r="AB6996">
        <f>IF(Z6996=1,G6996-AA6996,0)</f>
        <v>-4.5575702295030851</v>
      </c>
      <c r="AC6996">
        <f t="shared" si="907"/>
        <v>4.5575702295030851</v>
      </c>
    </row>
    <row r="6997" spans="1:29" x14ac:dyDescent="0.25">
      <c r="A6997">
        <v>123.87666666666649</v>
      </c>
      <c r="B6997">
        <v>10.886366666666685</v>
      </c>
      <c r="F6997">
        <f t="shared" si="905"/>
        <v>6993</v>
      </c>
      <c r="G6997">
        <v>388.97</v>
      </c>
      <c r="H6997">
        <f t="shared" si="901"/>
        <v>112.56821061068807</v>
      </c>
      <c r="I6997">
        <f t="shared" si="901"/>
        <v>-18.928121161401606</v>
      </c>
      <c r="J6997">
        <f t="shared" si="901"/>
        <v>80.977730822708622</v>
      </c>
      <c r="K6997">
        <f t="shared" si="901"/>
        <v>68.617995585566874</v>
      </c>
      <c r="L6997">
        <f t="shared" si="901"/>
        <v>-89.397577665794117</v>
      </c>
      <c r="M6997">
        <f t="shared" si="902"/>
        <v>324.87540447791685</v>
      </c>
      <c r="O6997">
        <f t="shared" si="903"/>
        <v>4108.1171751394459</v>
      </c>
      <c r="Q6997">
        <f t="shared" si="904"/>
        <v>64.094595522083182</v>
      </c>
      <c r="S6997">
        <f t="shared" si="908"/>
        <v>72.397698968203727</v>
      </c>
      <c r="Z6997">
        <f>IF(B6994&gt;=10,1,0)</f>
        <v>1</v>
      </c>
      <c r="AA6997">
        <f t="shared" si="906"/>
        <v>397.27310344612056</v>
      </c>
      <c r="AB6997">
        <f>IF(Z6997=1,G6997-AA6997,0)</f>
        <v>-8.3031034461205309</v>
      </c>
      <c r="AC6997">
        <f t="shared" si="907"/>
        <v>8.3031034461205309</v>
      </c>
    </row>
    <row r="6998" spans="1:29" x14ac:dyDescent="0.25">
      <c r="A6998">
        <v>54.196666666666651</v>
      </c>
      <c r="B6998">
        <v>6.0737000000000005</v>
      </c>
      <c r="F6998">
        <f t="shared" si="905"/>
        <v>6994</v>
      </c>
      <c r="G6998">
        <v>297.46666666666647</v>
      </c>
      <c r="H6998">
        <f t="shared" si="901"/>
        <v>112.59120494062046</v>
      </c>
      <c r="I6998">
        <f t="shared" si="901"/>
        <v>-29.834456561011748</v>
      </c>
      <c r="J6998">
        <f t="shared" si="901"/>
        <v>47.457286661961064</v>
      </c>
      <c r="K6998">
        <f t="shared" si="901"/>
        <v>59.987951915145231</v>
      </c>
      <c r="L6998">
        <f t="shared" si="901"/>
        <v>-103.18588730317262</v>
      </c>
      <c r="M6998">
        <f t="shared" si="902"/>
        <v>258.05326593969141</v>
      </c>
      <c r="O6998">
        <f t="shared" si="903"/>
        <v>1553.4161568651177</v>
      </c>
      <c r="Q6998">
        <f t="shared" si="904"/>
        <v>39.413400726975055</v>
      </c>
      <c r="S6998">
        <f t="shared" si="908"/>
        <v>54.821626198977107</v>
      </c>
      <c r="Z6998">
        <f>IF(B6995&gt;=10,1,0)</f>
        <v>1</v>
      </c>
      <c r="AA6998">
        <f t="shared" si="906"/>
        <v>312.87489213866854</v>
      </c>
      <c r="AB6998">
        <f>IF(Z6998=1,G6998-AA6998,0)</f>
        <v>-15.408225472002073</v>
      </c>
      <c r="AC6998">
        <f t="shared" si="907"/>
        <v>15.408225472002073</v>
      </c>
    </row>
    <row r="6999" spans="1:29" x14ac:dyDescent="0.25">
      <c r="A6999">
        <v>11.34</v>
      </c>
      <c r="B6999">
        <v>1.6357999999999984</v>
      </c>
      <c r="F6999">
        <f t="shared" si="905"/>
        <v>6995</v>
      </c>
      <c r="G6999">
        <v>209.50666666666649</v>
      </c>
      <c r="H6999">
        <f t="shared" si="901"/>
        <v>112.61418478963807</v>
      </c>
      <c r="I6999">
        <f t="shared" si="901"/>
        <v>-40.233105465455125</v>
      </c>
      <c r="J6999">
        <f t="shared" si="901"/>
        <v>13.12483516878201</v>
      </c>
      <c r="K6999">
        <f t="shared" si="901"/>
        <v>50.32587397237684</v>
      </c>
      <c r="L6999">
        <f t="shared" si="901"/>
        <v>-109.94224924358384</v>
      </c>
      <c r="M6999">
        <f t="shared" si="902"/>
        <v>196.92670550790695</v>
      </c>
      <c r="O6999">
        <f t="shared" si="903"/>
        <v>158.25542275589879</v>
      </c>
      <c r="Q6999">
        <f t="shared" si="904"/>
        <v>12.579961158759545</v>
      </c>
      <c r="S6999">
        <f t="shared" si="908"/>
        <v>32.693830702611706</v>
      </c>
      <c r="Z6999">
        <f>IF(B6996&gt;=10,1,0)</f>
        <v>1</v>
      </c>
      <c r="AA6999">
        <f t="shared" si="906"/>
        <v>229.62053621051865</v>
      </c>
      <c r="AB6999">
        <f>IF(Z6999=1,G6999-AA6999,0)</f>
        <v>-20.113869543852161</v>
      </c>
      <c r="AC6999">
        <f t="shared" si="907"/>
        <v>20.113869543852161</v>
      </c>
    </row>
    <row r="7000" spans="1:29" x14ac:dyDescent="0.25">
      <c r="A7000">
        <v>0</v>
      </c>
      <c r="B7000">
        <v>0</v>
      </c>
      <c r="F7000">
        <f t="shared" si="905"/>
        <v>6996</v>
      </c>
      <c r="G7000">
        <v>123.87666666666649</v>
      </c>
      <c r="H7000">
        <f t="shared" si="901"/>
        <v>112.6371501547855</v>
      </c>
      <c r="I7000">
        <f t="shared" si="901"/>
        <v>-49.947116315190918</v>
      </c>
      <c r="J7000">
        <f t="shared" si="901"/>
        <v>-21.432185893026595</v>
      </c>
      <c r="K7000">
        <f t="shared" si="901"/>
        <v>39.797988395456088</v>
      </c>
      <c r="L7000">
        <f t="shared" si="901"/>
        <v>-109.20622858620497</v>
      </c>
      <c r="M7000">
        <f t="shared" si="902"/>
        <v>142.88677404196812</v>
      </c>
      <c r="O7000">
        <f t="shared" si="903"/>
        <v>361.38418242049738</v>
      </c>
      <c r="Q7000">
        <f t="shared" si="904"/>
        <v>-19.010107375301629</v>
      </c>
      <c r="S7000">
        <f t="shared" si="908"/>
        <v>8.7682658377407865</v>
      </c>
      <c r="Z7000">
        <f>IF(B6997&gt;=10,1,0)</f>
        <v>1</v>
      </c>
      <c r="AA7000">
        <f t="shared" si="906"/>
        <v>151.65503987970891</v>
      </c>
      <c r="AB7000">
        <f>IF(Z7000=1,G7000-AA7000,0)</f>
        <v>-27.778373213042414</v>
      </c>
      <c r="AC7000">
        <f t="shared" si="907"/>
        <v>27.778373213042414</v>
      </c>
    </row>
    <row r="7001" spans="1:29" x14ac:dyDescent="0.25">
      <c r="A7001">
        <v>0</v>
      </c>
      <c r="B7001">
        <v>0</v>
      </c>
      <c r="F7001">
        <f t="shared" si="905"/>
        <v>6997</v>
      </c>
      <c r="G7001">
        <v>54.196666666666651</v>
      </c>
      <c r="H7001">
        <f t="shared" si="901"/>
        <v>112.66010103310896</v>
      </c>
      <c r="I7001">
        <f t="shared" si="901"/>
        <v>-58.81118788836735</v>
      </c>
      <c r="J7001">
        <f t="shared" si="901"/>
        <v>-55.622496312081118</v>
      </c>
      <c r="K7001">
        <f t="shared" si="901"/>
        <v>28.585417199451896</v>
      </c>
      <c r="L7001">
        <f t="shared" si="901"/>
        <v>-101.02798392250469</v>
      </c>
      <c r="M7001">
        <f t="shared" si="902"/>
        <v>96.821016395756715</v>
      </c>
      <c r="O7001">
        <f t="shared" si="903"/>
        <v>1816.8351898277801</v>
      </c>
      <c r="Q7001">
        <f t="shared" si="904"/>
        <v>-42.624349729090063</v>
      </c>
      <c r="S7001">
        <f t="shared" si="908"/>
        <v>-19.274275332904139</v>
      </c>
      <c r="Z7001">
        <f>IF(B6998&gt;=10,1,0)</f>
        <v>0</v>
      </c>
      <c r="AA7001">
        <f t="shared" si="906"/>
        <v>77.546741062852576</v>
      </c>
      <c r="AB7001">
        <f>IF(Z7001=1,G7001-AA7001,0)</f>
        <v>0</v>
      </c>
      <c r="AC7001">
        <f t="shared" si="907"/>
        <v>0</v>
      </c>
    </row>
    <row r="7002" spans="1:29" x14ac:dyDescent="0.25">
      <c r="A7002">
        <v>0</v>
      </c>
      <c r="B7002">
        <v>0</v>
      </c>
      <c r="F7002">
        <f t="shared" si="905"/>
        <v>6998</v>
      </c>
      <c r="G7002">
        <v>11.34</v>
      </c>
      <c r="H7002">
        <f t="shared" si="901"/>
        <v>112.68303742165668</v>
      </c>
      <c r="I7002">
        <f t="shared" si="901"/>
        <v>-66.674482196022296</v>
      </c>
      <c r="J7002">
        <f t="shared" si="901"/>
        <v>-88.861090397795138</v>
      </c>
      <c r="K7002">
        <f t="shared" si="901"/>
        <v>16.881061748487721</v>
      </c>
      <c r="L7002">
        <f t="shared" si="901"/>
        <v>-85.964849111109842</v>
      </c>
      <c r="M7002">
        <f t="shared" si="902"/>
        <v>59.100843751366142</v>
      </c>
      <c r="O7002">
        <f t="shared" si="903"/>
        <v>2281.09819584241</v>
      </c>
      <c r="Q7002">
        <f t="shared" si="904"/>
        <v>-47.760843751366139</v>
      </c>
      <c r="S7002">
        <f t="shared" si="908"/>
        <v>-40.385078141455722</v>
      </c>
      <c r="Z7002">
        <f>IF(B6999&gt;=10,1,0)</f>
        <v>0</v>
      </c>
      <c r="AA7002">
        <f t="shared" si="906"/>
        <v>18.71576560991042</v>
      </c>
      <c r="AB7002">
        <f>IF(Z7002=1,G7002-AA7002,0)</f>
        <v>0</v>
      </c>
      <c r="AC7002">
        <f t="shared" si="907"/>
        <v>0</v>
      </c>
    </row>
    <row r="7003" spans="1:29" x14ac:dyDescent="0.25">
      <c r="A7003">
        <v>0</v>
      </c>
      <c r="B7003">
        <v>0</v>
      </c>
      <c r="F7003">
        <f t="shared" si="905"/>
        <v>6999</v>
      </c>
      <c r="G7003">
        <v>0</v>
      </c>
      <c r="H7003">
        <f t="shared" si="901"/>
        <v>112.70595931747863</v>
      </c>
      <c r="I7003">
        <f t="shared" si="901"/>
        <v>-73.403191259459646</v>
      </c>
      <c r="J7003">
        <f t="shared" si="901"/>
        <v>-120.57924658982535</v>
      </c>
      <c r="K7003">
        <f t="shared" si="901"/>
        <v>4.8862840756966541</v>
      </c>
      <c r="L7003">
        <f t="shared" si="901"/>
        <v>-65.043351896435382</v>
      </c>
      <c r="M7003">
        <f t="shared" si="902"/>
        <v>29.603619933603937</v>
      </c>
      <c r="O7003">
        <f t="shared" si="903"/>
        <v>876.37431317327241</v>
      </c>
      <c r="Q7003">
        <f t="shared" si="904"/>
        <v>-29.603619933603937</v>
      </c>
      <c r="S7003">
        <f t="shared" si="908"/>
        <v>-44.653706106009771</v>
      </c>
      <c r="Z7003">
        <f>IF(B7000&gt;=10,1,0)</f>
        <v>0</v>
      </c>
      <c r="AA7003">
        <f t="shared" si="906"/>
        <v>-15.050086172405834</v>
      </c>
      <c r="AB7003">
        <f>IF(Z7003=1,G7003-AA7003,0)</f>
        <v>0</v>
      </c>
      <c r="AC7003">
        <f t="shared" si="907"/>
        <v>0</v>
      </c>
    </row>
    <row r="7004" spans="1:29" x14ac:dyDescent="0.25">
      <c r="A7004">
        <v>0</v>
      </c>
      <c r="B7004">
        <v>0</v>
      </c>
      <c r="F7004">
        <f t="shared" si="905"/>
        <v>7000</v>
      </c>
      <c r="G7004">
        <v>0</v>
      </c>
      <c r="H7004">
        <f t="shared" si="901"/>
        <v>112.72886671762677</v>
      </c>
      <c r="I7004">
        <f t="shared" si="901"/>
        <v>-78.882814091734673</v>
      </c>
      <c r="J7004">
        <f t="shared" si="901"/>
        <v>-150.23425844182142</v>
      </c>
      <c r="K7004">
        <f t="shared" si="901"/>
        <v>-7.1925573543914467</v>
      </c>
      <c r="L7004">
        <f t="shared" si="901"/>
        <v>-39.689257739241739</v>
      </c>
      <c r="M7004">
        <f t="shared" si="902"/>
        <v>7.7671453765865124</v>
      </c>
      <c r="O7004">
        <f t="shared" si="903"/>
        <v>60.328547301029232</v>
      </c>
      <c r="Q7004">
        <f t="shared" si="904"/>
        <v>-7.7671453765865124</v>
      </c>
      <c r="S7004">
        <f t="shared" si="908"/>
        <v>-27.328135605488775</v>
      </c>
      <c r="Z7004">
        <f>IF(B7001&gt;=10,1,0)</f>
        <v>0</v>
      </c>
      <c r="AA7004">
        <f t="shared" si="906"/>
        <v>-19.560990228902263</v>
      </c>
      <c r="AB7004">
        <f>IF(Z7004=1,G7004-AA7004,0)</f>
        <v>0</v>
      </c>
      <c r="AC7004">
        <f t="shared" si="907"/>
        <v>0</v>
      </c>
    </row>
    <row r="7005" spans="1:29" x14ac:dyDescent="0.25">
      <c r="A7005">
        <v>0</v>
      </c>
      <c r="B7005">
        <v>0</v>
      </c>
      <c r="F7005">
        <f t="shared" si="905"/>
        <v>7001</v>
      </c>
      <c r="G7005">
        <v>0</v>
      </c>
      <c r="H7005">
        <f t="shared" ref="H7005:L7068" si="909">H$2*COS(H$1*$F7005)+H$3*SIN(H$1*$F7005)</f>
        <v>112.75175961915485</v>
      </c>
      <c r="I7005">
        <f t="shared" si="909"/>
        <v>-83.020105136161092</v>
      </c>
      <c r="J7005">
        <f t="shared" si="909"/>
        <v>-177.31872047907325</v>
      </c>
      <c r="K7005">
        <f t="shared" si="909"/>
        <v>-19.147657842197479</v>
      </c>
      <c r="L7005">
        <f t="shared" si="909"/>
        <v>-11.630406256719368</v>
      </c>
      <c r="M7005">
        <f t="shared" si="902"/>
        <v>-7.3279638088473291</v>
      </c>
      <c r="O7005">
        <f t="shared" si="903"/>
        <v>53.699053583776255</v>
      </c>
      <c r="Q7005">
        <f t="shared" si="904"/>
        <v>7.3279638088473291</v>
      </c>
      <c r="S7005">
        <f t="shared" si="908"/>
        <v>-5.968792747903608</v>
      </c>
      <c r="Z7005">
        <f>IF(B7002&gt;=10,1,0)</f>
        <v>0</v>
      </c>
      <c r="AA7005">
        <f t="shared" si="906"/>
        <v>-13.296756556750937</v>
      </c>
      <c r="AB7005">
        <f>IF(Z7005=1,G7005-AA7005,0)</f>
        <v>0</v>
      </c>
      <c r="AC7005">
        <f t="shared" si="907"/>
        <v>0</v>
      </c>
    </row>
    <row r="7006" spans="1:29" x14ac:dyDescent="0.25">
      <c r="A7006">
        <v>0</v>
      </c>
      <c r="B7006">
        <v>0</v>
      </c>
      <c r="F7006">
        <f t="shared" si="905"/>
        <v>7002</v>
      </c>
      <c r="G7006">
        <v>0</v>
      </c>
      <c r="H7006">
        <f t="shared" si="909"/>
        <v>112.77463801911847</v>
      </c>
      <c r="I7006">
        <f t="shared" si="909"/>
        <v>-85.744661005777644</v>
      </c>
      <c r="J7006">
        <f t="shared" si="909"/>
        <v>-201.3692100469116</v>
      </c>
      <c r="K7006">
        <f t="shared" si="909"/>
        <v>-30.773341530505675</v>
      </c>
      <c r="L7006">
        <f t="shared" si="909"/>
        <v>17.221038192067876</v>
      </c>
      <c r="M7006">
        <f t="shared" si="902"/>
        <v>-16.854370085859557</v>
      </c>
      <c r="O7006">
        <f t="shared" si="903"/>
        <v>284.06979099111749</v>
      </c>
      <c r="Q7006">
        <f t="shared" si="904"/>
        <v>16.854370085859557</v>
      </c>
      <c r="S7006">
        <f t="shared" si="908"/>
        <v>8.5012613303090614</v>
      </c>
      <c r="Z7006">
        <f>IF(B7003&gt;=10,1,0)</f>
        <v>0</v>
      </c>
      <c r="AA7006">
        <f t="shared" si="906"/>
        <v>-8.3531087555504957</v>
      </c>
      <c r="AB7006">
        <f>IF(Z7006=1,G7006-AA7006,0)</f>
        <v>0</v>
      </c>
      <c r="AC7006">
        <f t="shared" si="907"/>
        <v>0</v>
      </c>
    </row>
    <row r="7007" spans="1:29" x14ac:dyDescent="0.25">
      <c r="A7007">
        <v>0</v>
      </c>
      <c r="B7007">
        <v>0</v>
      </c>
      <c r="F7007">
        <f t="shared" si="905"/>
        <v>7003</v>
      </c>
      <c r="G7007">
        <v>0</v>
      </c>
      <c r="H7007">
        <f t="shared" si="909"/>
        <v>112.79750191457515</v>
      </c>
      <c r="I7007">
        <f t="shared" si="909"/>
        <v>-87.010118522580228</v>
      </c>
      <c r="J7007">
        <f t="shared" si="909"/>
        <v>-221.97421660073371</v>
      </c>
      <c r="K7007">
        <f t="shared" si="909"/>
        <v>-41.869599857217302</v>
      </c>
      <c r="L7007">
        <f t="shared" si="909"/>
        <v>44.898897347152328</v>
      </c>
      <c r="M7007">
        <f t="shared" si="902"/>
        <v>-22.120369432654769</v>
      </c>
      <c r="O7007">
        <f t="shared" si="903"/>
        <v>489.31074383712746</v>
      </c>
      <c r="Q7007">
        <f t="shared" si="904"/>
        <v>22.120369432654769</v>
      </c>
      <c r="S7007">
        <f t="shared" si="908"/>
        <v>16.606549360775521</v>
      </c>
      <c r="Z7007">
        <f>IF(B7004&gt;=10,1,0)</f>
        <v>0</v>
      </c>
      <c r="AA7007">
        <f t="shared" si="906"/>
        <v>-5.5138200718792483</v>
      </c>
      <c r="AB7007">
        <f>IF(Z7007=1,G7007-AA7007,0)</f>
        <v>0</v>
      </c>
      <c r="AC7007">
        <f t="shared" si="907"/>
        <v>0</v>
      </c>
    </row>
    <row r="7008" spans="1:29" x14ac:dyDescent="0.25">
      <c r="A7008">
        <v>0</v>
      </c>
      <c r="B7008">
        <v>0</v>
      </c>
      <c r="F7008">
        <f t="shared" si="905"/>
        <v>7004</v>
      </c>
      <c r="G7008">
        <v>0</v>
      </c>
      <c r="H7008">
        <f t="shared" si="909"/>
        <v>112.82035130258426</v>
      </c>
      <c r="I7008">
        <f t="shared" si="909"/>
        <v>-86.794943669676712</v>
      </c>
      <c r="J7008">
        <f t="shared" si="909"/>
        <v>-238.78118276563902</v>
      </c>
      <c r="K7008">
        <f t="shared" si="909"/>
        <v>-52.245532507812889</v>
      </c>
      <c r="L7008">
        <f t="shared" si="909"/>
        <v>69.516970846965577</v>
      </c>
      <c r="M7008">
        <f t="shared" si="902"/>
        <v>-24.447170507429718</v>
      </c>
      <c r="O7008">
        <f t="shared" si="903"/>
        <v>597.66414581934134</v>
      </c>
      <c r="Q7008">
        <f t="shared" si="904"/>
        <v>24.447170507429718</v>
      </c>
      <c r="S7008">
        <f t="shared" si="908"/>
        <v>20.603943969734704</v>
      </c>
      <c r="Z7008">
        <f>IF(B7005&gt;=10,1,0)</f>
        <v>0</v>
      </c>
      <c r="AA7008">
        <f t="shared" si="906"/>
        <v>-3.8432265376950134</v>
      </c>
      <c r="AB7008">
        <f>IF(Z7008=1,G7008-AA7008,0)</f>
        <v>0</v>
      </c>
      <c r="AC7008">
        <f t="shared" si="907"/>
        <v>0</v>
      </c>
    </row>
    <row r="7009" spans="1:29" x14ac:dyDescent="0.25">
      <c r="A7009">
        <v>0</v>
      </c>
      <c r="B7009">
        <v>0</v>
      </c>
      <c r="F7009">
        <f t="shared" si="905"/>
        <v>7005</v>
      </c>
      <c r="G7009">
        <v>0</v>
      </c>
      <c r="H7009">
        <f t="shared" si="909"/>
        <v>112.84318618020703</v>
      </c>
      <c r="I7009">
        <f t="shared" si="909"/>
        <v>-85.102798031006003</v>
      </c>
      <c r="J7009">
        <f t="shared" si="909"/>
        <v>-251.50253669077472</v>
      </c>
      <c r="K7009">
        <f t="shared" si="909"/>
        <v>-61.722631669288191</v>
      </c>
      <c r="L7009">
        <f t="shared" si="909"/>
        <v>89.397577665786017</v>
      </c>
      <c r="M7009">
        <f t="shared" si="902"/>
        <v>-25.050036258926895</v>
      </c>
      <c r="O7009">
        <f t="shared" si="903"/>
        <v>627.50431657355216</v>
      </c>
      <c r="Q7009">
        <f t="shared" si="904"/>
        <v>25.050036258926895</v>
      </c>
      <c r="S7009">
        <f t="shared" si="908"/>
        <v>22.151889460064638</v>
      </c>
      <c r="Z7009">
        <f>IF(B7006&gt;=10,1,0)</f>
        <v>0</v>
      </c>
      <c r="AA7009">
        <f t="shared" si="906"/>
        <v>-2.8981467988622569</v>
      </c>
      <c r="AB7009">
        <f>IF(Z7009=1,G7009-AA7009,0)</f>
        <v>0</v>
      </c>
      <c r="AC7009">
        <f t="shared" si="907"/>
        <v>0</v>
      </c>
    </row>
    <row r="7010" spans="1:29" x14ac:dyDescent="0.25">
      <c r="A7010">
        <v>0</v>
      </c>
      <c r="B7010">
        <v>0</v>
      </c>
      <c r="F7010">
        <f t="shared" si="905"/>
        <v>7006</v>
      </c>
      <c r="G7010">
        <v>0</v>
      </c>
      <c r="H7010">
        <f t="shared" si="909"/>
        <v>112.86600654450653</v>
      </c>
      <c r="I7010">
        <f t="shared" si="909"/>
        <v>-81.96247648294711</v>
      </c>
      <c r="J7010">
        <f t="shared" si="909"/>
        <v>-259.92061248345613</v>
      </c>
      <c r="K7010">
        <f t="shared" si="909"/>
        <v>-70.137853083174363</v>
      </c>
      <c r="L7010">
        <f t="shared" si="909"/>
        <v>103.18588730316768</v>
      </c>
      <c r="M7010">
        <f t="shared" si="902"/>
        <v>-24.931881915754389</v>
      </c>
      <c r="O7010">
        <f t="shared" si="903"/>
        <v>621.59873586112076</v>
      </c>
      <c r="Q7010">
        <f t="shared" si="904"/>
        <v>24.931881915754389</v>
      </c>
      <c r="S7010">
        <f t="shared" si="908"/>
        <v>22.322467869664045</v>
      </c>
      <c r="Z7010">
        <f>IF(B7007&gt;=10,1,0)</f>
        <v>0</v>
      </c>
      <c r="AA7010">
        <f t="shared" si="906"/>
        <v>-2.6094140460903432</v>
      </c>
      <c r="AB7010">
        <f>IF(Z7010=1,G7010-AA7010,0)</f>
        <v>0</v>
      </c>
      <c r="AC7010">
        <f t="shared" si="907"/>
        <v>0</v>
      </c>
    </row>
    <row r="7011" spans="1:29" x14ac:dyDescent="0.25">
      <c r="A7011">
        <v>0</v>
      </c>
      <c r="B7011">
        <v>0</v>
      </c>
      <c r="F7011">
        <f t="shared" si="905"/>
        <v>7007</v>
      </c>
      <c r="G7011">
        <v>0</v>
      </c>
      <c r="H7011">
        <f t="shared" si="909"/>
        <v>112.88881239254772</v>
      </c>
      <c r="I7011">
        <f t="shared" si="909"/>
        <v>-77.427417198148916</v>
      </c>
      <c r="J7011">
        <f t="shared" si="909"/>
        <v>-263.89137453294052</v>
      </c>
      <c r="K7011">
        <f t="shared" si="909"/>
        <v>-77.346421063166844</v>
      </c>
      <c r="L7011">
        <f t="shared" si="909"/>
        <v>109.94224924358505</v>
      </c>
      <c r="M7011">
        <f t="shared" si="902"/>
        <v>-24.796984871974473</v>
      </c>
      <c r="O7011">
        <f t="shared" si="903"/>
        <v>614.89045874093085</v>
      </c>
      <c r="Q7011">
        <f t="shared" si="904"/>
        <v>24.796984871974473</v>
      </c>
      <c r="S7011">
        <f t="shared" si="908"/>
        <v>21.989391197728949</v>
      </c>
      <c r="Z7011">
        <f>IF(B7008&gt;=10,1,0)</f>
        <v>0</v>
      </c>
      <c r="AA7011">
        <f t="shared" si="906"/>
        <v>-2.8075936742455241</v>
      </c>
      <c r="AB7011">
        <f>IF(Z7011=1,G7011-AA7011,0)</f>
        <v>0</v>
      </c>
      <c r="AC7011">
        <f t="shared" si="907"/>
        <v>0</v>
      </c>
    </row>
    <row r="7012" spans="1:29" x14ac:dyDescent="0.25">
      <c r="A7012">
        <v>0</v>
      </c>
      <c r="B7012">
        <v>0</v>
      </c>
      <c r="F7012">
        <f t="shared" si="905"/>
        <v>7008</v>
      </c>
      <c r="G7012">
        <v>0</v>
      </c>
      <c r="H7012">
        <f t="shared" si="909"/>
        <v>112.91160372139746</v>
      </c>
      <c r="I7012">
        <f t="shared" si="909"/>
        <v>-71.574792299686663</v>
      </c>
      <c r="J7012">
        <f t="shared" si="909"/>
        <v>-263.34688199965126</v>
      </c>
      <c r="K7012">
        <f t="shared" si="909"/>
        <v>-83.224319219767722</v>
      </c>
      <c r="L7012">
        <f t="shared" si="909"/>
        <v>109.2062285862032</v>
      </c>
      <c r="M7012">
        <f t="shared" si="902"/>
        <v>-24.990994925356006</v>
      </c>
      <c r="O7012">
        <f t="shared" si="903"/>
        <v>624.54982735916963</v>
      </c>
      <c r="Q7012">
        <f t="shared" si="904"/>
        <v>24.990994925356006</v>
      </c>
      <c r="S7012">
        <f t="shared" si="908"/>
        <v>21.753240516257147</v>
      </c>
      <c r="Z7012">
        <f>IF(B7009&gt;=10,1,0)</f>
        <v>0</v>
      </c>
      <c r="AA7012">
        <f t="shared" si="906"/>
        <v>-3.2377544090988586</v>
      </c>
      <c r="AB7012">
        <f>IF(Z7012=1,G7012-AA7012,0)</f>
        <v>0</v>
      </c>
      <c r="AC7012">
        <f t="shared" si="907"/>
        <v>0</v>
      </c>
    </row>
    <row r="7013" spans="1:29" x14ac:dyDescent="0.25">
      <c r="A7013">
        <v>0</v>
      </c>
      <c r="B7013">
        <v>0</v>
      </c>
      <c r="F7013">
        <f t="shared" si="905"/>
        <v>7009</v>
      </c>
      <c r="G7013">
        <v>0</v>
      </c>
      <c r="H7013">
        <f t="shared" si="909"/>
        <v>112.93438052812441</v>
      </c>
      <c r="I7013">
        <f t="shared" si="909"/>
        <v>-64.504194639736227</v>
      </c>
      <c r="J7013">
        <f t="shared" si="909"/>
        <v>-258.29645130179995</v>
      </c>
      <c r="K7013">
        <f t="shared" si="909"/>
        <v>-87.67042404144992</v>
      </c>
      <c r="L7013">
        <f t="shared" si="909"/>
        <v>101.02798392250008</v>
      </c>
      <c r="M7013">
        <f t="shared" si="902"/>
        <v>-25.471539246212586</v>
      </c>
      <c r="O7013">
        <f t="shared" si="903"/>
        <v>648.79931157134808</v>
      </c>
      <c r="Q7013">
        <f t="shared" si="904"/>
        <v>25.471539246212586</v>
      </c>
      <c r="S7013">
        <f t="shared" si="908"/>
        <v>21.890577606675787</v>
      </c>
      <c r="Z7013">
        <f>IF(B7010&gt;=10,1,0)</f>
        <v>0</v>
      </c>
      <c r="AA7013">
        <f t="shared" si="906"/>
        <v>-3.5809616395367989</v>
      </c>
      <c r="AB7013">
        <f>IF(Z7013=1,G7013-AA7013,0)</f>
        <v>0</v>
      </c>
      <c r="AC7013">
        <f t="shared" si="907"/>
        <v>0</v>
      </c>
    </row>
    <row r="7014" spans="1:29" x14ac:dyDescent="0.25">
      <c r="A7014">
        <v>0</v>
      </c>
      <c r="B7014">
        <v>0</v>
      </c>
      <c r="F7014">
        <f t="shared" si="905"/>
        <v>7010</v>
      </c>
      <c r="G7014">
        <v>0</v>
      </c>
      <c r="H7014">
        <f t="shared" si="909"/>
        <v>112.95714280979911</v>
      </c>
      <c r="I7014">
        <f t="shared" si="909"/>
        <v>-56.335943049570446</v>
      </c>
      <c r="J7014">
        <f t="shared" si="909"/>
        <v>-248.82649670887082</v>
      </c>
      <c r="K7014">
        <f t="shared" si="909"/>
        <v>-90.60824462615841</v>
      </c>
      <c r="L7014">
        <f t="shared" si="909"/>
        <v>85.964849111118497</v>
      </c>
      <c r="M7014">
        <f t="shared" si="902"/>
        <v>-25.811526177533068</v>
      </c>
      <c r="O7014">
        <f t="shared" si="903"/>
        <v>666.23488361347484</v>
      </c>
      <c r="Q7014">
        <f t="shared" si="904"/>
        <v>25.811526177533068</v>
      </c>
      <c r="S7014">
        <f t="shared" si="908"/>
        <v>22.330568328998449</v>
      </c>
      <c r="Z7014">
        <f>IF(B7011&gt;=10,1,0)</f>
        <v>0</v>
      </c>
      <c r="AA7014">
        <f t="shared" si="906"/>
        <v>-3.4809578485346186</v>
      </c>
      <c r="AB7014">
        <f>IF(Z7014=1,G7014-AA7014,0)</f>
        <v>0</v>
      </c>
      <c r="AC7014">
        <f t="shared" si="907"/>
        <v>0</v>
      </c>
    </row>
    <row r="7015" spans="1:29" x14ac:dyDescent="0.25">
      <c r="A7015">
        <v>0</v>
      </c>
      <c r="B7015">
        <v>0</v>
      </c>
      <c r="F7015">
        <f t="shared" si="905"/>
        <v>7011</v>
      </c>
      <c r="G7015">
        <v>0</v>
      </c>
      <c r="H7015">
        <f t="shared" si="909"/>
        <v>112.97989056349404</v>
      </c>
      <c r="I7015">
        <f t="shared" si="909"/>
        <v>-47.209034899982854</v>
      </c>
      <c r="J7015">
        <f t="shared" si="909"/>
        <v>-235.09905176951622</v>
      </c>
      <c r="K7015">
        <f t="shared" si="909"/>
        <v>-91.987238632762555</v>
      </c>
      <c r="L7015">
        <f t="shared" si="909"/>
        <v>65.043351896446509</v>
      </c>
      <c r="M7015">
        <f t="shared" si="902"/>
        <v>-25.234916556172067</v>
      </c>
      <c r="O7015">
        <f t="shared" si="903"/>
        <v>636.8010135969671</v>
      </c>
      <c r="Q7015">
        <f t="shared" si="904"/>
        <v>25.234916556172067</v>
      </c>
      <c r="S7015">
        <f t="shared" si="908"/>
        <v>22.660789147975169</v>
      </c>
      <c r="Z7015">
        <f>IF(B7012&gt;=10,1,0)</f>
        <v>0</v>
      </c>
      <c r="AA7015">
        <f t="shared" si="906"/>
        <v>-2.5741274081968974</v>
      </c>
      <c r="AB7015">
        <f>IF(Z7015=1,G7015-AA7015,0)</f>
        <v>0</v>
      </c>
      <c r="AC7015">
        <f t="shared" si="907"/>
        <v>0</v>
      </c>
    </row>
    <row r="7016" spans="1:29" x14ac:dyDescent="0.25">
      <c r="A7016">
        <v>0</v>
      </c>
      <c r="B7016">
        <v>0</v>
      </c>
      <c r="F7016">
        <f t="shared" si="905"/>
        <v>7012</v>
      </c>
      <c r="G7016">
        <v>0</v>
      </c>
      <c r="H7016">
        <f t="shared" si="909"/>
        <v>113.00262378628349</v>
      </c>
      <c r="I7016">
        <f t="shared" si="909"/>
        <v>-37.278780813145197</v>
      </c>
      <c r="J7016">
        <f t="shared" si="909"/>
        <v>-217.34899687259821</v>
      </c>
      <c r="K7016">
        <f t="shared" si="909"/>
        <v>-91.783681812796758</v>
      </c>
      <c r="L7016">
        <f t="shared" si="909"/>
        <v>39.689257739231124</v>
      </c>
      <c r="M7016">
        <f t="shared" si="902"/>
        <v>-22.682411686876549</v>
      </c>
      <c r="O7016">
        <f t="shared" si="903"/>
        <v>514.49179993295388</v>
      </c>
      <c r="Q7016">
        <f t="shared" si="904"/>
        <v>22.682411686876549</v>
      </c>
      <c r="S7016">
        <f t="shared" si="908"/>
        <v>22.161805197739866</v>
      </c>
      <c r="Z7016">
        <f>IF(B7013&gt;=10,1,0)</f>
        <v>0</v>
      </c>
      <c r="AA7016">
        <f t="shared" si="906"/>
        <v>-0.52060648913668217</v>
      </c>
      <c r="AB7016">
        <f>IF(Z7016=1,G7016-AA7016,0)</f>
        <v>0</v>
      </c>
      <c r="AC7016">
        <f t="shared" si="907"/>
        <v>0</v>
      </c>
    </row>
    <row r="7017" spans="1:29" x14ac:dyDescent="0.25">
      <c r="A7017">
        <v>4.163333333333334</v>
      </c>
      <c r="B7017">
        <v>0.64169999999999994</v>
      </c>
      <c r="F7017">
        <f t="shared" si="905"/>
        <v>7013</v>
      </c>
      <c r="G7017">
        <v>0</v>
      </c>
      <c r="H7017">
        <f t="shared" si="909"/>
        <v>113.02534247524362</v>
      </c>
      <c r="I7017">
        <f t="shared" si="909"/>
        <v>-26.714161775284836</v>
      </c>
      <c r="J7017">
        <f t="shared" si="909"/>
        <v>-195.88004037867861</v>
      </c>
      <c r="K7017">
        <f t="shared" si="909"/>
        <v>-90.00107616304318</v>
      </c>
      <c r="L7017">
        <f t="shared" si="909"/>
        <v>11.630406256708053</v>
      </c>
      <c r="M7017">
        <f t="shared" si="902"/>
        <v>-16.902363298905954</v>
      </c>
      <c r="O7017">
        <f t="shared" si="903"/>
        <v>285.68988508820297</v>
      </c>
      <c r="Q7017">
        <f t="shared" si="904"/>
        <v>16.902363298905954</v>
      </c>
      <c r="S7017">
        <f t="shared" si="908"/>
        <v>19.868053532915066</v>
      </c>
      <c r="Z7017">
        <f>IF(B7014&gt;=10,1,0)</f>
        <v>0</v>
      </c>
      <c r="AA7017">
        <f t="shared" si="906"/>
        <v>2.9656902340091129</v>
      </c>
      <c r="AB7017">
        <f>IF(Z7017=1,G7017-AA7017,0)</f>
        <v>0</v>
      </c>
      <c r="AC7017">
        <f t="shared" si="907"/>
        <v>0</v>
      </c>
    </row>
    <row r="7018" spans="1:29" x14ac:dyDescent="0.25">
      <c r="A7018">
        <v>34.26</v>
      </c>
      <c r="B7018">
        <v>4.5538666666666652</v>
      </c>
      <c r="F7018">
        <f t="shared" si="905"/>
        <v>7014</v>
      </c>
      <c r="G7018">
        <v>0</v>
      </c>
      <c r="H7018">
        <f t="shared" si="909"/>
        <v>113.04804662745245</v>
      </c>
      <c r="I7018">
        <f t="shared" si="909"/>
        <v>-15.694953623807889</v>
      </c>
      <c r="J7018">
        <f t="shared" si="909"/>
        <v>-171.05952208567385</v>
      </c>
      <c r="K7018">
        <f t="shared" si="909"/>
        <v>-86.670089677088697</v>
      </c>
      <c r="L7018">
        <f t="shared" si="909"/>
        <v>-17.221038192054284</v>
      </c>
      <c r="M7018">
        <f t="shared" si="902"/>
        <v>-6.5603906650232489</v>
      </c>
      <c r="O7018">
        <f t="shared" si="903"/>
        <v>43.038725677724187</v>
      </c>
      <c r="Q7018">
        <f t="shared" si="904"/>
        <v>6.5603906650232489</v>
      </c>
      <c r="S7018">
        <f t="shared" si="908"/>
        <v>14.650680424327268</v>
      </c>
      <c r="Z7018">
        <f>IF(B7015&gt;=10,1,0)</f>
        <v>0</v>
      </c>
      <c r="AA7018">
        <f t="shared" si="906"/>
        <v>8.0902897593040191</v>
      </c>
      <c r="AB7018">
        <f>IF(Z7018=1,G7018-AA7018,0)</f>
        <v>0</v>
      </c>
      <c r="AC7018">
        <f t="shared" si="907"/>
        <v>0</v>
      </c>
    </row>
    <row r="7019" spans="1:29" x14ac:dyDescent="0.25">
      <c r="A7019">
        <v>95.133333333333354</v>
      </c>
      <c r="B7019">
        <v>9.2822999999999851</v>
      </c>
      <c r="F7019">
        <f t="shared" si="905"/>
        <v>7015</v>
      </c>
      <c r="G7019">
        <v>0</v>
      </c>
      <c r="H7019">
        <f t="shared" si="909"/>
        <v>113.0707362399899</v>
      </c>
      <c r="I7019">
        <f t="shared" si="909"/>
        <v>-4.40866784078435</v>
      </c>
      <c r="J7019">
        <f t="shared" si="909"/>
        <v>-143.31212794312481</v>
      </c>
      <c r="K7019">
        <f t="shared" si="909"/>
        <v>-81.8480287323721</v>
      </c>
      <c r="L7019">
        <f t="shared" si="909"/>
        <v>-44.898897347139751</v>
      </c>
      <c r="M7019">
        <f t="shared" si="902"/>
        <v>9.6401806627179099</v>
      </c>
      <c r="O7019">
        <f t="shared" si="903"/>
        <v>92.933083209840319</v>
      </c>
      <c r="Q7019">
        <f t="shared" si="904"/>
        <v>-9.6401806627179099</v>
      </c>
      <c r="S7019">
        <f t="shared" si="908"/>
        <v>5.3163967351979409</v>
      </c>
      <c r="Z7019">
        <f>IF(B7016&gt;=10,1,0)</f>
        <v>0</v>
      </c>
      <c r="AA7019">
        <f t="shared" si="906"/>
        <v>14.956577397915851</v>
      </c>
      <c r="AB7019">
        <f>IF(Z7019=1,G7019-AA7019,0)</f>
        <v>0</v>
      </c>
      <c r="AC7019">
        <f t="shared" si="907"/>
        <v>0</v>
      </c>
    </row>
    <row r="7020" spans="1:29" x14ac:dyDescent="0.25">
      <c r="A7020">
        <v>196.73666666666651</v>
      </c>
      <c r="B7020">
        <v>14.230733333333351</v>
      </c>
      <c r="F7020">
        <f t="shared" si="905"/>
        <v>7016</v>
      </c>
      <c r="G7020">
        <v>4.163333333333334</v>
      </c>
      <c r="H7020">
        <f t="shared" si="909"/>
        <v>113.09341130993775</v>
      </c>
      <c r="I7020">
        <f t="shared" si="909"/>
        <v>6.952639289457613</v>
      </c>
      <c r="J7020">
        <f t="shared" si="909"/>
        <v>-113.11262355781419</v>
      </c>
      <c r="K7020">
        <f t="shared" si="909"/>
        <v>-75.617852189788195</v>
      </c>
      <c r="L7020">
        <f t="shared" si="909"/>
        <v>-69.516970846974431</v>
      </c>
      <c r="M7020">
        <f t="shared" si="902"/>
        <v>32.83577029096756</v>
      </c>
      <c r="O7020">
        <f t="shared" si="903"/>
        <v>822.10864108950898</v>
      </c>
      <c r="Q7020">
        <f t="shared" si="904"/>
        <v>-28.672436957634226</v>
      </c>
      <c r="S7020">
        <f t="shared" si="908"/>
        <v>-9.2847599213987557</v>
      </c>
      <c r="Z7020">
        <f>IF(B7017&gt;=10,1,0)</f>
        <v>0</v>
      </c>
      <c r="AA7020">
        <f t="shared" si="906"/>
        <v>23.551010369568804</v>
      </c>
      <c r="AB7020">
        <f>IF(Z7020=1,G7020-AA7020,0)</f>
        <v>0</v>
      </c>
      <c r="AC7020">
        <f t="shared" si="907"/>
        <v>0</v>
      </c>
    </row>
    <row r="7021" spans="1:29" x14ac:dyDescent="0.25">
      <c r="A7021">
        <v>209.76666666666648</v>
      </c>
      <c r="B7021">
        <v>19.32216666666665</v>
      </c>
      <c r="F7021">
        <f t="shared" si="905"/>
        <v>7017</v>
      </c>
      <c r="G7021">
        <v>34.26</v>
      </c>
      <c r="H7021">
        <f t="shared" si="909"/>
        <v>113.11607183437962</v>
      </c>
      <c r="I7021">
        <f t="shared" si="909"/>
        <v>18.195634860509614</v>
      </c>
      <c r="J7021">
        <f t="shared" si="909"/>
        <v>-80.977730822711337</v>
      </c>
      <c r="K7021">
        <f t="shared" si="909"/>
        <v>-68.086744167304758</v>
      </c>
      <c r="L7021">
        <f t="shared" si="909"/>
        <v>-89.39757766579271</v>
      </c>
      <c r="M7021">
        <f t="shared" si="902"/>
        <v>63.886820325229451</v>
      </c>
      <c r="O7021">
        <f t="shared" si="903"/>
        <v>877.74848258342899</v>
      </c>
      <c r="Q7021">
        <f t="shared" si="904"/>
        <v>-29.626820325229453</v>
      </c>
      <c r="S7021">
        <f t="shared" si="908"/>
        <v>-26.514962658732792</v>
      </c>
      <c r="Z7021">
        <f>IF(B7018&gt;=10,1,0)</f>
        <v>0</v>
      </c>
      <c r="AA7021">
        <f t="shared" si="906"/>
        <v>37.371857666496659</v>
      </c>
      <c r="AB7021">
        <f>IF(Z7021=1,G7021-AA7021,0)</f>
        <v>0</v>
      </c>
      <c r="AC7021">
        <f t="shared" si="907"/>
        <v>0</v>
      </c>
    </row>
    <row r="7022" spans="1:29" x14ac:dyDescent="0.25">
      <c r="A7022">
        <v>340.85333333333301</v>
      </c>
      <c r="B7022">
        <v>24.508966666666652</v>
      </c>
      <c r="F7022">
        <f t="shared" si="905"/>
        <v>7018</v>
      </c>
      <c r="G7022">
        <v>95.133333333333354</v>
      </c>
      <c r="H7022">
        <f t="shared" si="909"/>
        <v>113.13871781040108</v>
      </c>
      <c r="I7022">
        <f t="shared" si="909"/>
        <v>29.12899924820907</v>
      </c>
      <c r="J7022">
        <f t="shared" si="909"/>
        <v>-47.457286661963863</v>
      </c>
      <c r="K7022">
        <f t="shared" si="909"/>
        <v>-59.384270041631787</v>
      </c>
      <c r="L7022">
        <f t="shared" si="909"/>
        <v>-103.18588730317175</v>
      </c>
      <c r="M7022">
        <f t="shared" si="902"/>
        <v>103.27743933799175</v>
      </c>
      <c r="O7022">
        <f t="shared" si="903"/>
        <v>66.326462615112959</v>
      </c>
      <c r="Q7022">
        <f t="shared" si="904"/>
        <v>-8.1441060046583971</v>
      </c>
      <c r="S7022">
        <f t="shared" si="908"/>
        <v>-27.835013378600692</v>
      </c>
      <c r="Z7022">
        <f>IF(B7019&gt;=10,1,0)</f>
        <v>0</v>
      </c>
      <c r="AA7022">
        <f t="shared" si="906"/>
        <v>75.442425959391059</v>
      </c>
      <c r="AB7022">
        <f>IF(Z7022=1,G7022-AA7022,0)</f>
        <v>0</v>
      </c>
      <c r="AC7022">
        <f t="shared" si="907"/>
        <v>0</v>
      </c>
    </row>
    <row r="7023" spans="1:29" x14ac:dyDescent="0.25">
      <c r="A7023">
        <v>445.95</v>
      </c>
      <c r="B7023">
        <v>29.748833333333302</v>
      </c>
      <c r="F7023">
        <f t="shared" si="905"/>
        <v>7019</v>
      </c>
      <c r="G7023">
        <v>196.73666666666651</v>
      </c>
      <c r="H7023">
        <f t="shared" si="909"/>
        <v>113.16134923508947</v>
      </c>
      <c r="I7023">
        <f t="shared" si="909"/>
        <v>39.566681755277223</v>
      </c>
      <c r="J7023">
        <f t="shared" si="909"/>
        <v>-13.124835168784852</v>
      </c>
      <c r="K7023">
        <f t="shared" si="909"/>
        <v>-49.660147402138065</v>
      </c>
      <c r="L7023">
        <f t="shared" si="909"/>
        <v>-109.94224924358359</v>
      </c>
      <c r="M7023">
        <f t="shared" si="902"/>
        <v>151.03796546200923</v>
      </c>
      <c r="O7023">
        <f t="shared" si="903"/>
        <v>2088.371291792545</v>
      </c>
      <c r="Q7023">
        <f t="shared" si="904"/>
        <v>45.698701204657283</v>
      </c>
      <c r="S7023">
        <f t="shared" si="908"/>
        <v>-8.0753769013867629</v>
      </c>
      <c r="Z7023">
        <f>IF(B7020&gt;=10,1,0)</f>
        <v>1</v>
      </c>
      <c r="AA7023">
        <f t="shared" si="906"/>
        <v>142.96258856062246</v>
      </c>
      <c r="AB7023">
        <f>IF(Z7023=1,G7023-AA7023,0)</f>
        <v>53.774078106044044</v>
      </c>
      <c r="AC7023">
        <f t="shared" si="907"/>
        <v>53.774078106044044</v>
      </c>
    </row>
    <row r="7024" spans="1:29" x14ac:dyDescent="0.25">
      <c r="A7024">
        <v>535.46</v>
      </c>
      <c r="B7024">
        <v>34.998166666666648</v>
      </c>
      <c r="F7024">
        <f t="shared" si="905"/>
        <v>7020</v>
      </c>
      <c r="G7024">
        <v>209.76666666666648</v>
      </c>
      <c r="H7024">
        <f t="shared" si="909"/>
        <v>113.18396610553408</v>
      </c>
      <c r="I7024">
        <f t="shared" si="909"/>
        <v>49.331066595772675</v>
      </c>
      <c r="J7024">
        <f t="shared" si="909"/>
        <v>21.432185893023757</v>
      </c>
      <c r="K7024">
        <f t="shared" si="909"/>
        <v>-39.081670305571649</v>
      </c>
      <c r="L7024">
        <f t="shared" si="909"/>
        <v>-109.20622858620534</v>
      </c>
      <c r="M7024">
        <f t="shared" si="902"/>
        <v>206.69648598870253</v>
      </c>
      <c r="O7024">
        <f t="shared" si="903"/>
        <v>9.4260093953431614</v>
      </c>
      <c r="Q7024">
        <f t="shared" si="904"/>
        <v>3.0701806779639469</v>
      </c>
      <c r="S7024">
        <f t="shared" si="908"/>
        <v>41.173815892139281</v>
      </c>
      <c r="Z7024">
        <f>IF(B7021&gt;=10,1,0)</f>
        <v>1</v>
      </c>
      <c r="AA7024">
        <f t="shared" si="906"/>
        <v>247.87030188084182</v>
      </c>
      <c r="AB7024">
        <f>IF(Z7024=1,G7024-AA7024,0)</f>
        <v>-38.103635214175341</v>
      </c>
      <c r="AC7024">
        <f t="shared" si="907"/>
        <v>38.103635214175341</v>
      </c>
    </row>
    <row r="7025" spans="1:29" x14ac:dyDescent="0.25">
      <c r="A7025">
        <v>614.23666666666645</v>
      </c>
      <c r="B7025">
        <v>40.206933333333353</v>
      </c>
      <c r="F7025">
        <f t="shared" si="905"/>
        <v>7021</v>
      </c>
      <c r="G7025">
        <v>340.85333333333301</v>
      </c>
      <c r="H7025">
        <f t="shared" si="909"/>
        <v>113.20656841882604</v>
      </c>
      <c r="I7025">
        <f t="shared" si="909"/>
        <v>58.255995344570628</v>
      </c>
      <c r="J7025">
        <f t="shared" si="909"/>
        <v>55.6224963121077</v>
      </c>
      <c r="K7025">
        <f t="shared" si="909"/>
        <v>-27.830831144828899</v>
      </c>
      <c r="L7025">
        <f t="shared" si="909"/>
        <v>-101.02798392249545</v>
      </c>
      <c r="M7025">
        <f t="shared" si="902"/>
        <v>269.26341129432905</v>
      </c>
      <c r="O7025">
        <f t="shared" si="903"/>
        <v>5125.1169375506661</v>
      </c>
      <c r="Q7025">
        <f t="shared" si="904"/>
        <v>71.589922039003966</v>
      </c>
      <c r="S7025">
        <f t="shared" si="908"/>
        <v>7.0875007769043314</v>
      </c>
      <c r="Z7025">
        <f>IF(B7022&gt;=10,1,0)</f>
        <v>1</v>
      </c>
      <c r="AA7025">
        <f t="shared" si="906"/>
        <v>276.35091207123338</v>
      </c>
      <c r="AB7025">
        <f>IF(Z7025=1,G7025-AA7025,0)</f>
        <v>64.502421262099631</v>
      </c>
      <c r="AC7025">
        <f t="shared" si="907"/>
        <v>64.502421262099631</v>
      </c>
    </row>
    <row r="7026" spans="1:29" x14ac:dyDescent="0.25">
      <c r="A7026">
        <v>693.1866666666665</v>
      </c>
      <c r="B7026">
        <v>45.312666666666651</v>
      </c>
      <c r="F7026">
        <f t="shared" si="905"/>
        <v>7022</v>
      </c>
      <c r="G7026">
        <v>445.95</v>
      </c>
      <c r="H7026">
        <f t="shared" si="909"/>
        <v>113.22915617205831</v>
      </c>
      <c r="I7026">
        <f t="shared" si="909"/>
        <v>66.189594419281917</v>
      </c>
      <c r="J7026">
        <f t="shared" si="909"/>
        <v>88.861090397792452</v>
      </c>
      <c r="K7026">
        <f t="shared" si="909"/>
        <v>-16.101189647077078</v>
      </c>
      <c r="L7026">
        <f t="shared" si="909"/>
        <v>-85.964849111111349</v>
      </c>
      <c r="M7026">
        <f t="shared" si="902"/>
        <v>337.25096851709327</v>
      </c>
      <c r="O7026">
        <f t="shared" si="903"/>
        <v>11815.479445321946</v>
      </c>
      <c r="Q7026">
        <f t="shared" si="904"/>
        <v>108.69903148290672</v>
      </c>
      <c r="S7026">
        <f t="shared" si="908"/>
        <v>62.161344782784617</v>
      </c>
      <c r="Z7026">
        <f>IF(B7023&gt;=10,1,0)</f>
        <v>1</v>
      </c>
      <c r="AA7026">
        <f t="shared" si="906"/>
        <v>399.41231329987789</v>
      </c>
      <c r="AB7026">
        <f>IF(Z7026=1,G7026-AA7026,0)</f>
        <v>46.537686700122094</v>
      </c>
      <c r="AC7026">
        <f t="shared" si="907"/>
        <v>46.537686700122094</v>
      </c>
    </row>
    <row r="7027" spans="1:29" x14ac:dyDescent="0.25">
      <c r="A7027">
        <v>757.64666666666653</v>
      </c>
      <c r="B7027">
        <v>50.232066666666654</v>
      </c>
      <c r="F7027">
        <f t="shared" si="905"/>
        <v>7023</v>
      </c>
      <c r="G7027">
        <v>535.46</v>
      </c>
      <c r="H7027">
        <f t="shared" si="909"/>
        <v>113.25172936232582</v>
      </c>
      <c r="I7027">
        <f t="shared" si="909"/>
        <v>72.996859480215747</v>
      </c>
      <c r="J7027">
        <f t="shared" si="909"/>
        <v>120.57924658982282</v>
      </c>
      <c r="K7027">
        <f t="shared" si="909"/>
        <v>-4.0945428672505564</v>
      </c>
      <c r="L7027">
        <f t="shared" si="909"/>
        <v>-65.043351896437315</v>
      </c>
      <c r="M7027">
        <f t="shared" si="902"/>
        <v>408.72710695482556</v>
      </c>
      <c r="O7027">
        <f t="shared" si="903"/>
        <v>16061.226179599633</v>
      </c>
      <c r="Q7027">
        <f t="shared" si="904"/>
        <v>126.73289304517448</v>
      </c>
      <c r="S7027">
        <f t="shared" si="908"/>
        <v>97.602387715002777</v>
      </c>
      <c r="Z7027">
        <f>IF(B7024&gt;=10,1,0)</f>
        <v>1</v>
      </c>
      <c r="AA7027">
        <f t="shared" si="906"/>
        <v>506.32949466982836</v>
      </c>
      <c r="AB7027">
        <f>IF(Z7027=1,G7027-AA7027,0)</f>
        <v>29.130505330171673</v>
      </c>
      <c r="AC7027">
        <f t="shared" si="907"/>
        <v>29.130505330171673</v>
      </c>
    </row>
    <row r="7028" spans="1:29" x14ac:dyDescent="0.25">
      <c r="A7028">
        <v>811.58666666666659</v>
      </c>
      <c r="B7028">
        <v>54.846699999999998</v>
      </c>
      <c r="F7028">
        <f t="shared" si="905"/>
        <v>7024</v>
      </c>
      <c r="G7028">
        <v>614.23666666666645</v>
      </c>
      <c r="H7028">
        <f t="shared" si="909"/>
        <v>113.27428798672527</v>
      </c>
      <c r="I7028">
        <f t="shared" si="909"/>
        <v>78.561952770003813</v>
      </c>
      <c r="J7028">
        <f t="shared" si="909"/>
        <v>150.23425844181907</v>
      </c>
      <c r="K7028">
        <f t="shared" si="909"/>
        <v>7.9825465336971675</v>
      </c>
      <c r="L7028">
        <f t="shared" si="909"/>
        <v>-39.68925773924397</v>
      </c>
      <c r="M7028">
        <f t="shared" si="902"/>
        <v>481.40095427915037</v>
      </c>
      <c r="O7028">
        <f t="shared" si="903"/>
        <v>17645.326485498892</v>
      </c>
      <c r="Q7028">
        <f t="shared" si="904"/>
        <v>132.83571238751608</v>
      </c>
      <c r="S7028">
        <f t="shared" si="908"/>
        <v>116.23652824960909</v>
      </c>
      <c r="Z7028">
        <f>IF(B7025&gt;=10,1,0)</f>
        <v>1</v>
      </c>
      <c r="AA7028">
        <f t="shared" si="906"/>
        <v>597.63748252875951</v>
      </c>
      <c r="AB7028">
        <f>IF(Z7028=1,G7028-AA7028,0)</f>
        <v>16.599184137906946</v>
      </c>
      <c r="AC7028">
        <f t="shared" si="907"/>
        <v>16.599184137906946</v>
      </c>
    </row>
    <row r="7029" spans="1:29" x14ac:dyDescent="0.25">
      <c r="A7029">
        <v>864.22</v>
      </c>
      <c r="B7029">
        <v>58.984966666666701</v>
      </c>
      <c r="F7029">
        <f t="shared" si="905"/>
        <v>7025</v>
      </c>
      <c r="G7029">
        <v>693.1866666666665</v>
      </c>
      <c r="H7029">
        <f t="shared" si="909"/>
        <v>113.29683204235535</v>
      </c>
      <c r="I7029">
        <f t="shared" si="909"/>
        <v>82.790174299655845</v>
      </c>
      <c r="J7029">
        <f t="shared" si="909"/>
        <v>177.31872047907115</v>
      </c>
      <c r="K7029">
        <f t="shared" si="909"/>
        <v>19.922303998141516</v>
      </c>
      <c r="L7029">
        <f t="shared" si="909"/>
        <v>-11.630406256721738</v>
      </c>
      <c r="M7029">
        <f t="shared" si="902"/>
        <v>552.73479084865107</v>
      </c>
      <c r="O7029">
        <f t="shared" si="903"/>
        <v>19726.729420799227</v>
      </c>
      <c r="Q7029">
        <f t="shared" si="904"/>
        <v>140.45187581801542</v>
      </c>
      <c r="S7029">
        <f t="shared" si="908"/>
        <v>119.10614147888037</v>
      </c>
      <c r="Z7029">
        <f>IF(B7026&gt;=10,1,0)</f>
        <v>1</v>
      </c>
      <c r="AA7029">
        <f t="shared" si="906"/>
        <v>671.84093232753139</v>
      </c>
      <c r="AB7029">
        <f>IF(Z7029=1,G7029-AA7029,0)</f>
        <v>21.345734339135106</v>
      </c>
      <c r="AC7029">
        <f t="shared" si="907"/>
        <v>21.345734339135106</v>
      </c>
    </row>
    <row r="7030" spans="1:29" x14ac:dyDescent="0.25">
      <c r="A7030">
        <v>901.363333333333</v>
      </c>
      <c r="B7030">
        <v>62.402299999999997</v>
      </c>
      <c r="F7030">
        <f t="shared" si="905"/>
        <v>7026</v>
      </c>
      <c r="G7030">
        <v>757.64666666666653</v>
      </c>
      <c r="H7030">
        <f t="shared" si="909"/>
        <v>113.31936152631651</v>
      </c>
      <c r="I7030">
        <f t="shared" si="909"/>
        <v>85.609573337822994</v>
      </c>
      <c r="J7030">
        <f t="shared" si="909"/>
        <v>201.36921004690979</v>
      </c>
      <c r="K7030">
        <f t="shared" si="909"/>
        <v>31.519317630636468</v>
      </c>
      <c r="L7030">
        <f t="shared" si="909"/>
        <v>17.221038192065521</v>
      </c>
      <c r="M7030">
        <f t="shared" si="902"/>
        <v>620.07566701990027</v>
      </c>
      <c r="O7030">
        <f t="shared" si="903"/>
        <v>18925.779943810565</v>
      </c>
      <c r="Q7030">
        <f t="shared" si="904"/>
        <v>137.57099964676627</v>
      </c>
      <c r="S7030">
        <f t="shared" si="908"/>
        <v>124.22582674034284</v>
      </c>
      <c r="Z7030">
        <f>IF(B7027&gt;=10,1,0)</f>
        <v>1</v>
      </c>
      <c r="AA7030">
        <f t="shared" si="906"/>
        <v>744.30149376024315</v>
      </c>
      <c r="AB7030">
        <f>IF(Z7030=1,G7030-AA7030,0)</f>
        <v>13.345172906423386</v>
      </c>
      <c r="AC7030">
        <f t="shared" si="907"/>
        <v>13.345172906423386</v>
      </c>
    </row>
    <row r="7031" spans="1:29" x14ac:dyDescent="0.25">
      <c r="A7031">
        <v>917.82666666666648</v>
      </c>
      <c r="B7031">
        <v>64.782666666666643</v>
      </c>
      <c r="F7031">
        <f t="shared" si="905"/>
        <v>7027</v>
      </c>
      <c r="G7031">
        <v>811.58666666666659</v>
      </c>
      <c r="H7031">
        <f t="shared" si="909"/>
        <v>113.34187643571111</v>
      </c>
      <c r="I7031">
        <f t="shared" si="909"/>
        <v>86.972172780803589</v>
      </c>
      <c r="J7031">
        <f t="shared" si="909"/>
        <v>221.97421660073218</v>
      </c>
      <c r="K7031">
        <f t="shared" si="909"/>
        <v>42.574072109463145</v>
      </c>
      <c r="L7031">
        <f t="shared" si="909"/>
        <v>44.898897347150154</v>
      </c>
      <c r="M7031">
        <f t="shared" si="902"/>
        <v>680.79840156000921</v>
      </c>
      <c r="O7031">
        <f t="shared" si="903"/>
        <v>17105.570289609292</v>
      </c>
      <c r="Q7031">
        <f t="shared" si="904"/>
        <v>130.78826510665738</v>
      </c>
      <c r="S7031">
        <f t="shared" si="908"/>
        <v>121.32264489516912</v>
      </c>
      <c r="Z7031">
        <f>IF(B7028&gt;=10,1,0)</f>
        <v>1</v>
      </c>
      <c r="AA7031">
        <f t="shared" si="906"/>
        <v>802.12104645517832</v>
      </c>
      <c r="AB7031">
        <f>IF(Z7031=1,G7031-AA7031,0)</f>
        <v>9.4656202114882717</v>
      </c>
      <c r="AC7031">
        <f t="shared" si="907"/>
        <v>9.4656202114882717</v>
      </c>
    </row>
    <row r="7032" spans="1:29" x14ac:dyDescent="0.25">
      <c r="A7032">
        <v>929.59333333333348</v>
      </c>
      <c r="B7032">
        <v>65.807833333333349</v>
      </c>
      <c r="F7032">
        <f t="shared" si="905"/>
        <v>7028</v>
      </c>
      <c r="G7032">
        <v>864.22</v>
      </c>
      <c r="H7032">
        <f t="shared" si="909"/>
        <v>113.36437676764345</v>
      </c>
      <c r="I7032">
        <f t="shared" si="909"/>
        <v>86.854785568561311</v>
      </c>
      <c r="J7032">
        <f t="shared" si="909"/>
        <v>238.78118276563779</v>
      </c>
      <c r="K7032">
        <f t="shared" si="909"/>
        <v>52.89638115337182</v>
      </c>
      <c r="L7032">
        <f t="shared" si="909"/>
        <v>69.51697084696373</v>
      </c>
      <c r="M7032">
        <f t="shared" si="902"/>
        <v>732.45086338832709</v>
      </c>
      <c r="O7032">
        <f t="shared" si="903"/>
        <v>17363.105363385723</v>
      </c>
      <c r="Q7032">
        <f t="shared" si="904"/>
        <v>131.76913661167293</v>
      </c>
      <c r="S7032">
        <f t="shared" si="908"/>
        <v>114.80223841129491</v>
      </c>
      <c r="Z7032">
        <f>IF(B7029&gt;=10,1,0)</f>
        <v>1</v>
      </c>
      <c r="AA7032">
        <f t="shared" si="906"/>
        <v>847.25310179962196</v>
      </c>
      <c r="AB7032">
        <f>IF(Z7032=1,G7032-AA7032,0)</f>
        <v>16.966898200378068</v>
      </c>
      <c r="AC7032">
        <f t="shared" si="907"/>
        <v>16.966898200378068</v>
      </c>
    </row>
    <row r="7033" spans="1:29" x14ac:dyDescent="0.25">
      <c r="A7033">
        <v>926.94666666666694</v>
      </c>
      <c r="B7033">
        <v>65.306133333333349</v>
      </c>
      <c r="F7033">
        <f t="shared" si="905"/>
        <v>7029</v>
      </c>
      <c r="G7033">
        <v>901.363333333333</v>
      </c>
      <c r="H7033">
        <f t="shared" si="909"/>
        <v>113.3868625192196</v>
      </c>
      <c r="I7033">
        <f t="shared" si="909"/>
        <v>85.25940925389817</v>
      </c>
      <c r="J7033">
        <f t="shared" si="909"/>
        <v>251.50253669077381</v>
      </c>
      <c r="K7033">
        <f t="shared" si="909"/>
        <v>62.308659491271108</v>
      </c>
      <c r="L7033">
        <f t="shared" si="909"/>
        <v>89.39757766578461</v>
      </c>
      <c r="M7033">
        <f t="shared" si="902"/>
        <v>772.89221190709634</v>
      </c>
      <c r="O7033">
        <f t="shared" si="903"/>
        <v>16504.829040514844</v>
      </c>
      <c r="Q7033">
        <f t="shared" si="904"/>
        <v>128.47112142623666</v>
      </c>
      <c r="S7033">
        <f t="shared" si="908"/>
        <v>114.9487070899948</v>
      </c>
      <c r="Z7033">
        <f>IF(B7030&gt;=10,1,0)</f>
        <v>1</v>
      </c>
      <c r="AA7033">
        <f t="shared" si="906"/>
        <v>887.84091899709119</v>
      </c>
      <c r="AB7033">
        <f>IF(Z7033=1,G7033-AA7033,0)</f>
        <v>13.522414336241809</v>
      </c>
      <c r="AC7033">
        <f t="shared" si="907"/>
        <v>13.522414336241809</v>
      </c>
    </row>
    <row r="7034" spans="1:29" x14ac:dyDescent="0.25">
      <c r="A7034">
        <v>908.78666666666652</v>
      </c>
      <c r="B7034">
        <v>63.36466666666665</v>
      </c>
      <c r="F7034">
        <f t="shared" si="905"/>
        <v>7030</v>
      </c>
      <c r="G7034">
        <v>917.82666666666648</v>
      </c>
      <c r="H7034">
        <f t="shared" si="909"/>
        <v>113.40933368754759</v>
      </c>
      <c r="I7034">
        <f t="shared" si="909"/>
        <v>82.213192010540411</v>
      </c>
      <c r="J7034">
        <f t="shared" si="909"/>
        <v>259.92061248345561</v>
      </c>
      <c r="K7034">
        <f t="shared" si="909"/>
        <v>70.648978043813202</v>
      </c>
      <c r="L7034">
        <f t="shared" si="909"/>
        <v>103.18588730316682</v>
      </c>
      <c r="M7034">
        <f t="shared" si="902"/>
        <v>800.41516981467271</v>
      </c>
      <c r="O7034">
        <f t="shared" si="903"/>
        <v>13785.459593025744</v>
      </c>
      <c r="Q7034">
        <f t="shared" si="904"/>
        <v>117.41149685199377</v>
      </c>
      <c r="S7034">
        <f t="shared" si="908"/>
        <v>112.38878156104042</v>
      </c>
      <c r="Z7034">
        <f>IF(B7031&gt;=10,1,0)</f>
        <v>1</v>
      </c>
      <c r="AA7034">
        <f t="shared" si="906"/>
        <v>912.80395137571315</v>
      </c>
      <c r="AB7034">
        <f>IF(Z7034=1,G7034-AA7034,0)</f>
        <v>5.0227152909533288</v>
      </c>
      <c r="AC7034">
        <f t="shared" si="907"/>
        <v>5.0227152909533288</v>
      </c>
    </row>
    <row r="7035" spans="1:29" x14ac:dyDescent="0.25">
      <c r="A7035">
        <v>875.73666666666645</v>
      </c>
      <c r="B7035">
        <v>60.270033333333345</v>
      </c>
      <c r="F7035">
        <f t="shared" si="905"/>
        <v>7031</v>
      </c>
      <c r="G7035">
        <v>929.59333333333348</v>
      </c>
      <c r="H7035">
        <f t="shared" si="909"/>
        <v>113.43179026973723</v>
      </c>
      <c r="I7035">
        <f t="shared" si="909"/>
        <v>77.767970658529052</v>
      </c>
      <c r="J7035">
        <f t="shared" si="909"/>
        <v>263.8913745329404</v>
      </c>
      <c r="K7035">
        <f t="shared" si="909"/>
        <v>77.773849755452574</v>
      </c>
      <c r="L7035">
        <f t="shared" si="909"/>
        <v>109.94224924358478</v>
      </c>
      <c r="M7035">
        <f t="shared" si="902"/>
        <v>813.84440074639315</v>
      </c>
      <c r="O7035">
        <f t="shared" si="903"/>
        <v>13397.815395016056</v>
      </c>
      <c r="Q7035">
        <f t="shared" si="904"/>
        <v>115.74893258694033</v>
      </c>
      <c r="S7035">
        <f t="shared" si="908"/>
        <v>102.78392088993444</v>
      </c>
      <c r="Z7035">
        <f>IF(B7032&gt;=10,1,0)</f>
        <v>1</v>
      </c>
      <c r="AA7035">
        <f t="shared" si="906"/>
        <v>916.62832163632754</v>
      </c>
      <c r="AB7035">
        <f>IF(Z7035=1,G7035-AA7035,0)</f>
        <v>12.965011697005934</v>
      </c>
      <c r="AC7035">
        <f t="shared" si="907"/>
        <v>12.965011697005934</v>
      </c>
    </row>
    <row r="7036" spans="1:29" x14ac:dyDescent="0.25">
      <c r="A7036">
        <v>833.99666666666701</v>
      </c>
      <c r="B7036">
        <v>56.351766666666649</v>
      </c>
      <c r="F7036">
        <f t="shared" si="905"/>
        <v>7032</v>
      </c>
      <c r="G7036">
        <v>926.94666666666694</v>
      </c>
      <c r="H7036">
        <f t="shared" si="909"/>
        <v>113.45423226290033</v>
      </c>
      <c r="I7036">
        <f t="shared" si="909"/>
        <v>71.999388568262376</v>
      </c>
      <c r="J7036">
        <f t="shared" si="909"/>
        <v>263.34688199965149</v>
      </c>
      <c r="K7036">
        <f t="shared" si="909"/>
        <v>83.560698149451213</v>
      </c>
      <c r="L7036">
        <f t="shared" si="909"/>
        <v>109.20622858620357</v>
      </c>
      <c r="M7036">
        <f t="shared" si="902"/>
        <v>812.60459585261799</v>
      </c>
      <c r="O7036">
        <f t="shared" si="903"/>
        <v>13074.109158044985</v>
      </c>
      <c r="Q7036">
        <f t="shared" si="904"/>
        <v>114.34207081404895</v>
      </c>
      <c r="S7036">
        <f t="shared" si="908"/>
        <v>100.63214653644391</v>
      </c>
      <c r="Z7036">
        <f>IF(B7033&gt;=10,1,0)</f>
        <v>1</v>
      </c>
      <c r="AA7036">
        <f t="shared" si="906"/>
        <v>913.23674238906187</v>
      </c>
      <c r="AB7036">
        <f>IF(Z7036=1,G7036-AA7036,0)</f>
        <v>13.709924277605069</v>
      </c>
      <c r="AC7036">
        <f t="shared" si="907"/>
        <v>13.709924277605069</v>
      </c>
    </row>
    <row r="7037" spans="1:29" x14ac:dyDescent="0.25">
      <c r="A7037">
        <v>776.47666666666646</v>
      </c>
      <c r="B7037">
        <v>51.881533333333294</v>
      </c>
      <c r="F7037">
        <f t="shared" si="905"/>
        <v>7033</v>
      </c>
      <c r="G7037">
        <v>908.78666666666652</v>
      </c>
      <c r="H7037">
        <f t="shared" si="909"/>
        <v>113.4766596641505</v>
      </c>
      <c r="I7037">
        <f t="shared" si="909"/>
        <v>65.005608453641344</v>
      </c>
      <c r="J7037">
        <f t="shared" si="909"/>
        <v>258.29645130180052</v>
      </c>
      <c r="K7037">
        <f t="shared" si="909"/>
        <v>87.909966136746846</v>
      </c>
      <c r="L7037">
        <f t="shared" si="909"/>
        <v>101.02798392250104</v>
      </c>
      <c r="M7037">
        <f t="shared" si="902"/>
        <v>796.75383576498916</v>
      </c>
      <c r="O7037">
        <f t="shared" si="903"/>
        <v>12551.355199843832</v>
      </c>
      <c r="Q7037">
        <f t="shared" si="904"/>
        <v>112.03283090167736</v>
      </c>
      <c r="S7037">
        <f t="shared" si="908"/>
        <v>99.652729227532234</v>
      </c>
      <c r="Z7037">
        <f>IF(B7034&gt;=10,1,0)</f>
        <v>1</v>
      </c>
      <c r="AA7037">
        <f t="shared" si="906"/>
        <v>896.40656499252145</v>
      </c>
      <c r="AB7037">
        <f>IF(Z7037=1,G7037-AA7037,0)</f>
        <v>12.380101674145067</v>
      </c>
      <c r="AC7037">
        <f t="shared" si="907"/>
        <v>12.380101674145067</v>
      </c>
    </row>
    <row r="7038" spans="1:29" x14ac:dyDescent="0.25">
      <c r="A7038">
        <v>706.67</v>
      </c>
      <c r="B7038">
        <v>47.054699999999997</v>
      </c>
      <c r="F7038">
        <f t="shared" si="905"/>
        <v>7034</v>
      </c>
      <c r="G7038">
        <v>875.73666666666645</v>
      </c>
      <c r="H7038">
        <f t="shared" si="909"/>
        <v>113.49907247060325</v>
      </c>
      <c r="I7038">
        <f t="shared" si="909"/>
        <v>56.905641958358579</v>
      </c>
      <c r="J7038">
        <f t="shared" si="909"/>
        <v>248.82649670887176</v>
      </c>
      <c r="K7038">
        <f t="shared" si="909"/>
        <v>90.746828798681463</v>
      </c>
      <c r="L7038">
        <f t="shared" si="909"/>
        <v>85.964849111120003</v>
      </c>
      <c r="M7038">
        <f t="shared" si="902"/>
        <v>766.98005533378409</v>
      </c>
      <c r="O7038">
        <f t="shared" si="903"/>
        <v>11828.000508611634</v>
      </c>
      <c r="Q7038">
        <f t="shared" si="904"/>
        <v>108.75661133288236</v>
      </c>
      <c r="S7038">
        <f t="shared" si="908"/>
        <v>98.046322789458202</v>
      </c>
      <c r="Z7038">
        <f>IF(B7035&gt;=10,1,0)</f>
        <v>1</v>
      </c>
      <c r="AA7038">
        <f t="shared" si="906"/>
        <v>865.02637812324224</v>
      </c>
      <c r="AB7038">
        <f>IF(Z7038=1,G7038-AA7038,0)</f>
        <v>10.710288543424213</v>
      </c>
      <c r="AC7038">
        <f t="shared" si="907"/>
        <v>10.710288543424213</v>
      </c>
    </row>
    <row r="7039" spans="1:29" x14ac:dyDescent="0.25">
      <c r="A7039">
        <v>643.43333333333351</v>
      </c>
      <c r="B7039">
        <v>42.005600000000001</v>
      </c>
      <c r="F7039">
        <f t="shared" si="905"/>
        <v>7035</v>
      </c>
      <c r="G7039">
        <v>833.99666666666701</v>
      </c>
      <c r="H7039">
        <f t="shared" si="909"/>
        <v>113.52147067937592</v>
      </c>
      <c r="I7039">
        <f t="shared" si="909"/>
        <v>47.837324460543684</v>
      </c>
      <c r="J7039">
        <f t="shared" si="909"/>
        <v>235.09905176950383</v>
      </c>
      <c r="K7039">
        <f t="shared" si="909"/>
        <v>92.022480676832345</v>
      </c>
      <c r="L7039">
        <f t="shared" si="909"/>
        <v>65.043351896428121</v>
      </c>
      <c r="M7039">
        <f t="shared" si="902"/>
        <v>724.56084576883291</v>
      </c>
      <c r="O7039">
        <f t="shared" si="903"/>
        <v>11976.198895582824</v>
      </c>
      <c r="Q7039">
        <f t="shared" si="904"/>
        <v>109.43582089783411</v>
      </c>
      <c r="S7039">
        <f t="shared" si="908"/>
        <v>95.132646927269377</v>
      </c>
      <c r="Z7039">
        <f>IF(B7036&gt;=10,1,0)</f>
        <v>1</v>
      </c>
      <c r="AA7039">
        <f t="shared" si="906"/>
        <v>819.69349269610234</v>
      </c>
      <c r="AB7039">
        <f>IF(Z7039=1,G7039-AA7039,0)</f>
        <v>14.303173970564671</v>
      </c>
      <c r="AC7039">
        <f t="shared" si="907"/>
        <v>14.303173970564671</v>
      </c>
    </row>
    <row r="7040" spans="1:29" x14ac:dyDescent="0.25">
      <c r="A7040">
        <v>566.10333333333347</v>
      </c>
      <c r="B7040">
        <v>36.828366666666653</v>
      </c>
      <c r="F7040">
        <f t="shared" si="905"/>
        <v>7036</v>
      </c>
      <c r="G7040">
        <v>776.47666666666646</v>
      </c>
      <c r="H7040">
        <f t="shared" si="909"/>
        <v>113.54385428758782</v>
      </c>
      <c r="I7040">
        <f t="shared" si="909"/>
        <v>37.954969557895808</v>
      </c>
      <c r="J7040">
        <f t="shared" si="909"/>
        <v>217.34899687259986</v>
      </c>
      <c r="K7040">
        <f t="shared" si="909"/>
        <v>91.714975423377965</v>
      </c>
      <c r="L7040">
        <f t="shared" si="909"/>
        <v>39.689257739233348</v>
      </c>
      <c r="M7040">
        <f t="shared" si="902"/>
        <v>671.28922016684385</v>
      </c>
      <c r="O7040">
        <f t="shared" si="903"/>
        <v>11064.398901153045</v>
      </c>
      <c r="Q7040">
        <f t="shared" si="904"/>
        <v>105.18744649982261</v>
      </c>
      <c r="S7040">
        <f t="shared" si="908"/>
        <v>95.616694367883866</v>
      </c>
      <c r="Z7040">
        <f>IF(B7037&gt;=10,1,0)</f>
        <v>1</v>
      </c>
      <c r="AA7040">
        <f t="shared" si="906"/>
        <v>766.90591453472769</v>
      </c>
      <c r="AB7040">
        <f>IF(Z7040=1,G7040-AA7040,0)</f>
        <v>9.5707521319387752</v>
      </c>
      <c r="AC7040">
        <f t="shared" si="907"/>
        <v>9.5707521319387752</v>
      </c>
    </row>
    <row r="7041" spans="1:29" x14ac:dyDescent="0.25">
      <c r="A7041">
        <v>480.446666666667</v>
      </c>
      <c r="B7041">
        <v>31.591233333333349</v>
      </c>
      <c r="F7041">
        <f t="shared" si="905"/>
        <v>7037</v>
      </c>
      <c r="G7041">
        <v>706.67</v>
      </c>
      <c r="H7041">
        <f t="shared" si="909"/>
        <v>113.56622329236004</v>
      </c>
      <c r="I7041">
        <f t="shared" si="909"/>
        <v>27.426743146581973</v>
      </c>
      <c r="J7041">
        <f t="shared" si="909"/>
        <v>195.88004037868055</v>
      </c>
      <c r="K7041">
        <f t="shared" si="909"/>
        <v>89.829603366631844</v>
      </c>
      <c r="L7041">
        <f t="shared" si="909"/>
        <v>11.630406256710422</v>
      </c>
      <c r="M7041">
        <f t="shared" si="902"/>
        <v>609.37018272711384</v>
      </c>
      <c r="O7041">
        <f t="shared" si="903"/>
        <v>9467.2544413370269</v>
      </c>
      <c r="Q7041">
        <f t="shared" si="904"/>
        <v>97.299817272886116</v>
      </c>
      <c r="S7041">
        <f t="shared" si="908"/>
        <v>92.113809881498469</v>
      </c>
      <c r="Z7041">
        <f>IF(B7038&gt;=10,1,0)</f>
        <v>1</v>
      </c>
      <c r="AA7041">
        <f t="shared" si="906"/>
        <v>701.48399260861231</v>
      </c>
      <c r="AB7041">
        <f>IF(Z7041=1,G7041-AA7041,0)</f>
        <v>5.1860073913876477</v>
      </c>
      <c r="AC7041">
        <f t="shared" si="907"/>
        <v>5.1860073913876477</v>
      </c>
    </row>
    <row r="7042" spans="1:29" x14ac:dyDescent="0.25">
      <c r="A7042">
        <v>389.66999999999996</v>
      </c>
      <c r="B7042">
        <v>26.347433333333349</v>
      </c>
      <c r="F7042">
        <f t="shared" si="905"/>
        <v>7038</v>
      </c>
      <c r="G7042">
        <v>643.43333333333351</v>
      </c>
      <c r="H7042">
        <f t="shared" si="909"/>
        <v>113.58857769081555</v>
      </c>
      <c r="I7042">
        <f t="shared" si="909"/>
        <v>16.431801778580859</v>
      </c>
      <c r="J7042">
        <f t="shared" si="909"/>
        <v>171.05952208567601</v>
      </c>
      <c r="K7042">
        <f t="shared" si="909"/>
        <v>86.398800496098048</v>
      </c>
      <c r="L7042">
        <f t="shared" si="909"/>
        <v>-17.221038192051928</v>
      </c>
      <c r="M7042">
        <f t="shared" si="902"/>
        <v>541.2948301452675</v>
      </c>
      <c r="O7042">
        <f t="shared" si="903"/>
        <v>10432.273833498572</v>
      </c>
      <c r="Q7042">
        <f t="shared" si="904"/>
        <v>102.13850318806601</v>
      </c>
      <c r="S7042">
        <f t="shared" si="908"/>
        <v>85.073835179808611</v>
      </c>
      <c r="Z7042">
        <f>IF(B7039&gt;=10,1,0)</f>
        <v>1</v>
      </c>
      <c r="AA7042">
        <f t="shared" si="906"/>
        <v>626.36866532507611</v>
      </c>
      <c r="AB7042">
        <f>IF(Z7042=1,G7042-AA7042,0)</f>
        <v>17.064668008257399</v>
      </c>
      <c r="AC7042">
        <f t="shared" si="907"/>
        <v>17.064668008257399</v>
      </c>
    </row>
    <row r="7043" spans="1:29" x14ac:dyDescent="0.25">
      <c r="A7043">
        <v>302.0033333333335</v>
      </c>
      <c r="B7043">
        <v>21.142866666666649</v>
      </c>
      <c r="F7043">
        <f t="shared" si="905"/>
        <v>7039</v>
      </c>
      <c r="G7043">
        <v>566.10333333333347</v>
      </c>
      <c r="H7043">
        <f t="shared" si="909"/>
        <v>113.61091748007935</v>
      </c>
      <c r="I7043">
        <f t="shared" si="909"/>
        <v>5.1572439933181222</v>
      </c>
      <c r="J7043">
        <f t="shared" si="909"/>
        <v>143.31212794312719</v>
      </c>
      <c r="K7043">
        <f t="shared" si="909"/>
        <v>81.481590432870775</v>
      </c>
      <c r="L7043">
        <f t="shared" si="909"/>
        <v>-44.898897347137577</v>
      </c>
      <c r="M7043">
        <f t="shared" si="902"/>
        <v>469.70014878840698</v>
      </c>
      <c r="O7043">
        <f t="shared" si="903"/>
        <v>9293.5739904031543</v>
      </c>
      <c r="Q7043">
        <f t="shared" si="904"/>
        <v>96.403184544926489</v>
      </c>
      <c r="S7043">
        <f t="shared" si="908"/>
        <v>88.838185638642926</v>
      </c>
      <c r="Z7043">
        <f>IF(B7040&gt;=10,1,0)</f>
        <v>1</v>
      </c>
      <c r="AA7043">
        <f t="shared" si="906"/>
        <v>558.5383344270499</v>
      </c>
      <c r="AB7043">
        <f>IF(Z7043=1,G7043-AA7043,0)</f>
        <v>7.564998906283563</v>
      </c>
      <c r="AC7043">
        <f t="shared" si="907"/>
        <v>7.564998906283563</v>
      </c>
    </row>
    <row r="7044" spans="1:29" x14ac:dyDescent="0.25">
      <c r="A7044">
        <v>214.2</v>
      </c>
      <c r="B7044">
        <v>16.019566666666652</v>
      </c>
      <c r="F7044">
        <f t="shared" si="905"/>
        <v>7040</v>
      </c>
      <c r="G7044">
        <v>480.446666666667</v>
      </c>
      <c r="H7044">
        <f t="shared" si="909"/>
        <v>113.63324265727812</v>
      </c>
      <c r="I7044">
        <f t="shared" si="909"/>
        <v>-6.2050734976407096</v>
      </c>
      <c r="J7044">
        <f t="shared" si="909"/>
        <v>113.11262355781675</v>
      </c>
      <c r="K7044">
        <f t="shared" si="909"/>
        <v>75.162568985734339</v>
      </c>
      <c r="L7044">
        <f t="shared" si="909"/>
        <v>-69.516970846972583</v>
      </c>
      <c r="M7044">
        <f t="shared" si="902"/>
        <v>397.22355714236494</v>
      </c>
      <c r="O7044">
        <f t="shared" si="903"/>
        <v>6926.0859588939766</v>
      </c>
      <c r="Q7044">
        <f t="shared" si="904"/>
        <v>83.22310952430206</v>
      </c>
      <c r="S7044">
        <f t="shared" si="908"/>
        <v>84.482013350782793</v>
      </c>
      <c r="Z7044">
        <f>IF(B7041&gt;=10,1,0)</f>
        <v>1</v>
      </c>
      <c r="AA7044">
        <f t="shared" si="906"/>
        <v>481.70557049314772</v>
      </c>
      <c r="AB7044">
        <f>IF(Z7044=1,G7044-AA7044,0)</f>
        <v>-1.2589038264807186</v>
      </c>
      <c r="AC7044">
        <f t="shared" si="907"/>
        <v>1.2589038264807186</v>
      </c>
    </row>
    <row r="7045" spans="1:29" x14ac:dyDescent="0.25">
      <c r="A7045">
        <v>129.79</v>
      </c>
      <c r="B7045">
        <v>11.021933333333315</v>
      </c>
      <c r="F7045">
        <f t="shared" si="905"/>
        <v>7041</v>
      </c>
      <c r="G7045">
        <v>389.66999999999996</v>
      </c>
      <c r="H7045">
        <f t="shared" si="909"/>
        <v>113.65555321954056</v>
      </c>
      <c r="I7045">
        <f t="shared" si="909"/>
        <v>-17.461800594826922</v>
      </c>
      <c r="J7045">
        <f t="shared" si="909"/>
        <v>80.977730822714037</v>
      </c>
      <c r="K7045">
        <f t="shared" si="909"/>
        <v>67.550448762686514</v>
      </c>
      <c r="L7045">
        <f t="shared" si="909"/>
        <v>-89.397577665791303</v>
      </c>
      <c r="M7045">
        <f t="shared" si="902"/>
        <v>326.36152083047193</v>
      </c>
      <c r="O7045">
        <f t="shared" si="903"/>
        <v>4007.963534758564</v>
      </c>
      <c r="Q7045">
        <f t="shared" si="904"/>
        <v>63.308479169528027</v>
      </c>
      <c r="S7045">
        <f t="shared" si="908"/>
        <v>72.836983672373535</v>
      </c>
      <c r="Z7045">
        <f>IF(B7042&gt;=10,1,0)</f>
        <v>1</v>
      </c>
      <c r="AA7045">
        <f t="shared" si="906"/>
        <v>399.19850450284548</v>
      </c>
      <c r="AB7045">
        <f>IF(Z7045=1,G7045-AA7045,0)</f>
        <v>-9.5285045028455215</v>
      </c>
      <c r="AC7045">
        <f t="shared" si="907"/>
        <v>9.5285045028455215</v>
      </c>
    </row>
    <row r="7046" spans="1:29" x14ac:dyDescent="0.25">
      <c r="A7046">
        <v>38.616666666666653</v>
      </c>
      <c r="B7046">
        <v>6.2107666666666699</v>
      </c>
      <c r="F7046">
        <f t="shared" si="905"/>
        <v>7042</v>
      </c>
      <c r="G7046">
        <v>302.0033333333335</v>
      </c>
      <c r="H7046">
        <f t="shared" si="909"/>
        <v>113.67784916399717</v>
      </c>
      <c r="I7046">
        <f t="shared" si="909"/>
        <v>-28.421384007666813</v>
      </c>
      <c r="J7046">
        <f t="shared" si="909"/>
        <v>47.457286661966648</v>
      </c>
      <c r="K7046">
        <f t="shared" si="909"/>
        <v>58.776188876425849</v>
      </c>
      <c r="L7046">
        <f t="shared" si="909"/>
        <v>-103.1858873031709</v>
      </c>
      <c r="M7046">
        <f t="shared" ref="M7046:M7109" si="910" xml:space="preserve"> SUM(H7046:L7046)+$G$3</f>
        <v>259.34121967770096</v>
      </c>
      <c r="O7046">
        <f t="shared" ref="O7046:O7109" si="911">(G7046-M7046)^2</f>
        <v>1820.0559415661082</v>
      </c>
      <c r="Q7046">
        <f t="shared" ref="Q7046:Q7109" si="912">G7046-M7046</f>
        <v>42.662113655632538</v>
      </c>
      <c r="S7046">
        <f t="shared" si="908"/>
        <v>54.492386902051436</v>
      </c>
      <c r="Z7046">
        <f>IF(B7043&gt;=10,1,0)</f>
        <v>1</v>
      </c>
      <c r="AA7046">
        <f t="shared" si="906"/>
        <v>313.83360657975243</v>
      </c>
      <c r="AB7046">
        <f>IF(Z7046=1,G7046-AA7046,0)</f>
        <v>-11.830273246418926</v>
      </c>
      <c r="AC7046">
        <f t="shared" si="907"/>
        <v>11.830273246418926</v>
      </c>
    </row>
    <row r="7047" spans="1:29" x14ac:dyDescent="0.25">
      <c r="A7047">
        <v>7.6933333333333351</v>
      </c>
      <c r="B7047">
        <v>1.7556000000000016</v>
      </c>
      <c r="F7047">
        <f t="shared" ref="F7047:F7110" si="913">F7046+1</f>
        <v>7043</v>
      </c>
      <c r="G7047">
        <v>214.2</v>
      </c>
      <c r="H7047">
        <f t="shared" si="909"/>
        <v>113.70013048778036</v>
      </c>
      <c r="I7047">
        <f t="shared" si="909"/>
        <v>-38.897326875373174</v>
      </c>
      <c r="J7047">
        <f t="shared" si="909"/>
        <v>13.124835168787694</v>
      </c>
      <c r="K7047">
        <f t="shared" si="909"/>
        <v>48.9907419203982</v>
      </c>
      <c r="L7047">
        <f t="shared" si="909"/>
        <v>-109.94224924358335</v>
      </c>
      <c r="M7047">
        <f t="shared" si="910"/>
        <v>198.01329774415876</v>
      </c>
      <c r="O7047">
        <f t="shared" si="911"/>
        <v>262.00932991925544</v>
      </c>
      <c r="Q7047">
        <f t="shared" si="912"/>
        <v>16.186702255841226</v>
      </c>
      <c r="S7047">
        <f t="shared" si="908"/>
        <v>35.663792256616254</v>
      </c>
      <c r="Z7047">
        <f>IF(B7044&gt;=10,1,0)</f>
        <v>1</v>
      </c>
      <c r="AA7047">
        <f t="shared" si="906"/>
        <v>233.67709000077502</v>
      </c>
      <c r="AB7047">
        <f>IF(Z7047=1,G7047-AA7047,0)</f>
        <v>-19.477090000775036</v>
      </c>
      <c r="AC7047">
        <f t="shared" si="907"/>
        <v>19.477090000775036</v>
      </c>
    </row>
    <row r="7048" spans="1:29" x14ac:dyDescent="0.25">
      <c r="A7048">
        <v>0</v>
      </c>
      <c r="B7048">
        <v>0</v>
      </c>
      <c r="F7048">
        <f t="shared" si="913"/>
        <v>7044</v>
      </c>
      <c r="G7048">
        <v>129.79</v>
      </c>
      <c r="H7048">
        <f t="shared" si="909"/>
        <v>113.72239718802442</v>
      </c>
      <c r="I7048">
        <f t="shared" si="909"/>
        <v>-48.711362343758054</v>
      </c>
      <c r="J7048">
        <f t="shared" si="909"/>
        <v>-21.432185893020918</v>
      </c>
      <c r="K7048">
        <f t="shared" si="909"/>
        <v>38.362456976484836</v>
      </c>
      <c r="L7048">
        <f t="shared" si="909"/>
        <v>-109.20622858620571</v>
      </c>
      <c r="M7048">
        <f t="shared" si="910"/>
        <v>143.77224362767359</v>
      </c>
      <c r="O7048">
        <f t="shared" si="911"/>
        <v>195.50313686361892</v>
      </c>
      <c r="Q7048">
        <f t="shared" si="912"/>
        <v>-13.982243627673597</v>
      </c>
      <c r="S7048">
        <f t="shared" si="908"/>
        <v>12.145812303118079</v>
      </c>
      <c r="Z7048">
        <f>IF(B7045&gt;=10,1,0)</f>
        <v>1</v>
      </c>
      <c r="AA7048">
        <f t="shared" si="906"/>
        <v>155.91805593079167</v>
      </c>
      <c r="AB7048">
        <f>IF(Z7048=1,G7048-AA7048,0)</f>
        <v>-26.128055930791675</v>
      </c>
      <c r="AC7048">
        <f t="shared" si="907"/>
        <v>26.128055930791675</v>
      </c>
    </row>
    <row r="7049" spans="1:29" x14ac:dyDescent="0.25">
      <c r="A7049">
        <v>0</v>
      </c>
      <c r="B7049">
        <v>0</v>
      </c>
      <c r="F7049">
        <f t="shared" si="913"/>
        <v>7045</v>
      </c>
      <c r="G7049">
        <v>38.616666666666653</v>
      </c>
      <c r="H7049">
        <f t="shared" si="909"/>
        <v>113.7446492618655</v>
      </c>
      <c r="I7049">
        <f t="shared" si="909"/>
        <v>-57.696487093665745</v>
      </c>
      <c r="J7049">
        <f t="shared" si="909"/>
        <v>-55.622496312104914</v>
      </c>
      <c r="K7049">
        <f t="shared" si="909"/>
        <v>27.074183333054545</v>
      </c>
      <c r="L7049">
        <f t="shared" si="909"/>
        <v>-101.0279839224964</v>
      </c>
      <c r="M7049">
        <f t="shared" si="910"/>
        <v>97.509031552802</v>
      </c>
      <c r="O7049">
        <f t="shared" si="911"/>
        <v>3468.3106418817074</v>
      </c>
      <c r="Q7049">
        <f t="shared" si="912"/>
        <v>-58.892364886135347</v>
      </c>
      <c r="S7049">
        <f t="shared" si="908"/>
        <v>-14.678499592868405</v>
      </c>
      <c r="Z7049">
        <f>IF(B7046&gt;=10,1,0)</f>
        <v>0</v>
      </c>
      <c r="AA7049">
        <f t="shared" si="906"/>
        <v>82.830531959933595</v>
      </c>
      <c r="AB7049">
        <f>IF(Z7049=1,G7049-AA7049,0)</f>
        <v>0</v>
      </c>
      <c r="AC7049">
        <f t="shared" si="907"/>
        <v>0</v>
      </c>
    </row>
    <row r="7050" spans="1:29" x14ac:dyDescent="0.25">
      <c r="A7050">
        <v>0</v>
      </c>
      <c r="B7050">
        <v>0</v>
      </c>
      <c r="F7050">
        <f t="shared" si="913"/>
        <v>7046</v>
      </c>
      <c r="G7050">
        <v>7.6933333333333351</v>
      </c>
      <c r="H7050">
        <f t="shared" si="909"/>
        <v>113.76688670644168</v>
      </c>
      <c r="I7050">
        <f t="shared" si="909"/>
        <v>-65.699803200398875</v>
      </c>
      <c r="J7050">
        <f t="shared" si="909"/>
        <v>-88.861090397789781</v>
      </c>
      <c r="K7050">
        <f t="shared" si="909"/>
        <v>15.320124741089337</v>
      </c>
      <c r="L7050">
        <f t="shared" si="909"/>
        <v>-85.964849111112841</v>
      </c>
      <c r="M7050">
        <f t="shared" si="910"/>
        <v>59.598435024378546</v>
      </c>
      <c r="O7050">
        <f t="shared" si="911"/>
        <v>2694.1395815577443</v>
      </c>
      <c r="Q7050">
        <f t="shared" si="912"/>
        <v>-51.905101691045211</v>
      </c>
      <c r="S7050">
        <f t="shared" si="908"/>
        <v>-54.471065584403803</v>
      </c>
      <c r="Z7050">
        <f>IF(B7047&gt;=10,1,0)</f>
        <v>0</v>
      </c>
      <c r="AA7050">
        <f t="shared" ref="AA7050:AA7113" si="914">S7050+M7050</f>
        <v>5.1273694399747427</v>
      </c>
      <c r="AB7050">
        <f>IF(Z7050=1,G7050-AA7050,0)</f>
        <v>0</v>
      </c>
      <c r="AC7050">
        <f t="shared" ref="AC7050:AC7113" si="915">ABS(AB7050)</f>
        <v>0</v>
      </c>
    </row>
    <row r="7051" spans="1:29" x14ac:dyDescent="0.25">
      <c r="A7051">
        <v>0</v>
      </c>
      <c r="B7051">
        <v>0</v>
      </c>
      <c r="F7051">
        <f t="shared" si="913"/>
        <v>7047</v>
      </c>
      <c r="G7051">
        <v>0</v>
      </c>
      <c r="H7051">
        <f t="shared" si="909"/>
        <v>113.7891095188929</v>
      </c>
      <c r="I7051">
        <f t="shared" si="909"/>
        <v>-72.585119964607287</v>
      </c>
      <c r="J7051">
        <f t="shared" si="909"/>
        <v>-120.57924658982029</v>
      </c>
      <c r="K7051">
        <f t="shared" si="909"/>
        <v>3.3024983278423328</v>
      </c>
      <c r="L7051">
        <f t="shared" si="909"/>
        <v>-65.043351896439233</v>
      </c>
      <c r="M7051">
        <f t="shared" si="910"/>
        <v>29.921055682017453</v>
      </c>
      <c r="O7051">
        <f t="shared" si="911"/>
        <v>895.26957312638888</v>
      </c>
      <c r="Q7051">
        <f t="shared" si="912"/>
        <v>-29.921055682017453</v>
      </c>
      <c r="S7051">
        <f t="shared" ref="S7051:S7114" si="916">Q7050*$V$5 + Q7049*$V$6 + Q7048*$V$7 + Q7047*$V$8</f>
        <v>-49.588685108514305</v>
      </c>
      <c r="Z7051">
        <f>IF(B7048&gt;=10,1,0)</f>
        <v>0</v>
      </c>
      <c r="AA7051">
        <f t="shared" si="914"/>
        <v>-19.667629426496852</v>
      </c>
      <c r="AB7051">
        <f>IF(Z7051=1,G7051-AA7051,0)</f>
        <v>0</v>
      </c>
      <c r="AC7051">
        <f t="shared" si="915"/>
        <v>0</v>
      </c>
    </row>
    <row r="7052" spans="1:29" x14ac:dyDescent="0.25">
      <c r="A7052">
        <v>0</v>
      </c>
      <c r="B7052">
        <v>0</v>
      </c>
      <c r="F7052">
        <f t="shared" si="913"/>
        <v>7048</v>
      </c>
      <c r="G7052">
        <v>0</v>
      </c>
      <c r="H7052">
        <f t="shared" si="909"/>
        <v>113.81131769636096</v>
      </c>
      <c r="I7052">
        <f t="shared" si="909"/>
        <v>-78.235271439951674</v>
      </c>
      <c r="J7052">
        <f t="shared" si="909"/>
        <v>-150.23425844181671</v>
      </c>
      <c r="K7052">
        <f t="shared" si="909"/>
        <v>-8.7719443518363445</v>
      </c>
      <c r="L7052">
        <f t="shared" si="909"/>
        <v>-39.689257739246194</v>
      </c>
      <c r="M7052">
        <f t="shared" si="910"/>
        <v>7.9177520096590683</v>
      </c>
      <c r="O7052">
        <f t="shared" si="911"/>
        <v>62.690796886460213</v>
      </c>
      <c r="Q7052">
        <f t="shared" si="912"/>
        <v>-7.9177520096590683</v>
      </c>
      <c r="S7052">
        <f t="shared" si="916"/>
        <v>-27.769270306543945</v>
      </c>
      <c r="Z7052">
        <f>IF(B7049&gt;=10,1,0)</f>
        <v>0</v>
      </c>
      <c r="AA7052">
        <f t="shared" si="914"/>
        <v>-19.851518296884876</v>
      </c>
      <c r="AB7052">
        <f>IF(Z7052=1,G7052-AA7052,0)</f>
        <v>0</v>
      </c>
      <c r="AC7052">
        <f t="shared" si="915"/>
        <v>0</v>
      </c>
    </row>
    <row r="7053" spans="1:29" x14ac:dyDescent="0.25">
      <c r="A7053">
        <v>0</v>
      </c>
      <c r="B7053">
        <v>0</v>
      </c>
      <c r="F7053">
        <f t="shared" si="913"/>
        <v>7049</v>
      </c>
      <c r="G7053">
        <v>0</v>
      </c>
      <c r="H7053">
        <f t="shared" si="909"/>
        <v>113.83351123598953</v>
      </c>
      <c r="I7053">
        <f t="shared" si="909"/>
        <v>-82.554110220712531</v>
      </c>
      <c r="J7053">
        <f t="shared" si="909"/>
        <v>-177.3187204790913</v>
      </c>
      <c r="K7053">
        <f t="shared" si="909"/>
        <v>-20.695474274583106</v>
      </c>
      <c r="L7053">
        <f t="shared" si="909"/>
        <v>-11.630406256699111</v>
      </c>
      <c r="M7053">
        <f t="shared" si="910"/>
        <v>-7.328033708947487</v>
      </c>
      <c r="O7053">
        <f t="shared" si="911"/>
        <v>53.700078039470661</v>
      </c>
      <c r="Q7053">
        <f t="shared" si="912"/>
        <v>7.328033708947487</v>
      </c>
      <c r="S7053">
        <f t="shared" si="916"/>
        <v>-5.3490123374374523</v>
      </c>
      <c r="Z7053">
        <f>IF(B7050&gt;=10,1,0)</f>
        <v>0</v>
      </c>
      <c r="AA7053">
        <f t="shared" si="914"/>
        <v>-12.677046046384939</v>
      </c>
      <c r="AB7053">
        <f>IF(Z7053=1,G7053-AA7053,0)</f>
        <v>0</v>
      </c>
      <c r="AC7053">
        <f t="shared" si="915"/>
        <v>0</v>
      </c>
    </row>
    <row r="7054" spans="1:29" x14ac:dyDescent="0.25">
      <c r="A7054">
        <v>0</v>
      </c>
      <c r="B7054">
        <v>0</v>
      </c>
      <c r="F7054">
        <f t="shared" si="913"/>
        <v>7050</v>
      </c>
      <c r="G7054">
        <v>0</v>
      </c>
      <c r="H7054">
        <f t="shared" si="909"/>
        <v>113.85569013492423</v>
      </c>
      <c r="I7054">
        <f t="shared" si="909"/>
        <v>-85.46814356136143</v>
      </c>
      <c r="J7054">
        <f t="shared" si="909"/>
        <v>-201.36921004690794</v>
      </c>
      <c r="K7054">
        <f t="shared" si="909"/>
        <v>-32.262958723997947</v>
      </c>
      <c r="L7054">
        <f t="shared" si="909"/>
        <v>17.221038192063165</v>
      </c>
      <c r="M7054">
        <f t="shared" si="910"/>
        <v>-16.986417719130884</v>
      </c>
      <c r="O7054">
        <f t="shared" si="911"/>
        <v>288.53838692880367</v>
      </c>
      <c r="Q7054">
        <f t="shared" si="912"/>
        <v>16.986417719130884</v>
      </c>
      <c r="S7054">
        <f t="shared" si="916"/>
        <v>8.6736084872733024</v>
      </c>
      <c r="Z7054">
        <f>IF(B7051&gt;=10,1,0)</f>
        <v>0</v>
      </c>
      <c r="AA7054">
        <f t="shared" si="914"/>
        <v>-8.3128092318575817</v>
      </c>
      <c r="AB7054">
        <f>IF(Z7054=1,G7054-AA7054,0)</f>
        <v>0</v>
      </c>
      <c r="AC7054">
        <f t="shared" si="915"/>
        <v>0</v>
      </c>
    </row>
    <row r="7055" spans="1:29" x14ac:dyDescent="0.25">
      <c r="A7055">
        <v>0</v>
      </c>
      <c r="B7055">
        <v>0</v>
      </c>
      <c r="F7055">
        <f t="shared" si="913"/>
        <v>7051</v>
      </c>
      <c r="G7055">
        <v>0</v>
      </c>
      <c r="H7055">
        <f t="shared" si="909"/>
        <v>113.87785439031249</v>
      </c>
      <c r="I7055">
        <f t="shared" si="909"/>
        <v>-86.927783986746661</v>
      </c>
      <c r="J7055">
        <f t="shared" si="909"/>
        <v>-221.97421660073061</v>
      </c>
      <c r="K7055">
        <f t="shared" si="909"/>
        <v>-43.275390399198734</v>
      </c>
      <c r="L7055">
        <f t="shared" si="909"/>
        <v>44.898897347147965</v>
      </c>
      <c r="M7055">
        <f t="shared" si="910"/>
        <v>-22.363472963066528</v>
      </c>
      <c r="O7055">
        <f t="shared" si="911"/>
        <v>500.12492296980759</v>
      </c>
      <c r="Q7055">
        <f t="shared" si="912"/>
        <v>22.363472963066528</v>
      </c>
      <c r="S7055">
        <f t="shared" si="916"/>
        <v>16.738302131354125</v>
      </c>
      <c r="Z7055">
        <f>IF(B7052&gt;=10,1,0)</f>
        <v>0</v>
      </c>
      <c r="AA7055">
        <f t="shared" si="914"/>
        <v>-5.6251708317124027</v>
      </c>
      <c r="AB7055">
        <f>IF(Z7055=1,G7055-AA7055,0)</f>
        <v>0</v>
      </c>
      <c r="AC7055">
        <f t="shared" si="915"/>
        <v>0</v>
      </c>
    </row>
    <row r="7056" spans="1:29" x14ac:dyDescent="0.25">
      <c r="A7056">
        <v>0</v>
      </c>
      <c r="B7056">
        <v>0</v>
      </c>
      <c r="F7056">
        <f t="shared" si="913"/>
        <v>7052</v>
      </c>
      <c r="G7056">
        <v>0</v>
      </c>
      <c r="H7056">
        <f t="shared" ref="H7056:L7119" si="917">H$2*COS(H$1*$F7056)+H$3*SIN(H$1*$F7056)</f>
        <v>113.90000399930364</v>
      </c>
      <c r="I7056">
        <f t="shared" si="917"/>
        <v>-86.908193111417106</v>
      </c>
      <c r="J7056">
        <f t="shared" si="917"/>
        <v>-238.78118276563657</v>
      </c>
      <c r="K7056">
        <f t="shared" si="917"/>
        <v>-53.543311141522167</v>
      </c>
      <c r="L7056">
        <f t="shared" si="917"/>
        <v>69.516970846961883</v>
      </c>
      <c r="M7056">
        <f t="shared" si="910"/>
        <v>-24.778545886161311</v>
      </c>
      <c r="O7056">
        <f t="shared" si="911"/>
        <v>613.97633623260162</v>
      </c>
      <c r="Q7056">
        <f t="shared" si="912"/>
        <v>24.778545886161311</v>
      </c>
      <c r="S7056">
        <f t="shared" si="916"/>
        <v>20.831257980323041</v>
      </c>
      <c r="Z7056">
        <f>IF(B7053&gt;=10,1,0)</f>
        <v>0</v>
      </c>
      <c r="AA7056">
        <f t="shared" si="914"/>
        <v>-3.9472879058382695</v>
      </c>
      <c r="AB7056">
        <f>IF(Z7056=1,G7056-AA7056,0)</f>
        <v>0</v>
      </c>
      <c r="AC7056">
        <f t="shared" si="915"/>
        <v>0</v>
      </c>
    </row>
    <row r="7057" spans="1:29" x14ac:dyDescent="0.25">
      <c r="A7057">
        <v>0</v>
      </c>
      <c r="B7057">
        <v>0</v>
      </c>
      <c r="F7057">
        <f t="shared" si="913"/>
        <v>7053</v>
      </c>
      <c r="G7057">
        <v>0</v>
      </c>
      <c r="H7057">
        <f t="shared" si="917"/>
        <v>113.92213895904898</v>
      </c>
      <c r="I7057">
        <f t="shared" si="917"/>
        <v>-85.409704309061468</v>
      </c>
      <c r="J7057">
        <f t="shared" si="917"/>
        <v>-251.50253669077296</v>
      </c>
      <c r="K7057">
        <f t="shared" si="917"/>
        <v>-62.890071377630242</v>
      </c>
      <c r="L7057">
        <f t="shared" si="917"/>
        <v>89.397577665783217</v>
      </c>
      <c r="M7057">
        <f t="shared" si="910"/>
        <v>-25.445429466483432</v>
      </c>
      <c r="O7057">
        <f t="shared" si="911"/>
        <v>647.46988073378327</v>
      </c>
      <c r="Q7057">
        <f t="shared" si="912"/>
        <v>25.445429466483432</v>
      </c>
      <c r="S7057">
        <f t="shared" si="916"/>
        <v>22.454554361741444</v>
      </c>
      <c r="Z7057">
        <f>IF(B7054&gt;=10,1,0)</f>
        <v>0</v>
      </c>
      <c r="AA7057">
        <f t="shared" si="914"/>
        <v>-2.9908751047419884</v>
      </c>
      <c r="AB7057">
        <f>IF(Z7057=1,G7057-AA7057,0)</f>
        <v>0</v>
      </c>
      <c r="AC7057">
        <f t="shared" si="915"/>
        <v>0</v>
      </c>
    </row>
    <row r="7058" spans="1:29" x14ac:dyDescent="0.25">
      <c r="A7058">
        <v>0</v>
      </c>
      <c r="B7058">
        <v>0</v>
      </c>
      <c r="F7058">
        <f t="shared" si="913"/>
        <v>7054</v>
      </c>
      <c r="G7058">
        <v>0</v>
      </c>
      <c r="H7058">
        <f t="shared" si="917"/>
        <v>113.94425926670156</v>
      </c>
      <c r="I7058">
        <f t="shared" si="917"/>
        <v>-82.457817039557042</v>
      </c>
      <c r="J7058">
        <f t="shared" si="917"/>
        <v>-259.9206124834605</v>
      </c>
      <c r="K7058">
        <f t="shared" si="917"/>
        <v>-71.154869203288669</v>
      </c>
      <c r="L7058">
        <f t="shared" si="917"/>
        <v>103.18588730317499</v>
      </c>
      <c r="M7058">
        <f t="shared" si="910"/>
        <v>-25.365985870280639</v>
      </c>
      <c r="O7058">
        <f t="shared" si="911"/>
        <v>643.43323917127702</v>
      </c>
      <c r="Q7058">
        <f t="shared" si="912"/>
        <v>25.365985870280639</v>
      </c>
      <c r="S7058">
        <f t="shared" si="916"/>
        <v>22.679019742894617</v>
      </c>
      <c r="Z7058">
        <f>IF(B7055&gt;=10,1,0)</f>
        <v>0</v>
      </c>
      <c r="AA7058">
        <f t="shared" si="914"/>
        <v>-2.6869661273860217</v>
      </c>
      <c r="AB7058">
        <f>IF(Z7058=1,G7058-AA7058,0)</f>
        <v>0</v>
      </c>
      <c r="AC7058">
        <f t="shared" si="915"/>
        <v>0</v>
      </c>
    </row>
    <row r="7059" spans="1:29" x14ac:dyDescent="0.25">
      <c r="A7059">
        <v>0</v>
      </c>
      <c r="B7059">
        <v>0</v>
      </c>
      <c r="F7059">
        <f t="shared" si="913"/>
        <v>7055</v>
      </c>
      <c r="G7059">
        <v>0</v>
      </c>
      <c r="H7059">
        <f t="shared" si="917"/>
        <v>113.96636491941641</v>
      </c>
      <c r="I7059">
        <f t="shared" si="917"/>
        <v>-78.102762930185861</v>
      </c>
      <c r="J7059">
        <f t="shared" si="917"/>
        <v>-263.89137453294029</v>
      </c>
      <c r="K7059">
        <f t="shared" si="917"/>
        <v>-78.195516823485519</v>
      </c>
      <c r="L7059">
        <f t="shared" si="917"/>
        <v>109.94224924358454</v>
      </c>
      <c r="M7059">
        <f t="shared" si="910"/>
        <v>-25.243873837461706</v>
      </c>
      <c r="O7059">
        <f t="shared" si="911"/>
        <v>637.25316632168358</v>
      </c>
      <c r="Q7059">
        <f t="shared" si="912"/>
        <v>25.243873837461706</v>
      </c>
      <c r="S7059">
        <f t="shared" si="916"/>
        <v>22.377481441961962</v>
      </c>
      <c r="Z7059">
        <f>IF(B7056&gt;=10,1,0)</f>
        <v>0</v>
      </c>
      <c r="AA7059">
        <f t="shared" si="914"/>
        <v>-2.8663923954997443</v>
      </c>
      <c r="AB7059">
        <f>IF(Z7059=1,G7059-AA7059,0)</f>
        <v>0</v>
      </c>
      <c r="AC7059">
        <f t="shared" si="915"/>
        <v>0</v>
      </c>
    </row>
    <row r="7060" spans="1:29" x14ac:dyDescent="0.25">
      <c r="A7060">
        <v>0</v>
      </c>
      <c r="B7060">
        <v>0</v>
      </c>
      <c r="F7060">
        <f t="shared" si="913"/>
        <v>7056</v>
      </c>
      <c r="G7060">
        <v>0</v>
      </c>
      <c r="H7060">
        <f t="shared" si="917"/>
        <v>113.98845591435037</v>
      </c>
      <c r="I7060">
        <f t="shared" si="917"/>
        <v>-72.418650994881844</v>
      </c>
      <c r="J7060">
        <f t="shared" si="917"/>
        <v>-263.34688199965171</v>
      </c>
      <c r="K7060">
        <f t="shared" si="917"/>
        <v>-83.890886754924821</v>
      </c>
      <c r="L7060">
        <f t="shared" si="917"/>
        <v>109.20622858620393</v>
      </c>
      <c r="M7060">
        <f t="shared" si="910"/>
        <v>-25.424568962755075</v>
      </c>
      <c r="O7060">
        <f t="shared" si="911"/>
        <v>646.40870694188868</v>
      </c>
      <c r="Q7060">
        <f t="shared" si="912"/>
        <v>25.424568962755075</v>
      </c>
      <c r="S7060">
        <f t="shared" si="916"/>
        <v>22.150019417843005</v>
      </c>
      <c r="Z7060">
        <f>IF(B7057&gt;=10,1,0)</f>
        <v>0</v>
      </c>
      <c r="AA7060">
        <f t="shared" si="914"/>
        <v>-3.2745495449120696</v>
      </c>
      <c r="AB7060">
        <f>IF(Z7060=1,G7060-AA7060,0)</f>
        <v>0</v>
      </c>
      <c r="AC7060">
        <f t="shared" si="915"/>
        <v>0</v>
      </c>
    </row>
    <row r="7061" spans="1:29" x14ac:dyDescent="0.25">
      <c r="A7061">
        <v>0</v>
      </c>
      <c r="B7061">
        <v>0</v>
      </c>
      <c r="F7061">
        <f t="shared" si="913"/>
        <v>7057</v>
      </c>
      <c r="G7061">
        <v>0</v>
      </c>
      <c r="H7061">
        <f t="shared" si="917"/>
        <v>114.01053224866224</v>
      </c>
      <c r="I7061">
        <f t="shared" si="917"/>
        <v>-65.502206537170238</v>
      </c>
      <c r="J7061">
        <f t="shared" si="917"/>
        <v>-258.29645130180108</v>
      </c>
      <c r="K7061">
        <f t="shared" si="917"/>
        <v>-88.14299570637418</v>
      </c>
      <c r="L7061">
        <f t="shared" si="917"/>
        <v>101.027983922502</v>
      </c>
      <c r="M7061">
        <f t="shared" si="910"/>
        <v>-25.865971088032239</v>
      </c>
      <c r="O7061">
        <f t="shared" si="911"/>
        <v>669.04846032691967</v>
      </c>
      <c r="Q7061">
        <f t="shared" si="912"/>
        <v>25.865971088032239</v>
      </c>
      <c r="S7061">
        <f t="shared" si="916"/>
        <v>22.273086001804153</v>
      </c>
      <c r="Z7061">
        <f>IF(B7058&gt;=10,1,0)</f>
        <v>0</v>
      </c>
      <c r="AA7061">
        <f t="shared" si="914"/>
        <v>-3.5928850862280868</v>
      </c>
      <c r="AB7061">
        <f>IF(Z7061=1,G7061-AA7061,0)</f>
        <v>0</v>
      </c>
      <c r="AC7061">
        <f t="shared" si="915"/>
        <v>0</v>
      </c>
    </row>
    <row r="7062" spans="1:29" x14ac:dyDescent="0.25">
      <c r="A7062">
        <v>0</v>
      </c>
      <c r="B7062">
        <v>0</v>
      </c>
      <c r="F7062">
        <f t="shared" si="913"/>
        <v>7058</v>
      </c>
      <c r="G7062">
        <v>0</v>
      </c>
      <c r="H7062">
        <f t="shared" si="917"/>
        <v>114.03259391951269</v>
      </c>
      <c r="I7062">
        <f t="shared" si="917"/>
        <v>-57.471125196618992</v>
      </c>
      <c r="J7062">
        <f t="shared" si="917"/>
        <v>-248.8264967088727</v>
      </c>
      <c r="K7062">
        <f t="shared" si="917"/>
        <v>-90.878690285734848</v>
      </c>
      <c r="L7062">
        <f t="shared" si="917"/>
        <v>85.964849111121509</v>
      </c>
      <c r="M7062">
        <f t="shared" si="910"/>
        <v>-26.141702874443325</v>
      </c>
      <c r="O7062">
        <f t="shared" si="911"/>
        <v>683.38862917567837</v>
      </c>
      <c r="Q7062">
        <f t="shared" si="912"/>
        <v>26.141702874443325</v>
      </c>
      <c r="S7062">
        <f t="shared" si="916"/>
        <v>22.676130648144749</v>
      </c>
      <c r="Z7062">
        <f>IF(B7059&gt;=10,1,0)</f>
        <v>0</v>
      </c>
      <c r="AA7062">
        <f t="shared" si="914"/>
        <v>-3.4655722262985762</v>
      </c>
      <c r="AB7062">
        <f>IF(Z7062=1,G7062-AA7062,0)</f>
        <v>0</v>
      </c>
      <c r="AC7062">
        <f t="shared" si="915"/>
        <v>0</v>
      </c>
    </row>
    <row r="7063" spans="1:29" x14ac:dyDescent="0.25">
      <c r="A7063">
        <v>0</v>
      </c>
      <c r="B7063">
        <v>0</v>
      </c>
      <c r="F7063">
        <f t="shared" si="913"/>
        <v>7059</v>
      </c>
      <c r="G7063">
        <v>0</v>
      </c>
      <c r="H7063">
        <f t="shared" si="917"/>
        <v>114.0546409240642</v>
      </c>
      <c r="I7063">
        <f t="shared" si="917"/>
        <v>-48.462070147557462</v>
      </c>
      <c r="J7063">
        <f t="shared" si="917"/>
        <v>-235.09905176950511</v>
      </c>
      <c r="K7063">
        <f t="shared" si="917"/>
        <v>-92.050905532886702</v>
      </c>
      <c r="L7063">
        <f t="shared" si="917"/>
        <v>65.043351896430039</v>
      </c>
      <c r="M7063">
        <f t="shared" si="910"/>
        <v>-25.476868343306023</v>
      </c>
      <c r="O7063">
        <f t="shared" si="911"/>
        <v>649.0708205821486</v>
      </c>
      <c r="Q7063">
        <f t="shared" si="912"/>
        <v>25.476868343306023</v>
      </c>
      <c r="S7063">
        <f t="shared" si="916"/>
        <v>22.947401113008048</v>
      </c>
      <c r="Z7063">
        <f>IF(B7060&gt;=10,1,0)</f>
        <v>0</v>
      </c>
      <c r="AA7063">
        <f t="shared" si="914"/>
        <v>-2.5294672302979748</v>
      </c>
      <c r="AB7063">
        <f>IF(Z7063=1,G7063-AA7063,0)</f>
        <v>0</v>
      </c>
      <c r="AC7063">
        <f t="shared" si="915"/>
        <v>0</v>
      </c>
    </row>
    <row r="7064" spans="1:29" x14ac:dyDescent="0.25">
      <c r="A7064">
        <v>0</v>
      </c>
      <c r="B7064">
        <v>0</v>
      </c>
      <c r="F7064">
        <f t="shared" si="913"/>
        <v>7060</v>
      </c>
      <c r="G7064">
        <v>0</v>
      </c>
      <c r="H7064">
        <f t="shared" si="917"/>
        <v>114.07667325948125</v>
      </c>
      <c r="I7064">
        <f t="shared" si="917"/>
        <v>-38.628346531408425</v>
      </c>
      <c r="J7064">
        <f t="shared" si="917"/>
        <v>-217.34899687260145</v>
      </c>
      <c r="K7064">
        <f t="shared" si="917"/>
        <v>-91.639474626476371</v>
      </c>
      <c r="L7064">
        <f t="shared" si="917"/>
        <v>39.689257739235572</v>
      </c>
      <c r="M7064">
        <f t="shared" si="910"/>
        <v>-22.813720745620373</v>
      </c>
      <c r="O7064">
        <f t="shared" si="911"/>
        <v>520.46585425914941</v>
      </c>
      <c r="Q7064">
        <f t="shared" si="912"/>
        <v>22.813720745620373</v>
      </c>
      <c r="S7064">
        <f t="shared" si="916"/>
        <v>22.368509542883583</v>
      </c>
      <c r="Z7064">
        <f>IF(B7061&gt;=10,1,0)</f>
        <v>0</v>
      </c>
      <c r="AA7064">
        <f t="shared" si="914"/>
        <v>-0.4452112027367896</v>
      </c>
      <c r="AB7064">
        <f>IF(Z7064=1,G7064-AA7064,0)</f>
        <v>0</v>
      </c>
      <c r="AC7064">
        <f t="shared" si="915"/>
        <v>0</v>
      </c>
    </row>
    <row r="7065" spans="1:29" x14ac:dyDescent="0.25">
      <c r="A7065">
        <v>5.9766666666666666</v>
      </c>
      <c r="B7065">
        <v>0.69646666666666501</v>
      </c>
      <c r="F7065">
        <f t="shared" si="913"/>
        <v>7061</v>
      </c>
      <c r="G7065">
        <v>0</v>
      </c>
      <c r="H7065">
        <f t="shared" si="917"/>
        <v>114.09869092293015</v>
      </c>
      <c r="I7065">
        <f t="shared" si="917"/>
        <v>-28.137292696280298</v>
      </c>
      <c r="J7065">
        <f t="shared" si="917"/>
        <v>-195.88004037868245</v>
      </c>
      <c r="K7065">
        <f t="shared" si="917"/>
        <v>-89.651475834432048</v>
      </c>
      <c r="L7065">
        <f t="shared" si="917"/>
        <v>11.630406256712789</v>
      </c>
      <c r="M7065">
        <f t="shared" si="910"/>
        <v>-16.902545443602861</v>
      </c>
      <c r="O7065">
        <f t="shared" si="911"/>
        <v>285.69604247305983</v>
      </c>
      <c r="Q7065">
        <f t="shared" si="912"/>
        <v>16.902545443602861</v>
      </c>
      <c r="S7065">
        <f t="shared" si="916"/>
        <v>19.975297333955126</v>
      </c>
      <c r="Z7065">
        <f>IF(B7062&gt;=10,1,0)</f>
        <v>0</v>
      </c>
      <c r="AA7065">
        <f t="shared" si="914"/>
        <v>3.072751890352265</v>
      </c>
      <c r="AB7065">
        <f>IF(Z7065=1,G7065-AA7065,0)</f>
        <v>0</v>
      </c>
      <c r="AC7065">
        <f t="shared" si="915"/>
        <v>0</v>
      </c>
    </row>
    <row r="7066" spans="1:29" x14ac:dyDescent="0.25">
      <c r="A7066">
        <v>37.726666666666702</v>
      </c>
      <c r="B7066">
        <v>4.651833333333335</v>
      </c>
      <c r="F7066">
        <f t="shared" si="913"/>
        <v>7062</v>
      </c>
      <c r="G7066">
        <v>0</v>
      </c>
      <c r="H7066">
        <f t="shared" si="917"/>
        <v>114.12069391157907</v>
      </c>
      <c r="I7066">
        <f t="shared" si="917"/>
        <v>-17.167432636425648</v>
      </c>
      <c r="J7066">
        <f t="shared" si="917"/>
        <v>-171.05952208567817</v>
      </c>
      <c r="K7066">
        <f t="shared" si="917"/>
        <v>-86.121110739259422</v>
      </c>
      <c r="L7066">
        <f t="shared" si="917"/>
        <v>-17.221038192049573</v>
      </c>
      <c r="M7066">
        <f t="shared" si="910"/>
        <v>-6.411243455684712</v>
      </c>
      <c r="O7066">
        <f t="shared" si="911"/>
        <v>41.104042648060044</v>
      </c>
      <c r="Q7066">
        <f t="shared" si="912"/>
        <v>6.411243455684712</v>
      </c>
      <c r="S7066">
        <f t="shared" si="916"/>
        <v>14.640647943580831</v>
      </c>
      <c r="Z7066">
        <f>IF(B7063&gt;=10,1,0)</f>
        <v>0</v>
      </c>
      <c r="AA7066">
        <f t="shared" si="914"/>
        <v>8.2294044878961188</v>
      </c>
      <c r="AB7066">
        <f>IF(Z7066=1,G7066-AA7066,0)</f>
        <v>0</v>
      </c>
      <c r="AC7066">
        <f t="shared" si="915"/>
        <v>0</v>
      </c>
    </row>
    <row r="7067" spans="1:29" x14ac:dyDescent="0.25">
      <c r="A7067">
        <v>67.796666666666695</v>
      </c>
      <c r="B7067">
        <v>9.3775000000000155</v>
      </c>
      <c r="F7067">
        <f t="shared" si="913"/>
        <v>7063</v>
      </c>
      <c r="G7067">
        <v>0</v>
      </c>
      <c r="H7067">
        <f t="shared" si="917"/>
        <v>114.14268222259811</v>
      </c>
      <c r="I7067">
        <f t="shared" si="917"/>
        <v>-5.9054380881114863</v>
      </c>
      <c r="J7067">
        <f t="shared" si="917"/>
        <v>-143.31212794312958</v>
      </c>
      <c r="K7067">
        <f t="shared" si="917"/>
        <v>-81.109115833133927</v>
      </c>
      <c r="L7067">
        <f t="shared" si="917"/>
        <v>-44.898897347135396</v>
      </c>
      <c r="M7067">
        <f t="shared" si="910"/>
        <v>9.954269297236749</v>
      </c>
      <c r="O7067">
        <f t="shared" si="911"/>
        <v>99.087477241910207</v>
      </c>
      <c r="Q7067">
        <f t="shared" si="912"/>
        <v>-9.954269297236749</v>
      </c>
      <c r="S7067">
        <f t="shared" si="916"/>
        <v>5.1733121160751159</v>
      </c>
      <c r="Z7067">
        <f>IF(B7064&gt;=10,1,0)</f>
        <v>0</v>
      </c>
      <c r="AA7067">
        <f t="shared" si="914"/>
        <v>15.127581413311866</v>
      </c>
      <c r="AB7067">
        <f>IF(Z7067=1,G7067-AA7067,0)</f>
        <v>0</v>
      </c>
      <c r="AC7067">
        <f t="shared" si="915"/>
        <v>0</v>
      </c>
    </row>
    <row r="7068" spans="1:29" x14ac:dyDescent="0.25">
      <c r="A7068">
        <v>107.003333333333</v>
      </c>
      <c r="B7068">
        <v>14.3222</v>
      </c>
      <c r="F7068">
        <f t="shared" si="913"/>
        <v>7064</v>
      </c>
      <c r="G7068">
        <v>5.9766666666666666</v>
      </c>
      <c r="H7068">
        <f t="shared" si="917"/>
        <v>114.16465585315923</v>
      </c>
      <c r="I7068">
        <f t="shared" si="917"/>
        <v>5.457048023011823</v>
      </c>
      <c r="J7068">
        <f t="shared" si="917"/>
        <v>-113.11262355781933</v>
      </c>
      <c r="K7068">
        <f t="shared" si="917"/>
        <v>-74.70171760572245</v>
      </c>
      <c r="L7068">
        <f t="shared" si="917"/>
        <v>-69.516970846970722</v>
      </c>
      <c r="M7068">
        <f t="shared" si="910"/>
        <v>33.327558151807551</v>
      </c>
      <c r="O7068">
        <f t="shared" si="911"/>
        <v>748.07126503195218</v>
      </c>
      <c r="Q7068">
        <f t="shared" si="912"/>
        <v>-27.350891485140885</v>
      </c>
      <c r="S7068">
        <f t="shared" si="916"/>
        <v>-9.5743652528003427</v>
      </c>
      <c r="Z7068">
        <f>IF(B7065&gt;=10,1,0)</f>
        <v>0</v>
      </c>
      <c r="AA7068">
        <f t="shared" si="914"/>
        <v>23.75319289900721</v>
      </c>
      <c r="AB7068">
        <f>IF(Z7068=1,G7068-AA7068,0)</f>
        <v>0</v>
      </c>
      <c r="AC7068">
        <f t="shared" si="915"/>
        <v>0</v>
      </c>
    </row>
    <row r="7069" spans="1:29" x14ac:dyDescent="0.25">
      <c r="A7069">
        <v>238.363333333333</v>
      </c>
      <c r="B7069">
        <v>19.410533333333351</v>
      </c>
      <c r="F7069">
        <f t="shared" si="913"/>
        <v>7065</v>
      </c>
      <c r="G7069">
        <v>37.726666666666702</v>
      </c>
      <c r="H7069">
        <f t="shared" si="917"/>
        <v>114.18661480043632</v>
      </c>
      <c r="I7069">
        <f t="shared" si="917"/>
        <v>16.726672728102681</v>
      </c>
      <c r="J7069">
        <f t="shared" si="917"/>
        <v>-80.977730822716751</v>
      </c>
      <c r="K7069">
        <f t="shared" si="917"/>
        <v>-67.009149101430594</v>
      </c>
      <c r="L7069">
        <f t="shared" si="917"/>
        <v>-89.397577665789896</v>
      </c>
      <c r="M7069">
        <f t="shared" si="910"/>
        <v>64.565996224750776</v>
      </c>
      <c r="O7069">
        <f t="shared" si="911"/>
        <v>720.34961112744543</v>
      </c>
      <c r="Q7069">
        <f t="shared" si="912"/>
        <v>-26.839329558084074</v>
      </c>
      <c r="S7069">
        <f t="shared" si="916"/>
        <v>-25.378547217227204</v>
      </c>
      <c r="Z7069">
        <f>IF(B7066&gt;=10,1,0)</f>
        <v>0</v>
      </c>
      <c r="AA7069">
        <f t="shared" si="914"/>
        <v>39.187449007523568</v>
      </c>
      <c r="AB7069">
        <f>IF(Z7069=1,G7069-AA7069,0)</f>
        <v>0</v>
      </c>
      <c r="AC7069">
        <f t="shared" si="915"/>
        <v>0</v>
      </c>
    </row>
    <row r="7070" spans="1:29" x14ac:dyDescent="0.25">
      <c r="A7070">
        <v>343.08666666666647</v>
      </c>
      <c r="B7070">
        <v>24.595233333333301</v>
      </c>
      <c r="F7070">
        <f t="shared" si="913"/>
        <v>7066</v>
      </c>
      <c r="G7070">
        <v>67.796666666666695</v>
      </c>
      <c r="H7070">
        <f t="shared" si="917"/>
        <v>114.20855906160509</v>
      </c>
      <c r="I7070">
        <f t="shared" si="917"/>
        <v>27.711663260754008</v>
      </c>
      <c r="J7070">
        <f t="shared" si="917"/>
        <v>-47.457286661969469</v>
      </c>
      <c r="K7070">
        <f t="shared" si="917"/>
        <v>-58.163753467262808</v>
      </c>
      <c r="L7070">
        <f t="shared" si="917"/>
        <v>-103.18588730317003</v>
      </c>
      <c r="M7070">
        <f t="shared" si="910"/>
        <v>104.15046117610581</v>
      </c>
      <c r="O7070">
        <f t="shared" si="911"/>
        <v>1321.5983752345253</v>
      </c>
      <c r="Q7070">
        <f t="shared" si="912"/>
        <v>-36.353794509439112</v>
      </c>
      <c r="S7070">
        <f t="shared" si="916"/>
        <v>-25.301918513533241</v>
      </c>
      <c r="Z7070">
        <f>IF(B7067&gt;=10,1,0)</f>
        <v>0</v>
      </c>
      <c r="AA7070">
        <f t="shared" si="914"/>
        <v>78.848542662572569</v>
      </c>
      <c r="AB7070">
        <f>IF(Z7070=1,G7070-AA7070,0)</f>
        <v>0</v>
      </c>
      <c r="AC7070">
        <f t="shared" si="915"/>
        <v>0</v>
      </c>
    </row>
    <row r="7071" spans="1:29" x14ac:dyDescent="0.25">
      <c r="A7071">
        <v>429.71</v>
      </c>
      <c r="B7071">
        <v>29.834200000000003</v>
      </c>
      <c r="F7071">
        <f t="shared" si="913"/>
        <v>7067</v>
      </c>
      <c r="G7071">
        <v>107.003333333333</v>
      </c>
      <c r="H7071">
        <f t="shared" si="917"/>
        <v>114.23048863384322</v>
      </c>
      <c r="I7071">
        <f t="shared" si="917"/>
        <v>38.225090412753261</v>
      </c>
      <c r="J7071">
        <f t="shared" si="917"/>
        <v>-13.124835168790547</v>
      </c>
      <c r="K7071">
        <f t="shared" si="917"/>
        <v>-48.317707117907226</v>
      </c>
      <c r="L7071">
        <f t="shared" si="917"/>
        <v>-109.94224924358309</v>
      </c>
      <c r="M7071">
        <f t="shared" si="910"/>
        <v>152.10795380246464</v>
      </c>
      <c r="O7071">
        <f t="shared" si="911"/>
        <v>2034.4267876644083</v>
      </c>
      <c r="Q7071">
        <f t="shared" si="912"/>
        <v>-45.104620469131632</v>
      </c>
      <c r="S7071">
        <f t="shared" si="916"/>
        <v>-32.539607919289303</v>
      </c>
      <c r="Z7071">
        <f>IF(B7068&gt;=10,1,0)</f>
        <v>1</v>
      </c>
      <c r="AA7071">
        <f t="shared" si="914"/>
        <v>119.56834588317534</v>
      </c>
      <c r="AB7071">
        <f>IF(Z7071=1,G7071-AA7071,0)</f>
        <v>-12.565012549842336</v>
      </c>
      <c r="AC7071">
        <f t="shared" si="915"/>
        <v>12.565012549842336</v>
      </c>
    </row>
    <row r="7072" spans="1:29" x14ac:dyDescent="0.25">
      <c r="A7072">
        <v>515.30999999999995</v>
      </c>
      <c r="B7072">
        <v>35.083799999999997</v>
      </c>
      <c r="F7072">
        <f t="shared" si="913"/>
        <v>7068</v>
      </c>
      <c r="G7072">
        <v>238.363333333333</v>
      </c>
      <c r="H7072">
        <f t="shared" si="917"/>
        <v>114.25240351433023</v>
      </c>
      <c r="I7072">
        <f t="shared" si="917"/>
        <v>48.088049467917003</v>
      </c>
      <c r="J7072">
        <f t="shared" si="917"/>
        <v>21.432185893048018</v>
      </c>
      <c r="K7072">
        <f t="shared" si="917"/>
        <v>-37.640401688771256</v>
      </c>
      <c r="L7072">
        <f t="shared" si="917"/>
        <v>-109.20622858620217</v>
      </c>
      <c r="M7072">
        <f t="shared" si="910"/>
        <v>207.96317488647085</v>
      </c>
      <c r="O7072">
        <f t="shared" si="911"/>
        <v>924.16963359432418</v>
      </c>
      <c r="Q7072">
        <f t="shared" si="912"/>
        <v>30.40015844686215</v>
      </c>
      <c r="S7072">
        <f t="shared" si="916"/>
        <v>-40.07519031245819</v>
      </c>
      <c r="Z7072">
        <f>IF(B7069&gt;=10,1,0)</f>
        <v>1</v>
      </c>
      <c r="AA7072">
        <f t="shared" si="914"/>
        <v>167.88798457401265</v>
      </c>
      <c r="AB7072">
        <f>IF(Z7072=1,G7072-AA7072,0)</f>
        <v>70.475348759320354</v>
      </c>
      <c r="AC7072">
        <f t="shared" si="915"/>
        <v>70.475348759320354</v>
      </c>
    </row>
    <row r="7073" spans="1:29" x14ac:dyDescent="0.25">
      <c r="A7073">
        <v>600.10666666666657</v>
      </c>
      <c r="B7073">
        <v>40.2944666666667</v>
      </c>
      <c r="F7073">
        <f t="shared" si="913"/>
        <v>7069</v>
      </c>
      <c r="G7073">
        <v>343.08666666666647</v>
      </c>
      <c r="H7073">
        <f t="shared" si="917"/>
        <v>114.27430370024753</v>
      </c>
      <c r="I7073">
        <f t="shared" si="917"/>
        <v>57.132704585020178</v>
      </c>
      <c r="J7073">
        <f t="shared" si="917"/>
        <v>55.622496312102136</v>
      </c>
      <c r="K7073">
        <f t="shared" si="917"/>
        <v>-26.315529817916122</v>
      </c>
      <c r="L7073">
        <f t="shared" si="917"/>
        <v>-101.02798392249738</v>
      </c>
      <c r="M7073">
        <f t="shared" si="910"/>
        <v>270.72315714310537</v>
      </c>
      <c r="O7073">
        <f t="shared" si="911"/>
        <v>5236.4775105665185</v>
      </c>
      <c r="Q7073">
        <f t="shared" si="912"/>
        <v>72.363509523561106</v>
      </c>
      <c r="S7073">
        <f t="shared" si="916"/>
        <v>25.452023081737732</v>
      </c>
      <c r="Z7073">
        <f>IF(B7070&gt;=10,1,0)</f>
        <v>1</v>
      </c>
      <c r="AA7073">
        <f t="shared" si="914"/>
        <v>296.17518022484307</v>
      </c>
      <c r="AB7073">
        <f>IF(Z7073=1,G7073-AA7073,0)</f>
        <v>46.911486441823399</v>
      </c>
      <c r="AC7073">
        <f t="shared" si="915"/>
        <v>46.911486441823399</v>
      </c>
    </row>
    <row r="7074" spans="1:29" x14ac:dyDescent="0.25">
      <c r="A7074">
        <v>678.71</v>
      </c>
      <c r="B7074">
        <v>45.404266666666651</v>
      </c>
      <c r="F7074">
        <f t="shared" si="913"/>
        <v>7070</v>
      </c>
      <c r="G7074">
        <v>429.71</v>
      </c>
      <c r="H7074">
        <f t="shared" si="917"/>
        <v>114.29618918877841</v>
      </c>
      <c r="I7074">
        <f t="shared" si="917"/>
        <v>65.205144823978884</v>
      </c>
      <c r="J7074">
        <f t="shared" si="917"/>
        <v>88.861090397787095</v>
      </c>
      <c r="K7074">
        <f t="shared" si="917"/>
        <v>-14.537924893172619</v>
      </c>
      <c r="L7074">
        <f t="shared" si="917"/>
        <v>-85.964849111114347</v>
      </c>
      <c r="M7074">
        <f t="shared" si="910"/>
        <v>338.89681669240645</v>
      </c>
      <c r="O7074">
        <f t="shared" si="911"/>
        <v>8247.0342624585846</v>
      </c>
      <c r="Q7074">
        <f t="shared" si="912"/>
        <v>90.813183307593533</v>
      </c>
      <c r="S7074">
        <f t="shared" si="916"/>
        <v>67.610297481001766</v>
      </c>
      <c r="Z7074">
        <f>IF(B7071&gt;=10,1,0)</f>
        <v>1</v>
      </c>
      <c r="AA7074">
        <f t="shared" si="914"/>
        <v>406.50711417340824</v>
      </c>
      <c r="AB7074">
        <f>IF(Z7074=1,G7074-AA7074,0)</f>
        <v>23.202885826591739</v>
      </c>
      <c r="AC7074">
        <f t="shared" si="915"/>
        <v>23.202885826591739</v>
      </c>
    </row>
    <row r="7075" spans="1:29" x14ac:dyDescent="0.25">
      <c r="A7075">
        <v>750.28</v>
      </c>
      <c r="B7075">
        <v>50.330033333333304</v>
      </c>
      <c r="F7075">
        <f t="shared" si="913"/>
        <v>7071</v>
      </c>
      <c r="G7075">
        <v>515.30999999999995</v>
      </c>
      <c r="H7075">
        <f t="shared" si="917"/>
        <v>114.31805997710812</v>
      </c>
      <c r="I7075">
        <f t="shared" si="917"/>
        <v>72.168003215014437</v>
      </c>
      <c r="J7075">
        <f t="shared" si="917"/>
        <v>120.57924658981773</v>
      </c>
      <c r="K7075">
        <f t="shared" si="917"/>
        <v>-2.5102091335104575</v>
      </c>
      <c r="L7075">
        <f t="shared" si="917"/>
        <v>-65.043351896441166</v>
      </c>
      <c r="M7075">
        <f t="shared" si="910"/>
        <v>410.54891503813769</v>
      </c>
      <c r="O7075">
        <f t="shared" si="911"/>
        <v>10974.884922386522</v>
      </c>
      <c r="Q7075">
        <f t="shared" si="912"/>
        <v>104.76108496186225</v>
      </c>
      <c r="S7075">
        <f t="shared" si="916"/>
        <v>85.349634685670623</v>
      </c>
      <c r="Z7075">
        <f>IF(B7072&gt;=10,1,0)</f>
        <v>1</v>
      </c>
      <c r="AA7075">
        <f t="shared" si="914"/>
        <v>495.89854972380829</v>
      </c>
      <c r="AB7075">
        <f>IF(Z7075=1,G7075-AA7075,0)</f>
        <v>19.411450276191658</v>
      </c>
      <c r="AC7075">
        <f t="shared" si="915"/>
        <v>19.411450276191658</v>
      </c>
    </row>
    <row r="7076" spans="1:29" x14ac:dyDescent="0.25">
      <c r="A7076">
        <v>811.98666666666645</v>
      </c>
      <c r="B7076">
        <v>54.953800000000001</v>
      </c>
      <c r="F7076">
        <f t="shared" si="913"/>
        <v>7072</v>
      </c>
      <c r="G7076">
        <v>600.10666666666657</v>
      </c>
      <c r="H7076">
        <f t="shared" si="917"/>
        <v>114.33991606242371</v>
      </c>
      <c r="I7076">
        <f t="shared" si="917"/>
        <v>77.902794302717183</v>
      </c>
      <c r="J7076">
        <f t="shared" si="917"/>
        <v>150.23425844181438</v>
      </c>
      <c r="K7076">
        <f t="shared" si="917"/>
        <v>9.5606923288442225</v>
      </c>
      <c r="L7076">
        <f t="shared" si="917"/>
        <v>-39.689257739248411</v>
      </c>
      <c r="M7076">
        <f t="shared" si="910"/>
        <v>483.38556968270007</v>
      </c>
      <c r="O7076">
        <f t="shared" si="911"/>
        <v>13623.814481140515</v>
      </c>
      <c r="Q7076">
        <f t="shared" si="912"/>
        <v>116.7210969839665</v>
      </c>
      <c r="S7076">
        <f t="shared" si="916"/>
        <v>94.705008158314229</v>
      </c>
      <c r="Z7076">
        <f>IF(B7073&gt;=10,1,0)</f>
        <v>1</v>
      </c>
      <c r="AA7076">
        <f t="shared" si="914"/>
        <v>578.09057784101424</v>
      </c>
      <c r="AB7076">
        <f>IF(Z7076=1,G7076-AA7076,0)</f>
        <v>22.016088825652332</v>
      </c>
      <c r="AC7076">
        <f t="shared" si="915"/>
        <v>22.016088825652332</v>
      </c>
    </row>
    <row r="7077" spans="1:29" x14ac:dyDescent="0.25">
      <c r="A7077">
        <v>853.57666666666705</v>
      </c>
      <c r="B7077">
        <v>59.104133333333351</v>
      </c>
      <c r="F7077">
        <f t="shared" si="913"/>
        <v>7073</v>
      </c>
      <c r="G7077">
        <v>678.71</v>
      </c>
      <c r="H7077">
        <f t="shared" si="917"/>
        <v>114.36175744191414</v>
      </c>
      <c r="I7077">
        <f t="shared" si="917"/>
        <v>82.311930387369074</v>
      </c>
      <c r="J7077">
        <f t="shared" si="917"/>
        <v>177.31872047908919</v>
      </c>
      <c r="K7077">
        <f t="shared" si="917"/>
        <v>21.467111393722039</v>
      </c>
      <c r="L7077">
        <f t="shared" si="917"/>
        <v>-11.63040625670148</v>
      </c>
      <c r="M7077">
        <f t="shared" si="910"/>
        <v>554.86627973154202</v>
      </c>
      <c r="O7077">
        <f t="shared" si="911"/>
        <v>15337.267049932077</v>
      </c>
      <c r="Q7077">
        <f t="shared" si="912"/>
        <v>123.84372026845801</v>
      </c>
      <c r="S7077">
        <f t="shared" si="916"/>
        <v>103.91677863144517</v>
      </c>
      <c r="Z7077">
        <f>IF(B7074&gt;=10,1,0)</f>
        <v>1</v>
      </c>
      <c r="AA7077">
        <f t="shared" si="914"/>
        <v>658.78305836298716</v>
      </c>
      <c r="AB7077">
        <f>IF(Z7077=1,G7077-AA7077,0)</f>
        <v>19.926941637012874</v>
      </c>
      <c r="AC7077">
        <f t="shared" si="915"/>
        <v>19.926941637012874</v>
      </c>
    </row>
    <row r="7078" spans="1:29" x14ac:dyDescent="0.25">
      <c r="A7078">
        <v>886.65</v>
      </c>
      <c r="B7078">
        <v>62.536100000000005</v>
      </c>
      <c r="F7078">
        <f t="shared" si="913"/>
        <v>7074</v>
      </c>
      <c r="G7078">
        <v>750.28</v>
      </c>
      <c r="H7078">
        <f t="shared" si="917"/>
        <v>114.38358411277032</v>
      </c>
      <c r="I7078">
        <f t="shared" si="917"/>
        <v>85.320382153762466</v>
      </c>
      <c r="J7078">
        <f t="shared" si="917"/>
        <v>201.36921004690606</v>
      </c>
      <c r="K7078">
        <f t="shared" si="917"/>
        <v>33.004209720363193</v>
      </c>
      <c r="L7078">
        <f t="shared" si="917"/>
        <v>17.22103819206081</v>
      </c>
      <c r="M7078">
        <f t="shared" si="910"/>
        <v>622.33559051201189</v>
      </c>
      <c r="O7078">
        <f t="shared" si="911"/>
        <v>16369.771919229976</v>
      </c>
      <c r="Q7078">
        <f t="shared" si="912"/>
        <v>127.94440948798808</v>
      </c>
      <c r="S7078">
        <f t="shared" si="916"/>
        <v>109.86094515665674</v>
      </c>
      <c r="Z7078">
        <f>IF(B7075&gt;=10,1,0)</f>
        <v>1</v>
      </c>
      <c r="AA7078">
        <f t="shared" si="914"/>
        <v>732.19653566866862</v>
      </c>
      <c r="AB7078">
        <f>IF(Z7078=1,G7078-AA7078,0)</f>
        <v>18.083464331331356</v>
      </c>
      <c r="AC7078">
        <f t="shared" si="915"/>
        <v>18.083464331331356</v>
      </c>
    </row>
    <row r="7079" spans="1:29" x14ac:dyDescent="0.25">
      <c r="A7079">
        <v>913.89333333333343</v>
      </c>
      <c r="B7079">
        <v>64.931399999999996</v>
      </c>
      <c r="F7079">
        <f t="shared" si="913"/>
        <v>7075</v>
      </c>
      <c r="G7079">
        <v>811.98666666666645</v>
      </c>
      <c r="H7079">
        <f t="shared" si="917"/>
        <v>114.40539607218503</v>
      </c>
      <c r="I7079">
        <f t="shared" si="917"/>
        <v>86.87695542881049</v>
      </c>
      <c r="J7079">
        <f t="shared" si="917"/>
        <v>221.97421660072908</v>
      </c>
      <c r="K7079">
        <f t="shared" si="917"/>
        <v>43.973502771516429</v>
      </c>
      <c r="L7079">
        <f t="shared" si="917"/>
        <v>44.898897347145791</v>
      </c>
      <c r="M7079">
        <f t="shared" si="910"/>
        <v>683.16613450653585</v>
      </c>
      <c r="O7079">
        <f t="shared" si="911"/>
        <v>16594.729506019241</v>
      </c>
      <c r="Q7079">
        <f t="shared" si="912"/>
        <v>128.8205321601306</v>
      </c>
      <c r="S7079">
        <f t="shared" si="916"/>
        <v>113.0800893904823</v>
      </c>
      <c r="Z7079">
        <f>IF(B7076&gt;=10,1,0)</f>
        <v>1</v>
      </c>
      <c r="AA7079">
        <f t="shared" si="914"/>
        <v>796.24622389701813</v>
      </c>
      <c r="AB7079">
        <f>IF(Z7079=1,G7079-AA7079,0)</f>
        <v>15.740442769648325</v>
      </c>
      <c r="AC7079">
        <f t="shared" si="915"/>
        <v>15.740442769648325</v>
      </c>
    </row>
    <row r="7080" spans="1:29" x14ac:dyDescent="0.25">
      <c r="A7080">
        <v>922.636666666667</v>
      </c>
      <c r="B7080">
        <v>65.967700000000008</v>
      </c>
      <c r="F7080">
        <f t="shared" si="913"/>
        <v>7076</v>
      </c>
      <c r="G7080">
        <v>853.57666666666705</v>
      </c>
      <c r="H7080">
        <f t="shared" si="917"/>
        <v>114.42719331735287</v>
      </c>
      <c r="I7080">
        <f t="shared" si="917"/>
        <v>86.955162341720367</v>
      </c>
      <c r="J7080">
        <f t="shared" si="917"/>
        <v>238.78118276563535</v>
      </c>
      <c r="K7080">
        <f t="shared" si="917"/>
        <v>54.186274546538513</v>
      </c>
      <c r="L7080">
        <f t="shared" si="917"/>
        <v>69.516970846960021</v>
      </c>
      <c r="M7080">
        <f t="shared" si="910"/>
        <v>734.90395010435611</v>
      </c>
      <c r="O7080">
        <f t="shared" si="911"/>
        <v>14083.213656278589</v>
      </c>
      <c r="Q7080">
        <f t="shared" si="912"/>
        <v>118.67271656231094</v>
      </c>
      <c r="S7080">
        <f t="shared" si="916"/>
        <v>113.46544123873871</v>
      </c>
      <c r="Z7080">
        <f>IF(B7077&gt;=10,1,0)</f>
        <v>1</v>
      </c>
      <c r="AA7080">
        <f t="shared" si="914"/>
        <v>848.36939134309478</v>
      </c>
      <c r="AB7080">
        <f>IF(Z7080=1,G7080-AA7080,0)</f>
        <v>5.2072753235722757</v>
      </c>
      <c r="AC7080">
        <f t="shared" si="915"/>
        <v>5.2072753235722757</v>
      </c>
    </row>
    <row r="7081" spans="1:29" x14ac:dyDescent="0.25">
      <c r="A7081">
        <v>917.67000000000007</v>
      </c>
      <c r="B7081">
        <v>65.4696</v>
      </c>
      <c r="F7081">
        <f t="shared" si="913"/>
        <v>7077</v>
      </c>
      <c r="G7081">
        <v>886.65</v>
      </c>
      <c r="H7081">
        <f t="shared" si="917"/>
        <v>114.44897584547044</v>
      </c>
      <c r="I7081">
        <f t="shared" si="917"/>
        <v>85.553672062368634</v>
      </c>
      <c r="J7081">
        <f t="shared" si="917"/>
        <v>251.50253669077208</v>
      </c>
      <c r="K7081">
        <f t="shared" si="917"/>
        <v>63.466824256337873</v>
      </c>
      <c r="L7081">
        <f t="shared" si="917"/>
        <v>89.39757766578181</v>
      </c>
      <c r="M7081">
        <f t="shared" si="910"/>
        <v>775.40675280687992</v>
      </c>
      <c r="O7081">
        <f t="shared" si="911"/>
        <v>12375.060046069613</v>
      </c>
      <c r="Q7081">
        <f t="shared" si="912"/>
        <v>111.24324719312006</v>
      </c>
      <c r="S7081">
        <f t="shared" si="916"/>
        <v>104.27819345903822</v>
      </c>
      <c r="Z7081">
        <f>IF(B7078&gt;=10,1,0)</f>
        <v>1</v>
      </c>
      <c r="AA7081">
        <f t="shared" si="914"/>
        <v>879.68494626591814</v>
      </c>
      <c r="AB7081">
        <f>IF(Z7081=1,G7081-AA7081,0)</f>
        <v>6.9650537340818346</v>
      </c>
      <c r="AC7081">
        <f t="shared" si="915"/>
        <v>6.9650537340818346</v>
      </c>
    </row>
    <row r="7082" spans="1:29" x14ac:dyDescent="0.25">
      <c r="A7082">
        <v>893.77666666666698</v>
      </c>
      <c r="B7082">
        <v>63.524733333333344</v>
      </c>
      <c r="F7082">
        <f t="shared" si="913"/>
        <v>7078</v>
      </c>
      <c r="G7082">
        <v>913.89333333333343</v>
      </c>
      <c r="H7082">
        <f t="shared" si="917"/>
        <v>114.47074365373612</v>
      </c>
      <c r="I7082">
        <f t="shared" si="917"/>
        <v>82.69633344774897</v>
      </c>
      <c r="J7082">
        <f t="shared" si="917"/>
        <v>259.92061248345999</v>
      </c>
      <c r="K7082">
        <f t="shared" si="917"/>
        <v>71.65548908428292</v>
      </c>
      <c r="L7082">
        <f t="shared" si="917"/>
        <v>103.18588730317413</v>
      </c>
      <c r="M7082">
        <f t="shared" si="910"/>
        <v>802.96623225855114</v>
      </c>
      <c r="O7082">
        <f t="shared" si="911"/>
        <v>12304.821752854965</v>
      </c>
      <c r="Q7082">
        <f t="shared" si="912"/>
        <v>110.92710107478229</v>
      </c>
      <c r="S7082">
        <f t="shared" si="916"/>
        <v>96.935523619870509</v>
      </c>
      <c r="Z7082">
        <f>IF(B7079&gt;=10,1,0)</f>
        <v>1</v>
      </c>
      <c r="AA7082">
        <f t="shared" si="914"/>
        <v>899.90175587842168</v>
      </c>
      <c r="AB7082">
        <f>IF(Z7082=1,G7082-AA7082,0)</f>
        <v>13.991577454911749</v>
      </c>
      <c r="AC7082">
        <f t="shared" si="915"/>
        <v>13.991577454911749</v>
      </c>
    </row>
    <row r="7083" spans="1:29" x14ac:dyDescent="0.25">
      <c r="A7083">
        <v>859.93666666666695</v>
      </c>
      <c r="B7083">
        <v>60.423166666666646</v>
      </c>
      <c r="F7083">
        <f t="shared" si="913"/>
        <v>7079</v>
      </c>
      <c r="G7083">
        <v>922.636666666667</v>
      </c>
      <c r="H7083">
        <f t="shared" si="917"/>
        <v>114.49249673935033</v>
      </c>
      <c r="I7083">
        <f t="shared" si="917"/>
        <v>78.431769211125015</v>
      </c>
      <c r="J7083">
        <f t="shared" si="917"/>
        <v>263.89137453294012</v>
      </c>
      <c r="K7083">
        <f t="shared" si="917"/>
        <v>78.611391029418527</v>
      </c>
      <c r="L7083">
        <f t="shared" si="917"/>
        <v>109.94224924358429</v>
      </c>
      <c r="M7083">
        <f t="shared" si="910"/>
        <v>816.40644704256727</v>
      </c>
      <c r="O7083">
        <f t="shared" si="911"/>
        <v>11284.859561384465</v>
      </c>
      <c r="Q7083">
        <f t="shared" si="912"/>
        <v>106.23021962409973</v>
      </c>
      <c r="S7083">
        <f t="shared" si="916"/>
        <v>96.336294207819478</v>
      </c>
      <c r="Z7083">
        <f>IF(B7080&gt;=10,1,0)</f>
        <v>1</v>
      </c>
      <c r="AA7083">
        <f t="shared" si="914"/>
        <v>912.74274125038676</v>
      </c>
      <c r="AB7083">
        <f>IF(Z7083=1,G7083-AA7083,0)</f>
        <v>9.8939254162802399</v>
      </c>
      <c r="AC7083">
        <f t="shared" si="915"/>
        <v>9.8939254162802399</v>
      </c>
    </row>
    <row r="7084" spans="1:29" x14ac:dyDescent="0.25">
      <c r="A7084">
        <v>817.58999999999992</v>
      </c>
      <c r="B7084">
        <v>56.497133333333302</v>
      </c>
      <c r="F7084">
        <f t="shared" si="913"/>
        <v>7080</v>
      </c>
      <c r="G7084">
        <v>917.67000000000007</v>
      </c>
      <c r="H7084">
        <f t="shared" si="917"/>
        <v>114.51423509951519</v>
      </c>
      <c r="I7084">
        <f t="shared" si="917"/>
        <v>72.832548519832415</v>
      </c>
      <c r="J7084">
        <f t="shared" si="917"/>
        <v>263.34688199965194</v>
      </c>
      <c r="K7084">
        <f t="shared" si="917"/>
        <v>84.214860575228826</v>
      </c>
      <c r="L7084">
        <f t="shared" si="917"/>
        <v>109.2062285862043</v>
      </c>
      <c r="M7084">
        <f t="shared" si="910"/>
        <v>815.15192106658162</v>
      </c>
      <c r="O7084">
        <f t="shared" si="911"/>
        <v>10509.956508198617</v>
      </c>
      <c r="Q7084">
        <f t="shared" si="912"/>
        <v>102.51807893341845</v>
      </c>
      <c r="S7084">
        <f t="shared" si="916"/>
        <v>92.791147334230686</v>
      </c>
      <c r="Z7084">
        <f>IF(B7081&gt;=10,1,0)</f>
        <v>1</v>
      </c>
      <c r="AA7084">
        <f t="shared" si="914"/>
        <v>907.94306840081231</v>
      </c>
      <c r="AB7084">
        <f>IF(Z7084=1,G7084-AA7084,0)</f>
        <v>9.7269315991877647</v>
      </c>
      <c r="AC7084">
        <f t="shared" si="915"/>
        <v>9.7269315991877647</v>
      </c>
    </row>
    <row r="7085" spans="1:29" x14ac:dyDescent="0.25">
      <c r="A7085">
        <v>762.47</v>
      </c>
      <c r="B7085">
        <v>52.02026666666665</v>
      </c>
      <c r="F7085">
        <f t="shared" si="913"/>
        <v>7081</v>
      </c>
      <c r="G7085">
        <v>893.77666666666698</v>
      </c>
      <c r="H7085">
        <f t="shared" si="917"/>
        <v>114.5359587314349</v>
      </c>
      <c r="I7085">
        <f t="shared" si="917"/>
        <v>65.993952101472289</v>
      </c>
      <c r="J7085">
        <f t="shared" si="917"/>
        <v>258.29645130180171</v>
      </c>
      <c r="K7085">
        <f t="shared" si="917"/>
        <v>88.369495487086581</v>
      </c>
      <c r="L7085">
        <f t="shared" si="917"/>
        <v>101.02798392250297</v>
      </c>
      <c r="M7085">
        <f t="shared" si="910"/>
        <v>799.26100783044751</v>
      </c>
      <c r="O7085">
        <f t="shared" si="911"/>
        <v>8933.2097652446319</v>
      </c>
      <c r="Q7085">
        <f t="shared" si="912"/>
        <v>94.515658836219473</v>
      </c>
      <c r="S7085">
        <f t="shared" si="916"/>
        <v>89.563916309185231</v>
      </c>
      <c r="Z7085">
        <f>IF(B7082&gt;=10,1,0)</f>
        <v>1</v>
      </c>
      <c r="AA7085">
        <f t="shared" si="914"/>
        <v>888.82492413963269</v>
      </c>
      <c r="AB7085">
        <f>IF(Z7085=1,G7085-AA7085,0)</f>
        <v>4.9517425270342983</v>
      </c>
      <c r="AC7085">
        <f t="shared" si="915"/>
        <v>4.9517425270342983</v>
      </c>
    </row>
    <row r="7086" spans="1:29" x14ac:dyDescent="0.25">
      <c r="A7086">
        <v>701.34</v>
      </c>
      <c r="B7086">
        <v>47.188400000000001</v>
      </c>
      <c r="F7086">
        <f t="shared" si="913"/>
        <v>7082</v>
      </c>
      <c r="G7086">
        <v>859.93666666666695</v>
      </c>
      <c r="H7086">
        <f t="shared" si="917"/>
        <v>114.55766763231546</v>
      </c>
      <c r="I7086">
        <f t="shared" si="917"/>
        <v>58.032350872338966</v>
      </c>
      <c r="J7086">
        <f t="shared" si="917"/>
        <v>248.82649670886354</v>
      </c>
      <c r="K7086">
        <f t="shared" si="917"/>
        <v>91.003819318784949</v>
      </c>
      <c r="L7086">
        <f t="shared" si="917"/>
        <v>85.964849111107199</v>
      </c>
      <c r="M7086">
        <f t="shared" si="910"/>
        <v>769.42234992955923</v>
      </c>
      <c r="O7086">
        <f t="shared" si="911"/>
        <v>8192.8415343854595</v>
      </c>
      <c r="Q7086">
        <f t="shared" si="912"/>
        <v>90.51431673710772</v>
      </c>
      <c r="S7086">
        <f t="shared" si="916"/>
        <v>82.439054788177344</v>
      </c>
      <c r="Z7086">
        <f>IF(B7083&gt;=10,1,0)</f>
        <v>1</v>
      </c>
      <c r="AA7086">
        <f t="shared" si="914"/>
        <v>851.8614047177366</v>
      </c>
      <c r="AB7086">
        <f>IF(Z7086=1,G7086-AA7086,0)</f>
        <v>8.075261948930347</v>
      </c>
      <c r="AC7086">
        <f t="shared" si="915"/>
        <v>8.075261948930347</v>
      </c>
    </row>
    <row r="7087" spans="1:29" x14ac:dyDescent="0.25">
      <c r="A7087">
        <v>634.61666666666656</v>
      </c>
      <c r="B7087">
        <v>42.135833333333352</v>
      </c>
      <c r="F7087">
        <f t="shared" si="913"/>
        <v>7083</v>
      </c>
      <c r="G7087">
        <v>817.58999999999992</v>
      </c>
      <c r="H7087">
        <f t="shared" si="917"/>
        <v>114.57936179936479</v>
      </c>
      <c r="I7087">
        <f t="shared" si="917"/>
        <v>49.083225678751276</v>
      </c>
      <c r="J7087">
        <f t="shared" si="917"/>
        <v>235.09905176950645</v>
      </c>
      <c r="K7087">
        <f t="shared" si="917"/>
        <v>92.072511095162014</v>
      </c>
      <c r="L7087">
        <f t="shared" si="917"/>
        <v>65.043351896431972</v>
      </c>
      <c r="M7087">
        <f t="shared" si="910"/>
        <v>726.91466852536553</v>
      </c>
      <c r="O7087">
        <f t="shared" si="911"/>
        <v>8222.0157380348228</v>
      </c>
      <c r="Q7087">
        <f t="shared" si="912"/>
        <v>90.67533147463439</v>
      </c>
      <c r="S7087">
        <f t="shared" si="916"/>
        <v>78.694029359565562</v>
      </c>
      <c r="Z7087">
        <f>IF(B7084&gt;=10,1,0)</f>
        <v>1</v>
      </c>
      <c r="AA7087">
        <f t="shared" si="914"/>
        <v>805.60869788493108</v>
      </c>
      <c r="AB7087">
        <f>IF(Z7087=1,G7087-AA7087,0)</f>
        <v>11.981302115068843</v>
      </c>
      <c r="AC7087">
        <f t="shared" si="915"/>
        <v>11.981302115068843</v>
      </c>
    </row>
    <row r="7088" spans="1:29" x14ac:dyDescent="0.25">
      <c r="A7088">
        <v>551.51333333333355</v>
      </c>
      <c r="B7088">
        <v>36.956499999999998</v>
      </c>
      <c r="F7088">
        <f t="shared" si="913"/>
        <v>7084</v>
      </c>
      <c r="G7088">
        <v>762.47</v>
      </c>
      <c r="H7088">
        <f t="shared" si="917"/>
        <v>114.60104122979267</v>
      </c>
      <c r="I7088">
        <f t="shared" si="917"/>
        <v>39.29886184874448</v>
      </c>
      <c r="J7088">
        <f t="shared" si="917"/>
        <v>217.3489968726031</v>
      </c>
      <c r="K7088">
        <f t="shared" si="917"/>
        <v>91.557185015324507</v>
      </c>
      <c r="L7088">
        <f t="shared" si="917"/>
        <v>39.689257739237796</v>
      </c>
      <c r="M7088">
        <f t="shared" si="910"/>
        <v>673.5325089918515</v>
      </c>
      <c r="O7088">
        <f t="shared" si="911"/>
        <v>7909.8773068245</v>
      </c>
      <c r="Q7088">
        <f t="shared" si="912"/>
        <v>88.937491008148527</v>
      </c>
      <c r="S7088">
        <f t="shared" si="916"/>
        <v>78.888137022508772</v>
      </c>
      <c r="Z7088">
        <f>IF(B7085&gt;=10,1,0)</f>
        <v>1</v>
      </c>
      <c r="AA7088">
        <f t="shared" si="914"/>
        <v>752.42064601436027</v>
      </c>
      <c r="AB7088">
        <f>IF(Z7088=1,G7088-AA7088,0)</f>
        <v>10.049353985639755</v>
      </c>
      <c r="AC7088">
        <f t="shared" si="915"/>
        <v>10.049353985639755</v>
      </c>
    </row>
    <row r="7089" spans="1:29" x14ac:dyDescent="0.25">
      <c r="A7089">
        <v>476.52</v>
      </c>
      <c r="B7089">
        <v>31.718399999999999</v>
      </c>
      <c r="F7089">
        <f t="shared" si="913"/>
        <v>7085</v>
      </c>
      <c r="G7089">
        <v>701.34</v>
      </c>
      <c r="H7089">
        <f t="shared" si="917"/>
        <v>114.62270592081082</v>
      </c>
      <c r="I7089">
        <f t="shared" si="917"/>
        <v>28.845757785594529</v>
      </c>
      <c r="J7089">
        <f t="shared" si="917"/>
        <v>195.88004037868438</v>
      </c>
      <c r="K7089">
        <f t="shared" si="917"/>
        <v>89.466706762446208</v>
      </c>
      <c r="L7089">
        <f t="shared" si="917"/>
        <v>11.630406256715165</v>
      </c>
      <c r="M7089">
        <f t="shared" si="910"/>
        <v>611.48278339040019</v>
      </c>
      <c r="O7089">
        <f t="shared" si="911"/>
        <v>8074.3193768245465</v>
      </c>
      <c r="Q7089">
        <f t="shared" si="912"/>
        <v>89.857216609599845</v>
      </c>
      <c r="S7089">
        <f t="shared" si="916"/>
        <v>77.799564725666528</v>
      </c>
      <c r="Z7089">
        <f>IF(B7086&gt;=10,1,0)</f>
        <v>1</v>
      </c>
      <c r="AA7089">
        <f t="shared" si="914"/>
        <v>689.28234811606671</v>
      </c>
      <c r="AB7089">
        <f>IF(Z7089=1,G7089-AA7089,0)</f>
        <v>12.057651883933318</v>
      </c>
      <c r="AC7089">
        <f t="shared" si="915"/>
        <v>12.057651883933318</v>
      </c>
    </row>
    <row r="7090" spans="1:29" x14ac:dyDescent="0.25">
      <c r="A7090">
        <v>380.196666666667</v>
      </c>
      <c r="B7090">
        <v>26.47503333333335</v>
      </c>
      <c r="F7090">
        <f t="shared" si="913"/>
        <v>7086</v>
      </c>
      <c r="G7090">
        <v>634.61666666666656</v>
      </c>
      <c r="H7090">
        <f t="shared" si="917"/>
        <v>114.64435586963282</v>
      </c>
      <c r="I7090">
        <f t="shared" si="917"/>
        <v>17.901791700527543</v>
      </c>
      <c r="J7090">
        <f t="shared" si="917"/>
        <v>171.05952208568036</v>
      </c>
      <c r="K7090">
        <f t="shared" si="917"/>
        <v>85.837040978320815</v>
      </c>
      <c r="L7090">
        <f t="shared" si="917"/>
        <v>-17.221038192047217</v>
      </c>
      <c r="M7090">
        <f t="shared" si="910"/>
        <v>543.25883872826341</v>
      </c>
      <c r="O7090">
        <f t="shared" si="911"/>
        <v>8346.252725622875</v>
      </c>
      <c r="Q7090">
        <f t="shared" si="912"/>
        <v>91.357827938403148</v>
      </c>
      <c r="S7090">
        <f t="shared" si="916"/>
        <v>78.655696111726741</v>
      </c>
      <c r="Z7090">
        <f>IF(B7087&gt;=10,1,0)</f>
        <v>1</v>
      </c>
      <c r="AA7090">
        <f t="shared" si="914"/>
        <v>621.91453483999021</v>
      </c>
      <c r="AB7090">
        <f>IF(Z7090=1,G7090-AA7090,0)</f>
        <v>12.70213182667635</v>
      </c>
      <c r="AC7090">
        <f t="shared" si="915"/>
        <v>12.70213182667635</v>
      </c>
    </row>
    <row r="7091" spans="1:29" x14ac:dyDescent="0.25">
      <c r="A7091">
        <v>279.08666666666647</v>
      </c>
      <c r="B7091">
        <v>21.2714</v>
      </c>
      <c r="F7091">
        <f t="shared" si="913"/>
        <v>7087</v>
      </c>
      <c r="G7091">
        <v>551.51333333333355</v>
      </c>
      <c r="H7091">
        <f t="shared" si="917"/>
        <v>114.66599107347415</v>
      </c>
      <c r="I7091">
        <f t="shared" si="917"/>
        <v>6.6531946976135998</v>
      </c>
      <c r="J7091">
        <f t="shared" si="917"/>
        <v>143.31212794310676</v>
      </c>
      <c r="K7091">
        <f t="shared" si="917"/>
        <v>80.73063252673829</v>
      </c>
      <c r="L7091">
        <f t="shared" si="917"/>
        <v>-44.898897347156193</v>
      </c>
      <c r="M7091">
        <f t="shared" si="910"/>
        <v>471.50021517992559</v>
      </c>
      <c r="O7091">
        <f t="shared" si="911"/>
        <v>6402.0990766312225</v>
      </c>
      <c r="Q7091">
        <f t="shared" si="912"/>
        <v>80.013118153407959</v>
      </c>
      <c r="S7091">
        <f t="shared" si="916"/>
        <v>80.053641994554994</v>
      </c>
      <c r="Z7091">
        <f>IF(B7088&gt;=10,1,0)</f>
        <v>1</v>
      </c>
      <c r="AA7091">
        <f t="shared" si="914"/>
        <v>551.55385717448053</v>
      </c>
      <c r="AB7091">
        <f>IF(Z7091=1,G7091-AA7091,0)</f>
        <v>-4.0523841146978157E-2</v>
      </c>
      <c r="AC7091">
        <f t="shared" si="915"/>
        <v>4.0523841146978157E-2</v>
      </c>
    </row>
    <row r="7092" spans="1:29" x14ac:dyDescent="0.25">
      <c r="A7092">
        <v>178.46666666666653</v>
      </c>
      <c r="B7092">
        <v>16.149799999999999</v>
      </c>
      <c r="F7092">
        <f t="shared" si="913"/>
        <v>7088</v>
      </c>
      <c r="G7092">
        <v>476.52</v>
      </c>
      <c r="H7092">
        <f t="shared" si="917"/>
        <v>114.68761152955224</v>
      </c>
      <c r="I7092">
        <f t="shared" si="917"/>
        <v>-4.7086182806301107</v>
      </c>
      <c r="J7092">
        <f t="shared" si="917"/>
        <v>113.11262355782189</v>
      </c>
      <c r="K7092">
        <f t="shared" si="917"/>
        <v>74.235332190437347</v>
      </c>
      <c r="L7092">
        <f t="shared" si="917"/>
        <v>-69.516970846968874</v>
      </c>
      <c r="M7092">
        <f t="shared" si="910"/>
        <v>398.84714443636153</v>
      </c>
      <c r="O7092">
        <f t="shared" si="911"/>
        <v>6033.0724914098409</v>
      </c>
      <c r="Q7092">
        <f t="shared" si="912"/>
        <v>77.67285556363845</v>
      </c>
      <c r="S7092">
        <f t="shared" si="916"/>
        <v>70.300762957858595</v>
      </c>
      <c r="Z7092">
        <f>IF(B7089&gt;=10,1,0)</f>
        <v>1</v>
      </c>
      <c r="AA7092">
        <f t="shared" si="914"/>
        <v>469.14790739422011</v>
      </c>
      <c r="AB7092">
        <f>IF(Z7092=1,G7092-AA7092,0)</f>
        <v>7.3720926057798692</v>
      </c>
      <c r="AC7092">
        <f t="shared" si="915"/>
        <v>7.3720926057798692</v>
      </c>
    </row>
    <row r="7093" spans="1:29" x14ac:dyDescent="0.25">
      <c r="A7093">
        <v>102.81</v>
      </c>
      <c r="B7093">
        <v>11.154366666666665</v>
      </c>
      <c r="F7093">
        <f t="shared" si="913"/>
        <v>7089</v>
      </c>
      <c r="G7093">
        <v>380.196666666667</v>
      </c>
      <c r="H7093">
        <f t="shared" si="917"/>
        <v>114.70921723508634</v>
      </c>
      <c r="I7093">
        <f t="shared" si="917"/>
        <v>-15.99030571988915</v>
      </c>
      <c r="J7093">
        <f t="shared" si="917"/>
        <v>80.977730822719465</v>
      </c>
      <c r="K7093">
        <f t="shared" si="917"/>
        <v>66.462885283972582</v>
      </c>
      <c r="L7093">
        <f t="shared" si="917"/>
        <v>-89.397577665788504</v>
      </c>
      <c r="M7093">
        <f t="shared" si="910"/>
        <v>327.79911624224974</v>
      </c>
      <c r="O7093">
        <f t="shared" si="911"/>
        <v>2745.5032904793493</v>
      </c>
      <c r="Q7093">
        <f t="shared" si="912"/>
        <v>52.397550424417261</v>
      </c>
      <c r="S7093">
        <f t="shared" si="916"/>
        <v>67.44661283632658</v>
      </c>
      <c r="Z7093">
        <f>IF(B7090&gt;=10,1,0)</f>
        <v>1</v>
      </c>
      <c r="AA7093">
        <f t="shared" si="914"/>
        <v>395.24572907857635</v>
      </c>
      <c r="AB7093">
        <f>IF(Z7093=1,G7093-AA7093,0)</f>
        <v>-15.049062411909347</v>
      </c>
      <c r="AC7093">
        <f t="shared" si="915"/>
        <v>15.049062411909347</v>
      </c>
    </row>
    <row r="7094" spans="1:29" x14ac:dyDescent="0.25">
      <c r="A7094">
        <v>29.853333333333346</v>
      </c>
      <c r="B7094">
        <v>6.3445999999999998</v>
      </c>
      <c r="F7094">
        <f t="shared" si="913"/>
        <v>7090</v>
      </c>
      <c r="G7094">
        <v>279.08666666666647</v>
      </c>
      <c r="H7094">
        <f t="shared" si="917"/>
        <v>114.73080818729767</v>
      </c>
      <c r="I7094">
        <f t="shared" si="917"/>
        <v>-26.999889584856724</v>
      </c>
      <c r="J7094">
        <f t="shared" si="917"/>
        <v>47.457286661972276</v>
      </c>
      <c r="K7094">
        <f t="shared" si="917"/>
        <v>57.547009184440277</v>
      </c>
      <c r="L7094">
        <f t="shared" si="917"/>
        <v>-103.1858873031692</v>
      </c>
      <c r="M7094">
        <f t="shared" si="910"/>
        <v>260.58649343183333</v>
      </c>
      <c r="O7094">
        <f t="shared" si="911"/>
        <v>342.25640971883655</v>
      </c>
      <c r="Q7094">
        <f t="shared" si="912"/>
        <v>18.500173234833142</v>
      </c>
      <c r="S7094">
        <f t="shared" si="916"/>
        <v>45.38195704115212</v>
      </c>
      <c r="Z7094">
        <f>IF(B7091&gt;=10,1,0)</f>
        <v>1</v>
      </c>
      <c r="AA7094">
        <f t="shared" si="914"/>
        <v>305.96845047298547</v>
      </c>
      <c r="AB7094">
        <f>IF(Z7094=1,G7094-AA7094,0)</f>
        <v>-26.881783806318992</v>
      </c>
      <c r="AC7094">
        <f t="shared" si="915"/>
        <v>26.881783806318992</v>
      </c>
    </row>
    <row r="7095" spans="1:29" x14ac:dyDescent="0.25">
      <c r="A7095">
        <v>7.2100000000000151</v>
      </c>
      <c r="B7095">
        <v>1.8769333333333316</v>
      </c>
      <c r="F7095">
        <f t="shared" si="913"/>
        <v>7091</v>
      </c>
      <c r="G7095">
        <v>178.46666666666653</v>
      </c>
      <c r="H7095">
        <f t="shared" si="917"/>
        <v>114.75238438340928</v>
      </c>
      <c r="I7095">
        <f t="shared" si="917"/>
        <v>-37.550022167865016</v>
      </c>
      <c r="J7095">
        <f t="shared" si="917"/>
        <v>13.124835168793393</v>
      </c>
      <c r="K7095">
        <f t="shared" si="917"/>
        <v>47.641092854272884</v>
      </c>
      <c r="L7095">
        <f t="shared" si="917"/>
        <v>-109.94224924358285</v>
      </c>
      <c r="M7095">
        <f t="shared" si="910"/>
        <v>199.06320728117674</v>
      </c>
      <c r="O7095">
        <f t="shared" si="911"/>
        <v>424.21748528516895</v>
      </c>
      <c r="Q7095">
        <f t="shared" si="912"/>
        <v>-20.596540614510218</v>
      </c>
      <c r="S7095">
        <f t="shared" si="916"/>
        <v>14.655979084308271</v>
      </c>
      <c r="Z7095">
        <f>IF(B7092&gt;=10,1,0)</f>
        <v>1</v>
      </c>
      <c r="AA7095">
        <f t="shared" si="914"/>
        <v>213.71918636548503</v>
      </c>
      <c r="AB7095">
        <f>IF(Z7095=1,G7095-AA7095,0)</f>
        <v>-35.252519698818503</v>
      </c>
      <c r="AC7095">
        <f t="shared" si="915"/>
        <v>35.252519698818503</v>
      </c>
    </row>
    <row r="7096" spans="1:29" x14ac:dyDescent="0.25">
      <c r="A7096">
        <v>0</v>
      </c>
      <c r="B7096">
        <v>0</v>
      </c>
      <c r="F7096">
        <f t="shared" si="913"/>
        <v>7092</v>
      </c>
      <c r="G7096">
        <v>102.81</v>
      </c>
      <c r="H7096">
        <f t="shared" si="917"/>
        <v>114.77394582064616</v>
      </c>
      <c r="I7096">
        <f t="shared" si="917"/>
        <v>-47.461174144377175</v>
      </c>
      <c r="J7096">
        <f t="shared" si="917"/>
        <v>-21.43218589304518</v>
      </c>
      <c r="K7096">
        <f t="shared" si="917"/>
        <v>36.915557933572309</v>
      </c>
      <c r="L7096">
        <f t="shared" si="917"/>
        <v>-109.20622858620254</v>
      </c>
      <c r="M7096">
        <f t="shared" si="910"/>
        <v>144.62708141674261</v>
      </c>
      <c r="O7096">
        <f t="shared" si="911"/>
        <v>1748.66829821448</v>
      </c>
      <c r="Q7096">
        <f t="shared" si="912"/>
        <v>-41.81708141674261</v>
      </c>
      <c r="S7096">
        <f t="shared" si="916"/>
        <v>-21.104479530138654</v>
      </c>
      <c r="Z7096">
        <f>IF(B7093&gt;=10,1,0)</f>
        <v>1</v>
      </c>
      <c r="AA7096">
        <f t="shared" si="914"/>
        <v>123.52260188660395</v>
      </c>
      <c r="AB7096">
        <f>IF(Z7096=1,G7096-AA7096,0)</f>
        <v>-20.712601886603949</v>
      </c>
      <c r="AC7096">
        <f t="shared" si="915"/>
        <v>20.712601886603949</v>
      </c>
    </row>
    <row r="7097" spans="1:29" x14ac:dyDescent="0.25">
      <c r="A7097">
        <v>0</v>
      </c>
      <c r="B7097">
        <v>0</v>
      </c>
      <c r="F7097">
        <f t="shared" si="913"/>
        <v>7093</v>
      </c>
      <c r="G7097">
        <v>29.853333333333346</v>
      </c>
      <c r="H7097">
        <f t="shared" si="917"/>
        <v>114.79549249623517</v>
      </c>
      <c r="I7097">
        <f t="shared" si="917"/>
        <v>-56.564689584646153</v>
      </c>
      <c r="J7097">
        <f t="shared" si="917"/>
        <v>-55.622496312099344</v>
      </c>
      <c r="K7097">
        <f t="shared" si="917"/>
        <v>25.554926801816887</v>
      </c>
      <c r="L7097">
        <f t="shared" si="917"/>
        <v>-101.02798392249836</v>
      </c>
      <c r="M7097">
        <f t="shared" si="910"/>
        <v>98.172415764957208</v>
      </c>
      <c r="O7097">
        <f t="shared" si="911"/>
        <v>4667.4970242990148</v>
      </c>
      <c r="Q7097">
        <f t="shared" si="912"/>
        <v>-68.319082431623855</v>
      </c>
      <c r="S7097">
        <f t="shared" si="916"/>
        <v>-40.451567385283766</v>
      </c>
      <c r="Z7097">
        <f>IF(B7094&gt;=10,1,0)</f>
        <v>0</v>
      </c>
      <c r="AA7097">
        <f t="shared" si="914"/>
        <v>57.720848379673441</v>
      </c>
      <c r="AB7097">
        <f>IF(Z7097=1,G7097-AA7097,0)</f>
        <v>0</v>
      </c>
      <c r="AC7097">
        <f t="shared" si="915"/>
        <v>0</v>
      </c>
    </row>
    <row r="7098" spans="1:29" x14ac:dyDescent="0.25">
      <c r="A7098">
        <v>0</v>
      </c>
      <c r="B7098">
        <v>0</v>
      </c>
      <c r="F7098">
        <f t="shared" si="913"/>
        <v>7094</v>
      </c>
      <c r="G7098">
        <v>7.2100000000000151</v>
      </c>
      <c r="H7098">
        <f t="shared" si="917"/>
        <v>114.81702440740507</v>
      </c>
      <c r="I7098">
        <f t="shared" si="917"/>
        <v>-64.705655935175699</v>
      </c>
      <c r="J7098">
        <f t="shared" si="917"/>
        <v>-88.861090397784409</v>
      </c>
      <c r="K7098">
        <f t="shared" si="917"/>
        <v>13.754648050084473</v>
      </c>
      <c r="L7098">
        <f t="shared" si="917"/>
        <v>-85.964849111115853</v>
      </c>
      <c r="M7098">
        <f t="shared" si="910"/>
        <v>60.077243299562596</v>
      </c>
      <c r="O7098">
        <f t="shared" si="911"/>
        <v>2794.9454140951448</v>
      </c>
      <c r="Q7098">
        <f t="shared" si="912"/>
        <v>-52.867243299562581</v>
      </c>
      <c r="S7098">
        <f t="shared" si="916"/>
        <v>-62.77318816922665</v>
      </c>
      <c r="Z7098">
        <f>IF(B7095&gt;=10,1,0)</f>
        <v>0</v>
      </c>
      <c r="AA7098">
        <f t="shared" si="914"/>
        <v>-2.6959448696640536</v>
      </c>
      <c r="AB7098">
        <f>IF(Z7098=1,G7098-AA7098,0)</f>
        <v>0</v>
      </c>
      <c r="AC7098">
        <f t="shared" si="915"/>
        <v>0</v>
      </c>
    </row>
    <row r="7099" spans="1:29" x14ac:dyDescent="0.25">
      <c r="A7099">
        <v>0</v>
      </c>
      <c r="B7099">
        <v>0</v>
      </c>
      <c r="F7099">
        <f t="shared" si="913"/>
        <v>7095</v>
      </c>
      <c r="G7099">
        <v>0</v>
      </c>
      <c r="H7099">
        <f t="shared" si="917"/>
        <v>114.8385415513866</v>
      </c>
      <c r="I7099">
        <f t="shared" si="917"/>
        <v>-71.745540132194279</v>
      </c>
      <c r="J7099">
        <f t="shared" si="917"/>
        <v>-120.5792465898152</v>
      </c>
      <c r="K7099">
        <f t="shared" si="917"/>
        <v>1.7177339784492531</v>
      </c>
      <c r="L7099">
        <f t="shared" si="917"/>
        <v>-65.043351896443085</v>
      </c>
      <c r="M7099">
        <f t="shared" si="910"/>
        <v>30.225303197532298</v>
      </c>
      <c r="O7099">
        <f t="shared" si="911"/>
        <v>913.56895338275615</v>
      </c>
      <c r="Q7099">
        <f t="shared" si="912"/>
        <v>-30.225303197532298</v>
      </c>
      <c r="S7099">
        <f t="shared" si="916"/>
        <v>-48.93594584234858</v>
      </c>
      <c r="Z7099">
        <f>IF(B7096&gt;=10,1,0)</f>
        <v>0</v>
      </c>
      <c r="AA7099">
        <f t="shared" si="914"/>
        <v>-18.710642644816282</v>
      </c>
      <c r="AB7099">
        <f>IF(Z7099=1,G7099-AA7099,0)</f>
        <v>0</v>
      </c>
      <c r="AC7099">
        <f t="shared" si="915"/>
        <v>0</v>
      </c>
    </row>
    <row r="7100" spans="1:29" x14ac:dyDescent="0.25">
      <c r="A7100">
        <v>0</v>
      </c>
      <c r="B7100">
        <v>0</v>
      </c>
      <c r="F7100">
        <f t="shared" si="913"/>
        <v>7096</v>
      </c>
      <c r="G7100">
        <v>0</v>
      </c>
      <c r="H7100">
        <f t="shared" si="917"/>
        <v>114.8600439254123</v>
      </c>
      <c r="I7100">
        <f t="shared" si="917"/>
        <v>-77.564545988785582</v>
      </c>
      <c r="J7100">
        <f t="shared" si="917"/>
        <v>-150.23425844181205</v>
      </c>
      <c r="K7100">
        <f t="shared" si="917"/>
        <v>-10.348732032866149</v>
      </c>
      <c r="L7100">
        <f t="shared" si="917"/>
        <v>-39.689257739250635</v>
      </c>
      <c r="M7100">
        <f t="shared" si="910"/>
        <v>8.0604160088468859</v>
      </c>
      <c r="O7100">
        <f t="shared" si="911"/>
        <v>64.970306235675167</v>
      </c>
      <c r="Q7100">
        <f t="shared" si="912"/>
        <v>-8.0604160088468859</v>
      </c>
      <c r="S7100">
        <f t="shared" si="916"/>
        <v>-26.730858616774952</v>
      </c>
      <c r="Z7100">
        <f>IF(B7097&gt;=10,1,0)</f>
        <v>0</v>
      </c>
      <c r="AA7100">
        <f t="shared" si="914"/>
        <v>-18.670442607928067</v>
      </c>
      <c r="AB7100">
        <f>IF(Z7100=1,G7100-AA7100,0)</f>
        <v>0</v>
      </c>
      <c r="AC7100">
        <f t="shared" si="915"/>
        <v>0</v>
      </c>
    </row>
    <row r="7101" spans="1:29" x14ac:dyDescent="0.25">
      <c r="A7101">
        <v>0</v>
      </c>
      <c r="B7101">
        <v>0</v>
      </c>
      <c r="F7101">
        <f t="shared" si="913"/>
        <v>7097</v>
      </c>
      <c r="G7101">
        <v>0</v>
      </c>
      <c r="H7101">
        <f t="shared" si="917"/>
        <v>114.88153152671661</v>
      </c>
      <c r="I7101">
        <f t="shared" si="917"/>
        <v>-82.063652740738689</v>
      </c>
      <c r="J7101">
        <f t="shared" si="917"/>
        <v>-177.31872047908709</v>
      </c>
      <c r="K7101">
        <f t="shared" si="917"/>
        <v>-22.23715819130646</v>
      </c>
      <c r="L7101">
        <f t="shared" si="917"/>
        <v>-11.63040625670385</v>
      </c>
      <c r="M7101">
        <f t="shared" si="910"/>
        <v>-7.3312398549704767</v>
      </c>
      <c r="O7101">
        <f t="shared" si="911"/>
        <v>53.747077811107538</v>
      </c>
      <c r="Q7101">
        <f t="shared" si="912"/>
        <v>7.3312398549704767</v>
      </c>
      <c r="S7101">
        <f t="shared" si="916"/>
        <v>-5.0744659532845677</v>
      </c>
      <c r="Z7101">
        <f>IF(B7098&gt;=10,1,0)</f>
        <v>0</v>
      </c>
      <c r="AA7101">
        <f t="shared" si="914"/>
        <v>-12.405705808255044</v>
      </c>
      <c r="AB7101">
        <f>IF(Z7101=1,G7101-AA7101,0)</f>
        <v>0</v>
      </c>
      <c r="AC7101">
        <f t="shared" si="915"/>
        <v>0</v>
      </c>
    </row>
    <row r="7102" spans="1:29" x14ac:dyDescent="0.25">
      <c r="A7102">
        <v>0</v>
      </c>
      <c r="B7102">
        <v>0</v>
      </c>
      <c r="F7102">
        <f t="shared" si="913"/>
        <v>7098</v>
      </c>
      <c r="G7102">
        <v>0</v>
      </c>
      <c r="H7102">
        <f t="shared" si="917"/>
        <v>114.90300435253594</v>
      </c>
      <c r="I7102">
        <f t="shared" si="917"/>
        <v>-85.166300061454436</v>
      </c>
      <c r="J7102">
        <f t="shared" si="917"/>
        <v>-201.36921004690424</v>
      </c>
      <c r="K7102">
        <f t="shared" si="917"/>
        <v>-33.743015706538422</v>
      </c>
      <c r="L7102">
        <f t="shared" si="917"/>
        <v>17.221038192058458</v>
      </c>
      <c r="M7102">
        <f t="shared" si="910"/>
        <v>-17.117316984153689</v>
      </c>
      <c r="O7102">
        <f t="shared" si="911"/>
        <v>293.00254073599632</v>
      </c>
      <c r="Q7102">
        <f t="shared" si="912"/>
        <v>17.117316984153689</v>
      </c>
      <c r="S7102">
        <f t="shared" si="916"/>
        <v>8.7139049626006546</v>
      </c>
      <c r="Z7102">
        <f>IF(B7099&gt;=10,1,0)</f>
        <v>0</v>
      </c>
      <c r="AA7102">
        <f t="shared" si="914"/>
        <v>-8.4034120215530344</v>
      </c>
      <c r="AB7102">
        <f>IF(Z7102=1,G7102-AA7102,0)</f>
        <v>0</v>
      </c>
      <c r="AC7102">
        <f t="shared" si="915"/>
        <v>0</v>
      </c>
    </row>
    <row r="7103" spans="1:29" x14ac:dyDescent="0.25">
      <c r="A7103">
        <v>0</v>
      </c>
      <c r="B7103">
        <v>0</v>
      </c>
      <c r="F7103">
        <f t="shared" si="913"/>
        <v>7099</v>
      </c>
      <c r="G7103">
        <v>0</v>
      </c>
      <c r="H7103">
        <f t="shared" si="917"/>
        <v>114.92446240010857</v>
      </c>
      <c r="I7103">
        <f t="shared" si="917"/>
        <v>-86.819690872463099</v>
      </c>
      <c r="J7103">
        <f t="shared" si="917"/>
        <v>-221.97421660072754</v>
      </c>
      <c r="K7103">
        <f t="shared" si="917"/>
        <v>-44.668357509036234</v>
      </c>
      <c r="L7103">
        <f t="shared" si="917"/>
        <v>44.898897347143617</v>
      </c>
      <c r="M7103">
        <f t="shared" si="910"/>
        <v>-22.601738948825698</v>
      </c>
      <c r="O7103">
        <f t="shared" si="911"/>
        <v>510.83860351086457</v>
      </c>
      <c r="Q7103">
        <f t="shared" si="912"/>
        <v>22.601738948825698</v>
      </c>
      <c r="S7103">
        <f t="shared" si="916"/>
        <v>16.86854103283499</v>
      </c>
      <c r="Z7103">
        <f>IF(B7100&gt;=10,1,0)</f>
        <v>0</v>
      </c>
      <c r="AA7103">
        <f t="shared" si="914"/>
        <v>-5.7331979159907078</v>
      </c>
      <c r="AB7103">
        <f>IF(Z7103=1,G7103-AA7103,0)</f>
        <v>0</v>
      </c>
      <c r="AC7103">
        <f t="shared" si="915"/>
        <v>0</v>
      </c>
    </row>
    <row r="7104" spans="1:29" x14ac:dyDescent="0.25">
      <c r="A7104">
        <v>0</v>
      </c>
      <c r="B7104">
        <v>0</v>
      </c>
      <c r="F7104">
        <f t="shared" si="913"/>
        <v>7100</v>
      </c>
      <c r="G7104">
        <v>0</v>
      </c>
      <c r="H7104">
        <f t="shared" si="917"/>
        <v>114.94590566667465</v>
      </c>
      <c r="I7104">
        <f t="shared" si="917"/>
        <v>-86.995689779906229</v>
      </c>
      <c r="J7104">
        <f t="shared" si="917"/>
        <v>-238.78118276563413</v>
      </c>
      <c r="K7104">
        <f t="shared" si="917"/>
        <v>-54.825223736572397</v>
      </c>
      <c r="L7104">
        <f t="shared" si="917"/>
        <v>69.516970846958174</v>
      </c>
      <c r="M7104">
        <f t="shared" si="910"/>
        <v>-25.102053482330916</v>
      </c>
      <c r="O7104">
        <f t="shared" si="911"/>
        <v>630.1130890298017</v>
      </c>
      <c r="Q7104">
        <f t="shared" si="912"/>
        <v>25.102053482330916</v>
      </c>
      <c r="S7104">
        <f t="shared" si="916"/>
        <v>21.053873680708747</v>
      </c>
      <c r="Z7104">
        <f>IF(B7101&gt;=10,1,0)</f>
        <v>0</v>
      </c>
      <c r="AA7104">
        <f t="shared" si="914"/>
        <v>-4.0481798016221688</v>
      </c>
      <c r="AB7104">
        <f>IF(Z7104=1,G7104-AA7104,0)</f>
        <v>0</v>
      </c>
      <c r="AC7104">
        <f t="shared" si="915"/>
        <v>0</v>
      </c>
    </row>
    <row r="7105" spans="1:29" x14ac:dyDescent="0.25">
      <c r="A7105">
        <v>0</v>
      </c>
      <c r="B7105">
        <v>0</v>
      </c>
      <c r="F7105">
        <f t="shared" si="913"/>
        <v>7101</v>
      </c>
      <c r="G7105">
        <v>0</v>
      </c>
      <c r="H7105">
        <f t="shared" si="917"/>
        <v>114.96733414947623</v>
      </c>
      <c r="I7105">
        <f t="shared" si="917"/>
        <v>-85.691301848437845</v>
      </c>
      <c r="J7105">
        <f t="shared" si="917"/>
        <v>-251.50253669078043</v>
      </c>
      <c r="K7105">
        <f t="shared" si="917"/>
        <v>-64.038875400536554</v>
      </c>
      <c r="L7105">
        <f t="shared" si="917"/>
        <v>89.397577665795197</v>
      </c>
      <c r="M7105">
        <f t="shared" si="910"/>
        <v>-25.830635838334359</v>
      </c>
      <c r="O7105">
        <f t="shared" si="911"/>
        <v>667.22174781264334</v>
      </c>
      <c r="Q7105">
        <f t="shared" si="912"/>
        <v>25.830635838334359</v>
      </c>
      <c r="S7105">
        <f t="shared" si="916"/>
        <v>22.749921946131078</v>
      </c>
      <c r="Z7105">
        <f>IF(B7102&gt;=10,1,0)</f>
        <v>0</v>
      </c>
      <c r="AA7105">
        <f t="shared" si="914"/>
        <v>-3.0807138922032813</v>
      </c>
      <c r="AB7105">
        <f>IF(Z7105=1,G7105-AA7105,0)</f>
        <v>0</v>
      </c>
      <c r="AC7105">
        <f t="shared" si="915"/>
        <v>0</v>
      </c>
    </row>
    <row r="7106" spans="1:29" x14ac:dyDescent="0.25">
      <c r="A7106">
        <v>0</v>
      </c>
      <c r="B7106">
        <v>0</v>
      </c>
      <c r="F7106">
        <f t="shared" si="913"/>
        <v>7102</v>
      </c>
      <c r="G7106">
        <v>0</v>
      </c>
      <c r="H7106">
        <f t="shared" si="917"/>
        <v>114.98874784575735</v>
      </c>
      <c r="I7106">
        <f t="shared" si="917"/>
        <v>-82.928723565395799</v>
      </c>
      <c r="J7106">
        <f t="shared" si="917"/>
        <v>-259.92061248345948</v>
      </c>
      <c r="K7106">
        <f t="shared" si="917"/>
        <v>-72.150800600003578</v>
      </c>
      <c r="L7106">
        <f t="shared" si="917"/>
        <v>103.18588730317329</v>
      </c>
      <c r="M7106">
        <f t="shared" si="910"/>
        <v>-25.78833521377922</v>
      </c>
      <c r="O7106">
        <f t="shared" si="911"/>
        <v>665.03823309824531</v>
      </c>
      <c r="Q7106">
        <f t="shared" si="912"/>
        <v>25.78833521377922</v>
      </c>
      <c r="S7106">
        <f t="shared" si="916"/>
        <v>23.026305547112191</v>
      </c>
      <c r="Z7106">
        <f>IF(B7103&gt;=10,1,0)</f>
        <v>0</v>
      </c>
      <c r="AA7106">
        <f t="shared" si="914"/>
        <v>-2.7620296666670292</v>
      </c>
      <c r="AB7106">
        <f>IF(Z7106=1,G7106-AA7106,0)</f>
        <v>0</v>
      </c>
      <c r="AC7106">
        <f t="shared" si="915"/>
        <v>0</v>
      </c>
    </row>
    <row r="7107" spans="1:29" x14ac:dyDescent="0.25">
      <c r="A7107">
        <v>0</v>
      </c>
      <c r="B7107">
        <v>0</v>
      </c>
      <c r="F7107">
        <f t="shared" si="913"/>
        <v>7103</v>
      </c>
      <c r="G7107">
        <v>0</v>
      </c>
      <c r="H7107">
        <f t="shared" ref="H7107:L7170" si="918">H$2*COS(H$1*$F7107)+H$3*SIN(H$1*$F7107)</f>
        <v>115.01014675276384</v>
      </c>
      <c r="I7107">
        <f t="shared" si="918"/>
        <v>-78.754965127970991</v>
      </c>
      <c r="J7107">
        <f t="shared" si="918"/>
        <v>-263.89137453294006</v>
      </c>
      <c r="K7107">
        <f t="shared" si="918"/>
        <v>-79.021441564566388</v>
      </c>
      <c r="L7107">
        <f t="shared" si="918"/>
        <v>109.94224924358404</v>
      </c>
      <c r="M7107">
        <f t="shared" si="910"/>
        <v>-25.678218942980521</v>
      </c>
      <c r="O7107">
        <f t="shared" si="911"/>
        <v>659.37092808364366</v>
      </c>
      <c r="Q7107">
        <f t="shared" si="912"/>
        <v>25.678218942980521</v>
      </c>
      <c r="S7107">
        <f t="shared" si="916"/>
        <v>22.755001171317552</v>
      </c>
      <c r="Z7107">
        <f>IF(B7104&gt;=10,1,0)</f>
        <v>0</v>
      </c>
      <c r="AA7107">
        <f t="shared" si="914"/>
        <v>-2.9232177716629693</v>
      </c>
      <c r="AB7107">
        <f>IF(Z7107=1,G7107-AA7107,0)</f>
        <v>0</v>
      </c>
      <c r="AC7107">
        <f t="shared" si="915"/>
        <v>0</v>
      </c>
    </row>
    <row r="7108" spans="1:29" x14ac:dyDescent="0.25">
      <c r="A7108">
        <v>0</v>
      </c>
      <c r="B7108">
        <v>0</v>
      </c>
      <c r="F7108">
        <f t="shared" si="913"/>
        <v>7104</v>
      </c>
      <c r="G7108">
        <v>0</v>
      </c>
      <c r="H7108">
        <f t="shared" si="918"/>
        <v>115.0315308677435</v>
      </c>
      <c r="I7108">
        <f t="shared" si="918"/>
        <v>-73.241050480864786</v>
      </c>
      <c r="J7108">
        <f t="shared" si="918"/>
        <v>-263.34688199965217</v>
      </c>
      <c r="K7108">
        <f t="shared" si="918"/>
        <v>-84.532595609818515</v>
      </c>
      <c r="L7108">
        <f t="shared" si="918"/>
        <v>109.20622858620469</v>
      </c>
      <c r="M7108">
        <f t="shared" si="910"/>
        <v>-25.845602350238238</v>
      </c>
      <c r="O7108">
        <f t="shared" si="911"/>
        <v>667.99516084664037</v>
      </c>
      <c r="Q7108">
        <f t="shared" si="912"/>
        <v>25.845602350238238</v>
      </c>
      <c r="S7108">
        <f t="shared" si="916"/>
        <v>22.535610356944158</v>
      </c>
      <c r="Z7108">
        <f>IF(B7105&gt;=10,1,0)</f>
        <v>0</v>
      </c>
      <c r="AA7108">
        <f t="shared" si="914"/>
        <v>-3.30999199329408</v>
      </c>
      <c r="AB7108">
        <f>IF(Z7108=1,G7108-AA7108,0)</f>
        <v>0</v>
      </c>
      <c r="AC7108">
        <f t="shared" si="915"/>
        <v>0</v>
      </c>
    </row>
    <row r="7109" spans="1:29" x14ac:dyDescent="0.25">
      <c r="A7109">
        <v>0</v>
      </c>
      <c r="B7109">
        <v>0</v>
      </c>
      <c r="F7109">
        <f t="shared" si="913"/>
        <v>7105</v>
      </c>
      <c r="G7109">
        <v>0</v>
      </c>
      <c r="H7109">
        <f t="shared" si="918"/>
        <v>115.05290018794601</v>
      </c>
      <c r="I7109">
        <f t="shared" si="918"/>
        <v>-66.480808717153934</v>
      </c>
      <c r="J7109">
        <f t="shared" si="918"/>
        <v>-258.29645130180234</v>
      </c>
      <c r="K7109">
        <f t="shared" si="918"/>
        <v>-88.589448699385983</v>
      </c>
      <c r="L7109">
        <f t="shared" si="918"/>
        <v>101.02798392250395</v>
      </c>
      <c r="M7109">
        <f t="shared" si="910"/>
        <v>-26.24865832174325</v>
      </c>
      <c r="O7109">
        <f t="shared" si="911"/>
        <v>688.99206369162118</v>
      </c>
      <c r="Q7109">
        <f t="shared" si="912"/>
        <v>26.24865832174325</v>
      </c>
      <c r="S7109">
        <f t="shared" si="916"/>
        <v>22.644486926502609</v>
      </c>
      <c r="Z7109">
        <f>IF(B7106&gt;=10,1,0)</f>
        <v>0</v>
      </c>
      <c r="AA7109">
        <f t="shared" si="914"/>
        <v>-3.6041713952406411</v>
      </c>
      <c r="AB7109">
        <f>IF(Z7109=1,G7109-AA7109,0)</f>
        <v>0</v>
      </c>
      <c r="AC7109">
        <f t="shared" si="915"/>
        <v>0</v>
      </c>
    </row>
    <row r="7110" spans="1:29" x14ac:dyDescent="0.25">
      <c r="A7110">
        <v>0</v>
      </c>
      <c r="B7110">
        <v>0</v>
      </c>
      <c r="F7110">
        <f t="shared" si="913"/>
        <v>7106</v>
      </c>
      <c r="G7110">
        <v>0</v>
      </c>
      <c r="H7110">
        <f t="shared" si="918"/>
        <v>115.07425471062295</v>
      </c>
      <c r="I7110">
        <f t="shared" si="918"/>
        <v>-58.589277408943339</v>
      </c>
      <c r="J7110">
        <f t="shared" si="918"/>
        <v>-248.82649670886454</v>
      </c>
      <c r="K7110">
        <f t="shared" si="918"/>
        <v>-91.122206628055153</v>
      </c>
      <c r="L7110">
        <f t="shared" si="918"/>
        <v>85.964849111108691</v>
      </c>
      <c r="M7110">
        <f t="shared" ref="M7110:M7173" si="919" xml:space="preserve"> SUM(H7110:L7110)+$G$3</f>
        <v>-26.461710637982378</v>
      </c>
      <c r="O7110">
        <f t="shared" ref="O7110:O7173" si="920">(G7110-M7110)^2</f>
        <v>700.22212988830972</v>
      </c>
      <c r="Q7110">
        <f t="shared" ref="Q7110:Q7173" si="921">G7110-M7110</f>
        <v>26.461710637982378</v>
      </c>
      <c r="S7110">
        <f t="shared" si="916"/>
        <v>23.011362926935149</v>
      </c>
      <c r="Z7110">
        <f>IF(B7107&gt;=10,1,0)</f>
        <v>0</v>
      </c>
      <c r="AA7110">
        <f t="shared" si="914"/>
        <v>-3.4503477110472289</v>
      </c>
      <c r="AB7110">
        <f>IF(Z7110=1,G7110-AA7110,0)</f>
        <v>0</v>
      </c>
      <c r="AC7110">
        <f t="shared" si="915"/>
        <v>0</v>
      </c>
    </row>
    <row r="7111" spans="1:29" x14ac:dyDescent="0.25">
      <c r="A7111">
        <v>0</v>
      </c>
      <c r="B7111">
        <v>0</v>
      </c>
      <c r="F7111">
        <f t="shared" ref="F7111:F7174" si="922">F7110+1</f>
        <v>7107</v>
      </c>
      <c r="G7111">
        <v>0</v>
      </c>
      <c r="H7111">
        <f t="shared" si="918"/>
        <v>115.09559443302783</v>
      </c>
      <c r="I7111">
        <f t="shared" si="918"/>
        <v>-49.700745037841912</v>
      </c>
      <c r="J7111">
        <f t="shared" si="918"/>
        <v>-235.09905176950772</v>
      </c>
      <c r="K7111">
        <f t="shared" si="918"/>
        <v>-92.087295763079908</v>
      </c>
      <c r="L7111">
        <f t="shared" si="918"/>
        <v>65.04335189643389</v>
      </c>
      <c r="M7111">
        <f t="shared" si="919"/>
        <v>-25.710979954818839</v>
      </c>
      <c r="O7111">
        <f t="shared" si="920"/>
        <v>661.05449023709616</v>
      </c>
      <c r="Q7111">
        <f t="shared" si="921"/>
        <v>25.710979954818839</v>
      </c>
      <c r="S7111">
        <f t="shared" si="916"/>
        <v>23.225144473513957</v>
      </c>
      <c r="Z7111">
        <f>IF(B7108&gt;=10,1,0)</f>
        <v>0</v>
      </c>
      <c r="AA7111">
        <f t="shared" si="914"/>
        <v>-2.485835481304882</v>
      </c>
      <c r="AB7111">
        <f>IF(Z7111=1,G7111-AA7111,0)</f>
        <v>0</v>
      </c>
      <c r="AC7111">
        <f t="shared" si="915"/>
        <v>0</v>
      </c>
    </row>
    <row r="7112" spans="1:29" x14ac:dyDescent="0.25">
      <c r="A7112">
        <v>0</v>
      </c>
      <c r="B7112">
        <v>0</v>
      </c>
      <c r="F7112">
        <f t="shared" si="922"/>
        <v>7108</v>
      </c>
      <c r="G7112">
        <v>0</v>
      </c>
      <c r="H7112">
        <f t="shared" si="918"/>
        <v>115.11691935241598</v>
      </c>
      <c r="I7112">
        <f t="shared" si="918"/>
        <v>-39.966465836926432</v>
      </c>
      <c r="J7112">
        <f t="shared" si="918"/>
        <v>-217.34899687260474</v>
      </c>
      <c r="K7112">
        <f t="shared" si="918"/>
        <v>-91.468112686083387</v>
      </c>
      <c r="L7112">
        <f t="shared" si="918"/>
        <v>39.68925773924002</v>
      </c>
      <c r="M7112">
        <f t="shared" si="919"/>
        <v>-22.940232017809564</v>
      </c>
      <c r="O7112">
        <f t="shared" si="920"/>
        <v>526.25424503093507</v>
      </c>
      <c r="Q7112">
        <f t="shared" si="921"/>
        <v>22.940232017809564</v>
      </c>
      <c r="S7112">
        <f t="shared" si="916"/>
        <v>22.568466078787601</v>
      </c>
      <c r="Z7112">
        <f>IF(B7109&gt;=10,1,0)</f>
        <v>0</v>
      </c>
      <c r="AA7112">
        <f t="shared" si="914"/>
        <v>-0.37176593902196231</v>
      </c>
      <c r="AB7112">
        <f>IF(Z7112=1,G7112-AA7112,0)</f>
        <v>0</v>
      </c>
      <c r="AC7112">
        <f t="shared" si="915"/>
        <v>0</v>
      </c>
    </row>
    <row r="7113" spans="1:29" x14ac:dyDescent="0.25">
      <c r="A7113">
        <v>5.04</v>
      </c>
      <c r="B7113">
        <v>0.75019999999999842</v>
      </c>
      <c r="F7113">
        <f t="shared" si="922"/>
        <v>7109</v>
      </c>
      <c r="G7113">
        <v>0</v>
      </c>
      <c r="H7113">
        <f t="shared" si="918"/>
        <v>115.13822946604478</v>
      </c>
      <c r="I7113">
        <f t="shared" si="918"/>
        <v>-29.552085930197364</v>
      </c>
      <c r="J7113">
        <f t="shared" si="918"/>
        <v>-195.88004037868629</v>
      </c>
      <c r="K7113">
        <f t="shared" si="918"/>
        <v>-89.275309838696288</v>
      </c>
      <c r="L7113">
        <f t="shared" si="918"/>
        <v>11.630406256717535</v>
      </c>
      <c r="M7113">
        <f t="shared" si="919"/>
        <v>-16.901634138668584</v>
      </c>
      <c r="O7113">
        <f t="shared" si="920"/>
        <v>285.6652365574073</v>
      </c>
      <c r="Q7113">
        <f t="shared" si="921"/>
        <v>16.901634138668584</v>
      </c>
      <c r="S7113">
        <f t="shared" si="916"/>
        <v>20.078537537534139</v>
      </c>
      <c r="Z7113">
        <f>IF(B7110&gt;=10,1,0)</f>
        <v>0</v>
      </c>
      <c r="AA7113">
        <f t="shared" si="914"/>
        <v>3.1769033988655551</v>
      </c>
      <c r="AB7113">
        <f>IF(Z7113=1,G7113-AA7113,0)</f>
        <v>0</v>
      </c>
      <c r="AC7113">
        <f t="shared" si="915"/>
        <v>0</v>
      </c>
    </row>
    <row r="7114" spans="1:29" x14ac:dyDescent="0.25">
      <c r="A7114">
        <v>31.92</v>
      </c>
      <c r="B7114">
        <v>4.74426666666667</v>
      </c>
      <c r="F7114">
        <f t="shared" si="922"/>
        <v>7110</v>
      </c>
      <c r="G7114">
        <v>0</v>
      </c>
      <c r="H7114">
        <f t="shared" si="918"/>
        <v>115.15952477117338</v>
      </c>
      <c r="I7114">
        <f t="shared" si="918"/>
        <v>-18.634824568259383</v>
      </c>
      <c r="J7114">
        <f t="shared" si="918"/>
        <v>-171.05952208568254</v>
      </c>
      <c r="K7114">
        <f t="shared" si="918"/>
        <v>-85.54661225767606</v>
      </c>
      <c r="L7114">
        <f t="shared" si="918"/>
        <v>-17.221038192044865</v>
      </c>
      <c r="M7114">
        <f t="shared" si="919"/>
        <v>-6.2653060463404415</v>
      </c>
      <c r="O7114">
        <f t="shared" si="920"/>
        <v>39.254059854310093</v>
      </c>
      <c r="Q7114">
        <f t="shared" si="921"/>
        <v>6.2653060463404415</v>
      </c>
      <c r="S7114">
        <f t="shared" si="916"/>
        <v>14.629932864629795</v>
      </c>
      <c r="Z7114">
        <f>IF(B7111&gt;=10,1,0)</f>
        <v>0</v>
      </c>
      <c r="AA7114">
        <f t="shared" ref="AA7114:AA7177" si="923">S7114+M7114</f>
        <v>8.3646268182893539</v>
      </c>
      <c r="AB7114">
        <f>IF(Z7114=1,G7114-AA7114,0)</f>
        <v>0</v>
      </c>
      <c r="AC7114">
        <f t="shared" ref="AC7114:AC7177" si="924">ABS(AB7114)</f>
        <v>0</v>
      </c>
    </row>
    <row r="7115" spans="1:29" x14ac:dyDescent="0.25">
      <c r="A7115">
        <v>85.313333333333361</v>
      </c>
      <c r="B7115">
        <v>9.4671000000000145</v>
      </c>
      <c r="F7115">
        <f t="shared" si="922"/>
        <v>7111</v>
      </c>
      <c r="G7115">
        <v>0</v>
      </c>
      <c r="H7115">
        <f t="shared" si="918"/>
        <v>115.1808052650629</v>
      </c>
      <c r="I7115">
        <f t="shared" si="918"/>
        <v>-7.4004584266833255</v>
      </c>
      <c r="J7115">
        <f t="shared" si="918"/>
        <v>-143.31212794310915</v>
      </c>
      <c r="K7115">
        <f t="shared" si="918"/>
        <v>-80.346168552401267</v>
      </c>
      <c r="L7115">
        <f t="shared" si="918"/>
        <v>-44.898897347154019</v>
      </c>
      <c r="M7115">
        <f t="shared" si="919"/>
        <v>10.260319281864156</v>
      </c>
      <c r="O7115">
        <f t="shared" si="920"/>
        <v>105.27415176579339</v>
      </c>
      <c r="Q7115">
        <f t="shared" si="921"/>
        <v>-10.260319281864156</v>
      </c>
      <c r="S7115">
        <f t="shared" ref="S7115:S7178" si="925">Q7114*$V$5 + Q7113*$V$6 + Q7112*$V$7 + Q7111*$V$8</f>
        <v>5.0333861645418931</v>
      </c>
      <c r="Z7115">
        <f>IF(B7112&gt;=10,1,0)</f>
        <v>0</v>
      </c>
      <c r="AA7115">
        <f t="shared" si="923"/>
        <v>15.293705446406049</v>
      </c>
      <c r="AB7115">
        <f>IF(Z7115=1,G7115-AA7115,0)</f>
        <v>0</v>
      </c>
      <c r="AC7115">
        <f t="shared" si="924"/>
        <v>0</v>
      </c>
    </row>
    <row r="7116" spans="1:29" x14ac:dyDescent="0.25">
      <c r="A7116">
        <v>170.11</v>
      </c>
      <c r="B7116">
        <v>14.40813333333335</v>
      </c>
      <c r="F7116">
        <f t="shared" si="922"/>
        <v>7112</v>
      </c>
      <c r="G7116">
        <v>5.04</v>
      </c>
      <c r="H7116">
        <f t="shared" si="918"/>
        <v>115.20207094497636</v>
      </c>
      <c r="I7116">
        <f t="shared" si="918"/>
        <v>3.9598397154739464</v>
      </c>
      <c r="J7116">
        <f t="shared" si="918"/>
        <v>-113.11262355782448</v>
      </c>
      <c r="K7116">
        <f t="shared" si="918"/>
        <v>-73.763447290541137</v>
      </c>
      <c r="L7116">
        <f t="shared" si="918"/>
        <v>-69.516970846967013</v>
      </c>
      <c r="M7116">
        <f t="shared" si="919"/>
        <v>33.806035251266707</v>
      </c>
      <c r="O7116">
        <f t="shared" si="920"/>
        <v>827.48478407711889</v>
      </c>
      <c r="Q7116">
        <f t="shared" si="921"/>
        <v>-28.766035251266707</v>
      </c>
      <c r="S7116">
        <f t="shared" si="925"/>
        <v>-9.8565158336319989</v>
      </c>
      <c r="Z7116">
        <f>IF(B7113&gt;=10,1,0)</f>
        <v>0</v>
      </c>
      <c r="AA7116">
        <f t="shared" si="923"/>
        <v>23.949519417634708</v>
      </c>
      <c r="AB7116">
        <f>IF(Z7116=1,G7116-AA7116,0)</f>
        <v>0</v>
      </c>
      <c r="AC7116">
        <f t="shared" si="924"/>
        <v>0</v>
      </c>
    </row>
    <row r="7117" spans="1:29" x14ac:dyDescent="0.25">
      <c r="A7117">
        <v>110.42666666666685</v>
      </c>
      <c r="B7117">
        <v>19.493466666666649</v>
      </c>
      <c r="F7117">
        <f t="shared" si="922"/>
        <v>7113</v>
      </c>
      <c r="G7117">
        <v>31.92</v>
      </c>
      <c r="H7117">
        <f t="shared" si="918"/>
        <v>115.22332180817864</v>
      </c>
      <c r="I7117">
        <f t="shared" si="918"/>
        <v>15.25275412157526</v>
      </c>
      <c r="J7117">
        <f t="shared" si="918"/>
        <v>-80.977730822722165</v>
      </c>
      <c r="K7117">
        <f t="shared" si="918"/>
        <v>-65.911697778508966</v>
      </c>
      <c r="L7117">
        <f t="shared" si="918"/>
        <v>-89.397577665787097</v>
      </c>
      <c r="M7117">
        <f t="shared" si="919"/>
        <v>65.226235948884693</v>
      </c>
      <c r="O7117">
        <f t="shared" si="920"/>
        <v>1109.305353082779</v>
      </c>
      <c r="Q7117">
        <f t="shared" si="921"/>
        <v>-33.306235948884691</v>
      </c>
      <c r="S7117">
        <f t="shared" si="925"/>
        <v>-26.631409385808059</v>
      </c>
      <c r="Z7117">
        <f>IF(B7114&gt;=10,1,0)</f>
        <v>0</v>
      </c>
      <c r="AA7117">
        <f t="shared" si="923"/>
        <v>38.594826563076637</v>
      </c>
      <c r="AB7117">
        <f>IF(Z7117=1,G7117-AA7117,0)</f>
        <v>0</v>
      </c>
      <c r="AC7117">
        <f t="shared" si="924"/>
        <v>0</v>
      </c>
    </row>
    <row r="7118" spans="1:29" x14ac:dyDescent="0.25">
      <c r="A7118">
        <v>329.86</v>
      </c>
      <c r="B7118">
        <v>24.676033333333301</v>
      </c>
      <c r="F7118">
        <f t="shared" si="922"/>
        <v>7114</v>
      </c>
      <c r="G7118">
        <v>85.313333333333361</v>
      </c>
      <c r="H7118">
        <f t="shared" si="918"/>
        <v>115.24455785193659</v>
      </c>
      <c r="I7118">
        <f t="shared" si="918"/>
        <v>26.286115709408129</v>
      </c>
      <c r="J7118">
        <f t="shared" si="918"/>
        <v>-47.457286661975076</v>
      </c>
      <c r="K7118">
        <f t="shared" si="918"/>
        <v>-56.926001717464771</v>
      </c>
      <c r="L7118">
        <f t="shared" si="918"/>
        <v>-103.18588730316834</v>
      </c>
      <c r="M7118">
        <f t="shared" si="919"/>
        <v>104.99866416488554</v>
      </c>
      <c r="O7118">
        <f t="shared" si="920"/>
        <v>387.5122499476588</v>
      </c>
      <c r="Q7118">
        <f t="shared" si="921"/>
        <v>-19.685330831552179</v>
      </c>
      <c r="S7118">
        <f t="shared" si="925"/>
        <v>-31.029407484190877</v>
      </c>
      <c r="Z7118">
        <f>IF(B7115&gt;=10,1,0)</f>
        <v>0</v>
      </c>
      <c r="AA7118">
        <f t="shared" si="923"/>
        <v>73.969256680694656</v>
      </c>
      <c r="AB7118">
        <f>IF(Z7118=1,G7118-AA7118,0)</f>
        <v>0</v>
      </c>
      <c r="AC7118">
        <f t="shared" si="924"/>
        <v>0</v>
      </c>
    </row>
    <row r="7119" spans="1:29" x14ac:dyDescent="0.25">
      <c r="A7119">
        <v>432.86</v>
      </c>
      <c r="B7119">
        <v>29.914066666666699</v>
      </c>
      <c r="F7119">
        <f t="shared" si="922"/>
        <v>7115</v>
      </c>
      <c r="G7119">
        <v>170.11</v>
      </c>
      <c r="H7119">
        <f t="shared" si="918"/>
        <v>115.26577907351893</v>
      </c>
      <c r="I7119">
        <f t="shared" si="918"/>
        <v>36.872172150966037</v>
      </c>
      <c r="J7119">
        <f t="shared" si="918"/>
        <v>-13.124835168766232</v>
      </c>
      <c r="K7119">
        <f t="shared" si="918"/>
        <v>-46.960949254275732</v>
      </c>
      <c r="L7119">
        <f t="shared" si="918"/>
        <v>-109.94224924358524</v>
      </c>
      <c r="M7119">
        <f t="shared" si="919"/>
        <v>153.14708384400677</v>
      </c>
      <c r="O7119">
        <f t="shared" si="920"/>
        <v>287.74052451525654</v>
      </c>
      <c r="Q7119">
        <f t="shared" si="921"/>
        <v>16.962916155993241</v>
      </c>
      <c r="S7119">
        <f t="shared" si="925"/>
        <v>-18.366107281629414</v>
      </c>
      <c r="Z7119">
        <f>IF(B7116&gt;=10,1,0)</f>
        <v>1</v>
      </c>
      <c r="AA7119">
        <f t="shared" si="923"/>
        <v>134.78097656237736</v>
      </c>
      <c r="AB7119">
        <f>IF(Z7119=1,G7119-AA7119,0)</f>
        <v>35.329023437622652</v>
      </c>
      <c r="AC7119">
        <f t="shared" si="924"/>
        <v>35.329023437622652</v>
      </c>
    </row>
    <row r="7120" spans="1:29" x14ac:dyDescent="0.25">
      <c r="A7120">
        <v>519.33333333333348</v>
      </c>
      <c r="B7120">
        <v>35.163966666666695</v>
      </c>
      <c r="F7120">
        <f t="shared" si="922"/>
        <v>7116</v>
      </c>
      <c r="G7120">
        <v>110.42666666666685</v>
      </c>
      <c r="H7120">
        <f t="shared" si="918"/>
        <v>115.28698547019627</v>
      </c>
      <c r="I7120">
        <f t="shared" si="918"/>
        <v>46.830782813178892</v>
      </c>
      <c r="J7120">
        <f t="shared" si="918"/>
        <v>21.432185893042341</v>
      </c>
      <c r="K7120">
        <f t="shared" si="918"/>
        <v>-36.187979408594522</v>
      </c>
      <c r="L7120">
        <f t="shared" si="918"/>
        <v>-109.20622858620291</v>
      </c>
      <c r="M7120">
        <f t="shared" si="919"/>
        <v>209.1929124677691</v>
      </c>
      <c r="O7120">
        <f t="shared" si="920"/>
        <v>9754.7713096437492</v>
      </c>
      <c r="Q7120">
        <f t="shared" si="921"/>
        <v>-98.766245801102258</v>
      </c>
      <c r="S7120">
        <f t="shared" si="925"/>
        <v>15.402239651932813</v>
      </c>
      <c r="Z7120">
        <f>IF(B7117&gt;=10,1,0)</f>
        <v>1</v>
      </c>
      <c r="AA7120">
        <f t="shared" si="923"/>
        <v>224.59515211970191</v>
      </c>
      <c r="AB7120">
        <f>IF(Z7120=1,G7120-AA7120,0)</f>
        <v>-114.16848545303506</v>
      </c>
      <c r="AC7120">
        <f t="shared" si="924"/>
        <v>114.16848545303506</v>
      </c>
    </row>
    <row r="7121" spans="1:29" x14ac:dyDescent="0.25">
      <c r="A7121">
        <v>606.1933333333335</v>
      </c>
      <c r="B7121">
        <v>40.376566666666648</v>
      </c>
      <c r="F7121">
        <f t="shared" si="922"/>
        <v>7117</v>
      </c>
      <c r="G7121">
        <v>329.86</v>
      </c>
      <c r="H7121">
        <f t="shared" si="918"/>
        <v>115.30817703924119</v>
      </c>
      <c r="I7121">
        <f t="shared" si="918"/>
        <v>55.992484172083827</v>
      </c>
      <c r="J7121">
        <f t="shared" si="918"/>
        <v>55.622496312096558</v>
      </c>
      <c r="K7121">
        <f t="shared" si="918"/>
        <v>-24.792430631572621</v>
      </c>
      <c r="L7121">
        <f t="shared" si="918"/>
        <v>-101.02798392249932</v>
      </c>
      <c r="M7121">
        <f t="shared" si="919"/>
        <v>272.13990925549865</v>
      </c>
      <c r="O7121">
        <f t="shared" si="920"/>
        <v>3331.608875553472</v>
      </c>
      <c r="Q7121">
        <f t="shared" si="921"/>
        <v>57.720090744501363</v>
      </c>
      <c r="S7121">
        <f t="shared" si="925"/>
        <v>-83.335944095700327</v>
      </c>
      <c r="Z7121">
        <f>IF(B7118&gt;=10,1,0)</f>
        <v>1</v>
      </c>
      <c r="AA7121">
        <f t="shared" si="923"/>
        <v>188.80396515979834</v>
      </c>
      <c r="AB7121">
        <f>IF(Z7121=1,G7121-AA7121,0)</f>
        <v>141.05603484020168</v>
      </c>
      <c r="AC7121">
        <f t="shared" si="924"/>
        <v>141.05603484020168</v>
      </c>
    </row>
    <row r="7122" spans="1:29" x14ac:dyDescent="0.25">
      <c r="A7122">
        <v>680.96333333333348</v>
      </c>
      <c r="B7122">
        <v>45.49006666666665</v>
      </c>
      <c r="F7122">
        <f t="shared" si="922"/>
        <v>7118</v>
      </c>
      <c r="G7122">
        <v>432.86</v>
      </c>
      <c r="H7122">
        <f t="shared" si="918"/>
        <v>115.32935377792813</v>
      </c>
      <c r="I7122">
        <f t="shared" si="918"/>
        <v>64.201373537022235</v>
      </c>
      <c r="J7122">
        <f t="shared" si="918"/>
        <v>88.861090397781723</v>
      </c>
      <c r="K7122">
        <f t="shared" si="918"/>
        <v>-12.970352238357862</v>
      </c>
      <c r="L7122">
        <f t="shared" si="918"/>
        <v>-85.964849111117331</v>
      </c>
      <c r="M7122">
        <f t="shared" si="919"/>
        <v>340.49378264940589</v>
      </c>
      <c r="O7122">
        <f t="shared" si="920"/>
        <v>8531.5181076571953</v>
      </c>
      <c r="Q7122">
        <f t="shared" si="921"/>
        <v>92.366217350594127</v>
      </c>
      <c r="S7122">
        <f t="shared" si="925"/>
        <v>44.445455558554286</v>
      </c>
      <c r="Z7122">
        <f>IF(B7119&gt;=10,1,0)</f>
        <v>1</v>
      </c>
      <c r="AA7122">
        <f t="shared" si="923"/>
        <v>384.93923820796016</v>
      </c>
      <c r="AB7122">
        <f>IF(Z7122=1,G7122-AA7122,0)</f>
        <v>47.920761792039855</v>
      </c>
      <c r="AC7122">
        <f t="shared" si="924"/>
        <v>47.920761792039855</v>
      </c>
    </row>
    <row r="7123" spans="1:29" x14ac:dyDescent="0.25">
      <c r="A7123">
        <v>747.4433333333335</v>
      </c>
      <c r="B7123">
        <v>50.421800000000005</v>
      </c>
      <c r="F7123">
        <f t="shared" si="922"/>
        <v>7119</v>
      </c>
      <c r="G7123">
        <v>519.33333333333348</v>
      </c>
      <c r="H7123">
        <f t="shared" si="918"/>
        <v>115.35051568353342</v>
      </c>
      <c r="I7123">
        <f t="shared" si="918"/>
        <v>71.317762012947497</v>
      </c>
      <c r="J7123">
        <f t="shared" si="918"/>
        <v>120.57924658981267</v>
      </c>
      <c r="K7123">
        <f t="shared" si="918"/>
        <v>-0.92513157061888762</v>
      </c>
      <c r="L7123">
        <f t="shared" si="918"/>
        <v>-65.043351896445017</v>
      </c>
      <c r="M7123">
        <f t="shared" si="919"/>
        <v>412.31620710537868</v>
      </c>
      <c r="O7123">
        <f t="shared" si="920"/>
        <v>11452.665306090012</v>
      </c>
      <c r="Q7123">
        <f t="shared" si="921"/>
        <v>107.0171262279548</v>
      </c>
      <c r="S7123">
        <f t="shared" si="925"/>
        <v>85.658558454544561</v>
      </c>
      <c r="Z7123">
        <f>IF(B7120&gt;=10,1,0)</f>
        <v>1</v>
      </c>
      <c r="AA7123">
        <f t="shared" si="923"/>
        <v>497.97476555992324</v>
      </c>
      <c r="AB7123">
        <f>IF(Z7123=1,G7123-AA7123,0)</f>
        <v>21.358567773410243</v>
      </c>
      <c r="AC7123">
        <f t="shared" si="924"/>
        <v>21.358567773410243</v>
      </c>
    </row>
    <row r="7124" spans="1:29" x14ac:dyDescent="0.25">
      <c r="A7124">
        <v>806.56</v>
      </c>
      <c r="B7124">
        <v>55.054666666666705</v>
      </c>
      <c r="F7124">
        <f t="shared" si="922"/>
        <v>7120</v>
      </c>
      <c r="G7124">
        <v>606.1933333333335</v>
      </c>
      <c r="H7124">
        <f t="shared" si="918"/>
        <v>115.37166275333534</v>
      </c>
      <c r="I7124">
        <f t="shared" si="918"/>
        <v>77.220551556194152</v>
      </c>
      <c r="J7124">
        <f t="shared" si="918"/>
        <v>150.23425844183438</v>
      </c>
      <c r="K7124">
        <f t="shared" si="918"/>
        <v>11.136005084528014</v>
      </c>
      <c r="L7124">
        <f t="shared" si="918"/>
        <v>-39.689257739229404</v>
      </c>
      <c r="M7124">
        <f t="shared" si="919"/>
        <v>485.31038638281154</v>
      </c>
      <c r="O7124">
        <f t="shared" si="920"/>
        <v>14612.686863442705</v>
      </c>
      <c r="Q7124">
        <f t="shared" si="921"/>
        <v>120.88294695052195</v>
      </c>
      <c r="S7124">
        <f t="shared" si="925"/>
        <v>102.54693960616021</v>
      </c>
      <c r="Z7124">
        <f>IF(B7121&gt;=10,1,0)</f>
        <v>1</v>
      </c>
      <c r="AA7124">
        <f t="shared" si="923"/>
        <v>587.85732598897175</v>
      </c>
      <c r="AB7124">
        <f>IF(Z7124=1,G7124-AA7124,0)</f>
        <v>18.336007344361747</v>
      </c>
      <c r="AC7124">
        <f t="shared" si="924"/>
        <v>18.336007344361747</v>
      </c>
    </row>
    <row r="7125" spans="1:29" x14ac:dyDescent="0.25">
      <c r="A7125">
        <v>851.36333333333346</v>
      </c>
      <c r="B7125">
        <v>59.216999999999999</v>
      </c>
      <c r="F7125">
        <f t="shared" si="922"/>
        <v>7121</v>
      </c>
      <c r="G7125">
        <v>680.96333333333348</v>
      </c>
      <c r="H7125">
        <f t="shared" si="918"/>
        <v>115.39279498461406</v>
      </c>
      <c r="I7125">
        <f t="shared" si="918"/>
        <v>81.809295673671627</v>
      </c>
      <c r="J7125">
        <f t="shared" si="918"/>
        <v>177.31872047908496</v>
      </c>
      <c r="K7125">
        <f t="shared" si="918"/>
        <v>23.005557620908576</v>
      </c>
      <c r="L7125">
        <f t="shared" si="918"/>
        <v>-11.63040625670622</v>
      </c>
      <c r="M7125">
        <f t="shared" si="919"/>
        <v>556.93312878772201</v>
      </c>
      <c r="O7125">
        <f t="shared" si="920"/>
        <v>15383.49163962622</v>
      </c>
      <c r="Q7125">
        <f t="shared" si="921"/>
        <v>124.03020454561147</v>
      </c>
      <c r="S7125">
        <f t="shared" si="925"/>
        <v>108.2894895173787</v>
      </c>
      <c r="Z7125">
        <f>IF(B7122&gt;=10,1,0)</f>
        <v>1</v>
      </c>
      <c r="AA7125">
        <f t="shared" si="923"/>
        <v>665.2226183051007</v>
      </c>
      <c r="AB7125">
        <f>IF(Z7125=1,G7125-AA7125,0)</f>
        <v>15.740715028232785</v>
      </c>
      <c r="AC7125">
        <f t="shared" si="924"/>
        <v>15.740715028232785</v>
      </c>
    </row>
    <row r="7126" spans="1:29" x14ac:dyDescent="0.25">
      <c r="A7126">
        <v>893.31666666666649</v>
      </c>
      <c r="B7126">
        <v>62.663366666666647</v>
      </c>
      <c r="F7126">
        <f t="shared" si="922"/>
        <v>7122</v>
      </c>
      <c r="G7126">
        <v>747.4433333333335</v>
      </c>
      <c r="H7126">
        <f t="shared" si="918"/>
        <v>115.41391237465164</v>
      </c>
      <c r="I7126">
        <f t="shared" si="918"/>
        <v>85.005908699106996</v>
      </c>
      <c r="J7126">
        <f t="shared" si="918"/>
        <v>201.3692100469024</v>
      </c>
      <c r="K7126">
        <f t="shared" si="918"/>
        <v>34.479321950470364</v>
      </c>
      <c r="L7126">
        <f t="shared" si="918"/>
        <v>17.221038192056103</v>
      </c>
      <c r="M7126">
        <f t="shared" si="919"/>
        <v>624.52655754933653</v>
      </c>
      <c r="O7126">
        <f t="shared" si="920"/>
        <v>15108.533769133384</v>
      </c>
      <c r="Q7126">
        <f t="shared" si="921"/>
        <v>122.91677578399697</v>
      </c>
      <c r="S7126">
        <f t="shared" si="925"/>
        <v>110.18562089692398</v>
      </c>
      <c r="Z7126">
        <f>IF(B7123&gt;=10,1,0)</f>
        <v>1</v>
      </c>
      <c r="AA7126">
        <f t="shared" si="923"/>
        <v>734.71217844626051</v>
      </c>
      <c r="AB7126">
        <f>IF(Z7126=1,G7126-AA7126,0)</f>
        <v>12.731154887072989</v>
      </c>
      <c r="AC7126">
        <f t="shared" si="924"/>
        <v>12.731154887072989</v>
      </c>
    </row>
    <row r="7127" spans="1:29" x14ac:dyDescent="0.25">
      <c r="A7127">
        <v>907.7</v>
      </c>
      <c r="B7127">
        <v>65.07356666666665</v>
      </c>
      <c r="F7127">
        <f t="shared" si="922"/>
        <v>7123</v>
      </c>
      <c r="G7127">
        <v>806.56</v>
      </c>
      <c r="H7127">
        <f t="shared" si="918"/>
        <v>115.43501492073207</v>
      </c>
      <c r="I7127">
        <f t="shared" si="918"/>
        <v>86.7559945599656</v>
      </c>
      <c r="J7127">
        <f t="shared" si="918"/>
        <v>221.97421660072601</v>
      </c>
      <c r="K7127">
        <f t="shared" si="918"/>
        <v>45.359903135681812</v>
      </c>
      <c r="L7127">
        <f t="shared" si="918"/>
        <v>44.898897347141443</v>
      </c>
      <c r="M7127">
        <f t="shared" si="919"/>
        <v>685.46119285039606</v>
      </c>
      <c r="O7127">
        <f t="shared" si="920"/>
        <v>14664.921093056953</v>
      </c>
      <c r="Q7127">
        <f t="shared" si="921"/>
        <v>121.09880714960389</v>
      </c>
      <c r="S7127">
        <f t="shared" si="925"/>
        <v>108.52421977086081</v>
      </c>
      <c r="Z7127">
        <f>IF(B7124&gt;=10,1,0)</f>
        <v>1</v>
      </c>
      <c r="AA7127">
        <f t="shared" si="923"/>
        <v>793.98541262125684</v>
      </c>
      <c r="AB7127">
        <f>IF(Z7127=1,G7127-AA7127,0)</f>
        <v>12.574587378743104</v>
      </c>
      <c r="AC7127">
        <f t="shared" si="924"/>
        <v>12.574587378743104</v>
      </c>
    </row>
    <row r="7128" spans="1:29" x14ac:dyDescent="0.25">
      <c r="A7128">
        <v>912.95666666666648</v>
      </c>
      <c r="B7128">
        <v>66.121099999999998</v>
      </c>
      <c r="F7128">
        <f t="shared" si="922"/>
        <v>7124</v>
      </c>
      <c r="G7128">
        <v>851.36333333333346</v>
      </c>
      <c r="H7128">
        <f t="shared" si="918"/>
        <v>115.45610262014129</v>
      </c>
      <c r="I7128">
        <f t="shared" si="918"/>
        <v>87.029772423631513</v>
      </c>
      <c r="J7128">
        <f t="shared" si="918"/>
        <v>238.78118276563291</v>
      </c>
      <c r="K7128">
        <f t="shared" si="918"/>
        <v>55.460111377129962</v>
      </c>
      <c r="L7128">
        <f t="shared" si="918"/>
        <v>69.516970846956326</v>
      </c>
      <c r="M7128">
        <f t="shared" si="919"/>
        <v>737.28130631964109</v>
      </c>
      <c r="O7128">
        <f t="shared" si="920"/>
        <v>13014.708887552835</v>
      </c>
      <c r="Q7128">
        <f t="shared" si="921"/>
        <v>114.08202701369237</v>
      </c>
      <c r="S7128">
        <f t="shared" si="925"/>
        <v>106.21341219346481</v>
      </c>
      <c r="Z7128">
        <f>IF(B7125&gt;=10,1,0)</f>
        <v>1</v>
      </c>
      <c r="AA7128">
        <f t="shared" si="923"/>
        <v>843.49471851310591</v>
      </c>
      <c r="AB7128">
        <f>IF(Z7128=1,G7128-AA7128,0)</f>
        <v>7.868614820227549</v>
      </c>
      <c r="AC7128">
        <f t="shared" si="924"/>
        <v>7.868614820227549</v>
      </c>
    </row>
    <row r="7129" spans="1:29" x14ac:dyDescent="0.25">
      <c r="A7129">
        <v>907.37333333333345</v>
      </c>
      <c r="B7129">
        <v>65.627299999999991</v>
      </c>
      <c r="F7129">
        <f t="shared" si="922"/>
        <v>7125</v>
      </c>
      <c r="G7129">
        <v>893.31666666666649</v>
      </c>
      <c r="H7129">
        <f t="shared" si="918"/>
        <v>115.47717547016704</v>
      </c>
      <c r="I7129">
        <f t="shared" si="918"/>
        <v>85.822583471409317</v>
      </c>
      <c r="J7129">
        <f t="shared" si="918"/>
        <v>251.50253669077955</v>
      </c>
      <c r="K7129">
        <f t="shared" si="918"/>
        <v>64.606182431658823</v>
      </c>
      <c r="L7129">
        <f t="shared" si="918"/>
        <v>89.39757766579379</v>
      </c>
      <c r="M7129">
        <f t="shared" si="919"/>
        <v>777.84322201595762</v>
      </c>
      <c r="O7129">
        <f t="shared" si="920"/>
        <v>13334.116419500326</v>
      </c>
      <c r="Q7129">
        <f t="shared" si="921"/>
        <v>115.47344465070887</v>
      </c>
      <c r="S7129">
        <f t="shared" si="925"/>
        <v>99.855548893160332</v>
      </c>
      <c r="Z7129">
        <f>IF(B7126&gt;=10,1,0)</f>
        <v>1</v>
      </c>
      <c r="AA7129">
        <f t="shared" si="923"/>
        <v>877.69877090911791</v>
      </c>
      <c r="AB7129">
        <f>IF(Z7129=1,G7129-AA7129,0)</f>
        <v>15.617895757548581</v>
      </c>
      <c r="AC7129">
        <f t="shared" si="924"/>
        <v>15.617895757548581</v>
      </c>
    </row>
    <row r="7130" spans="1:29" x14ac:dyDescent="0.25">
      <c r="A7130">
        <v>894.66666666666697</v>
      </c>
      <c r="B7130">
        <v>63.679700000000004</v>
      </c>
      <c r="F7130">
        <f t="shared" si="922"/>
        <v>7126</v>
      </c>
      <c r="G7130">
        <v>907.7</v>
      </c>
      <c r="H7130">
        <f t="shared" si="918"/>
        <v>115.49823346809912</v>
      </c>
      <c r="I7130">
        <f t="shared" si="918"/>
        <v>83.154970176623948</v>
      </c>
      <c r="J7130">
        <f t="shared" si="918"/>
        <v>259.92061248345897</v>
      </c>
      <c r="K7130">
        <f t="shared" si="918"/>
        <v>72.640767056891448</v>
      </c>
      <c r="L7130">
        <f t="shared" si="918"/>
        <v>103.18588730317242</v>
      </c>
      <c r="M7130">
        <f t="shared" si="919"/>
        <v>805.43763677439495</v>
      </c>
      <c r="O7130">
        <f t="shared" si="920"/>
        <v>10457.590932485591</v>
      </c>
      <c r="Q7130">
        <f t="shared" si="921"/>
        <v>102.2623632256051</v>
      </c>
      <c r="S7130">
        <f t="shared" si="925"/>
        <v>100.69476090836046</v>
      </c>
      <c r="Z7130">
        <f>IF(B7127&gt;=10,1,0)</f>
        <v>1</v>
      </c>
      <c r="AA7130">
        <f t="shared" si="923"/>
        <v>906.13239768275537</v>
      </c>
      <c r="AB7130">
        <f>IF(Z7130=1,G7130-AA7130,0)</f>
        <v>1.5676023172446776</v>
      </c>
      <c r="AC7130">
        <f t="shared" si="924"/>
        <v>1.5676023172446776</v>
      </c>
    </row>
    <row r="7131" spans="1:29" x14ac:dyDescent="0.25">
      <c r="A7131">
        <v>863.27333333333308</v>
      </c>
      <c r="B7131">
        <v>60.5717</v>
      </c>
      <c r="F7131">
        <f t="shared" si="922"/>
        <v>7127</v>
      </c>
      <c r="G7131">
        <v>912.95666666666648</v>
      </c>
      <c r="H7131">
        <f t="shared" si="918"/>
        <v>115.51927661122907</v>
      </c>
      <c r="I7131">
        <f t="shared" si="918"/>
        <v>79.072326737807558</v>
      </c>
      <c r="J7131">
        <f t="shared" si="918"/>
        <v>263.89137453293989</v>
      </c>
      <c r="K7131">
        <f t="shared" si="918"/>
        <v>79.42563805165517</v>
      </c>
      <c r="L7131">
        <f t="shared" si="918"/>
        <v>109.94224924358379</v>
      </c>
      <c r="M7131">
        <f t="shared" si="919"/>
        <v>818.88803146336454</v>
      </c>
      <c r="O7131">
        <f t="shared" si="920"/>
        <v>8848.9081290118957</v>
      </c>
      <c r="Q7131">
        <f t="shared" si="921"/>
        <v>94.068635203301938</v>
      </c>
      <c r="S7131">
        <f t="shared" si="925"/>
        <v>89.464700035684814</v>
      </c>
      <c r="Z7131">
        <f>IF(B7128&gt;=10,1,0)</f>
        <v>1</v>
      </c>
      <c r="AA7131">
        <f t="shared" si="923"/>
        <v>908.35273149904936</v>
      </c>
      <c r="AB7131">
        <f>IF(Z7131=1,G7131-AA7131,0)</f>
        <v>4.6039351676171236</v>
      </c>
      <c r="AC7131">
        <f t="shared" si="924"/>
        <v>4.6039351676171236</v>
      </c>
    </row>
    <row r="7132" spans="1:29" x14ac:dyDescent="0.25">
      <c r="A7132">
        <v>823.636666666667</v>
      </c>
      <c r="B7132">
        <v>56.638433333333353</v>
      </c>
      <c r="F7132">
        <f t="shared" si="922"/>
        <v>7128</v>
      </c>
      <c r="G7132">
        <v>907.37333333333345</v>
      </c>
      <c r="H7132">
        <f t="shared" si="918"/>
        <v>115.54030489685046</v>
      </c>
      <c r="I7132">
        <f t="shared" si="918"/>
        <v>73.644126615420916</v>
      </c>
      <c r="J7132">
        <f t="shared" si="918"/>
        <v>263.3468819996524</v>
      </c>
      <c r="K7132">
        <f t="shared" si="918"/>
        <v>84.84406832031668</v>
      </c>
      <c r="L7132">
        <f t="shared" si="918"/>
        <v>109.20622858620506</v>
      </c>
      <c r="M7132">
        <f t="shared" si="919"/>
        <v>817.61877670459455</v>
      </c>
      <c r="O7132">
        <f t="shared" si="920"/>
        <v>8055.8804356214978</v>
      </c>
      <c r="Q7132">
        <f t="shared" si="921"/>
        <v>89.754556628738897</v>
      </c>
      <c r="S7132">
        <f t="shared" si="925"/>
        <v>81.715985473805887</v>
      </c>
      <c r="Z7132">
        <f>IF(B7129&gt;=10,1,0)</f>
        <v>1</v>
      </c>
      <c r="AA7132">
        <f t="shared" si="923"/>
        <v>899.33476217840041</v>
      </c>
      <c r="AB7132">
        <f>IF(Z7132=1,G7132-AA7132,0)</f>
        <v>8.0385711549330381</v>
      </c>
      <c r="AC7132">
        <f t="shared" si="924"/>
        <v>8.0385711549330381</v>
      </c>
    </row>
    <row r="7133" spans="1:29" x14ac:dyDescent="0.25">
      <c r="A7133">
        <v>775.1400000000001</v>
      </c>
      <c r="B7133">
        <v>52.155366666666701</v>
      </c>
      <c r="F7133">
        <f t="shared" si="922"/>
        <v>7129</v>
      </c>
      <c r="G7133">
        <v>894.66666666666697</v>
      </c>
      <c r="H7133">
        <f t="shared" si="918"/>
        <v>115.56131832225877</v>
      </c>
      <c r="I7133">
        <f t="shared" si="918"/>
        <v>66.962740317029443</v>
      </c>
      <c r="J7133">
        <f t="shared" si="918"/>
        <v>258.2964513018029</v>
      </c>
      <c r="K7133">
        <f t="shared" si="918"/>
        <v>88.802839048746563</v>
      </c>
      <c r="L7133">
        <f t="shared" si="918"/>
        <v>101.02798392250492</v>
      </c>
      <c r="M7133">
        <f t="shared" si="919"/>
        <v>801.68849919849174</v>
      </c>
      <c r="O7133">
        <f t="shared" si="920"/>
        <v>8644.9396257400385</v>
      </c>
      <c r="Q7133">
        <f t="shared" si="921"/>
        <v>92.978167468175229</v>
      </c>
      <c r="S7133">
        <f t="shared" si="925"/>
        <v>77.614096226255398</v>
      </c>
      <c r="Z7133">
        <f>IF(B7130&gt;=10,1,0)</f>
        <v>1</v>
      </c>
      <c r="AA7133">
        <f t="shared" si="923"/>
        <v>879.3025954247471</v>
      </c>
      <c r="AB7133">
        <f>IF(Z7133=1,G7133-AA7133,0)</f>
        <v>15.364071241919874</v>
      </c>
      <c r="AC7133">
        <f t="shared" si="924"/>
        <v>15.364071241919874</v>
      </c>
    </row>
    <row r="7134" spans="1:29" x14ac:dyDescent="0.25">
      <c r="A7134">
        <v>708.29</v>
      </c>
      <c r="B7134">
        <v>47.318633333333295</v>
      </c>
      <c r="F7134">
        <f t="shared" si="922"/>
        <v>7130</v>
      </c>
      <c r="G7134">
        <v>863.27333333333308</v>
      </c>
      <c r="H7134">
        <f t="shared" si="918"/>
        <v>115.58231688475129</v>
      </c>
      <c r="I7134">
        <f t="shared" si="918"/>
        <v>59.141863548322483</v>
      </c>
      <c r="J7134">
        <f t="shared" si="918"/>
        <v>248.82649670886551</v>
      </c>
      <c r="K7134">
        <f t="shared" si="918"/>
        <v>91.23384344320263</v>
      </c>
      <c r="L7134">
        <f t="shared" si="918"/>
        <v>85.964849111110183</v>
      </c>
      <c r="M7134">
        <f t="shared" si="919"/>
        <v>771.78653598240112</v>
      </c>
      <c r="O7134">
        <f t="shared" si="920"/>
        <v>8369.8340895304918</v>
      </c>
      <c r="Q7134">
        <f t="shared" si="921"/>
        <v>91.486797350931965</v>
      </c>
      <c r="S7134">
        <f t="shared" si="925"/>
        <v>80.869036154629129</v>
      </c>
      <c r="Z7134">
        <f>IF(B7131&gt;=10,1,0)</f>
        <v>1</v>
      </c>
      <c r="AA7134">
        <f t="shared" si="923"/>
        <v>852.65557213703028</v>
      </c>
      <c r="AB7134">
        <f>IF(Z7134=1,G7134-AA7134,0)</f>
        <v>10.617761196302808</v>
      </c>
      <c r="AC7134">
        <f t="shared" si="924"/>
        <v>10.617761196302808</v>
      </c>
    </row>
    <row r="7135" spans="1:29" x14ac:dyDescent="0.25">
      <c r="A7135">
        <v>635.49333333333357</v>
      </c>
      <c r="B7135">
        <v>42.262866666666653</v>
      </c>
      <c r="F7135">
        <f t="shared" si="922"/>
        <v>7131</v>
      </c>
      <c r="G7135">
        <v>823.636666666667</v>
      </c>
      <c r="H7135">
        <f t="shared" si="918"/>
        <v>115.60330058162734</v>
      </c>
      <c r="I7135">
        <f t="shared" si="918"/>
        <v>50.314582477887512</v>
      </c>
      <c r="J7135">
        <f t="shared" si="918"/>
        <v>235.09905176950906</v>
      </c>
      <c r="K7135">
        <f t="shared" si="918"/>
        <v>92.095258441366411</v>
      </c>
      <c r="L7135">
        <f t="shared" si="918"/>
        <v>65.043351896435809</v>
      </c>
      <c r="M7135">
        <f t="shared" si="919"/>
        <v>729.19271145297523</v>
      </c>
      <c r="O7135">
        <f t="shared" si="920"/>
        <v>8919.660676405816</v>
      </c>
      <c r="Q7135">
        <f t="shared" si="921"/>
        <v>94.443955213691765</v>
      </c>
      <c r="S7135">
        <f t="shared" si="925"/>
        <v>80.210265427532207</v>
      </c>
      <c r="Z7135">
        <f>IF(B7132&gt;=10,1,0)</f>
        <v>1</v>
      </c>
      <c r="AA7135">
        <f t="shared" si="923"/>
        <v>809.40297688050748</v>
      </c>
      <c r="AB7135">
        <f>IF(Z7135=1,G7135-AA7135,0)</f>
        <v>14.233689786159516</v>
      </c>
      <c r="AC7135">
        <f t="shared" si="924"/>
        <v>14.233689786159516</v>
      </c>
    </row>
    <row r="7136" spans="1:29" x14ac:dyDescent="0.25">
      <c r="A7136">
        <v>542.23333333333346</v>
      </c>
      <c r="B7136">
        <v>37.081533333333354</v>
      </c>
      <c r="F7136">
        <f t="shared" si="922"/>
        <v>7132</v>
      </c>
      <c r="G7136">
        <v>775.1400000000001</v>
      </c>
      <c r="H7136">
        <f t="shared" si="918"/>
        <v>115.62426941018811</v>
      </c>
      <c r="I7136">
        <f t="shared" si="918"/>
        <v>40.631109038688493</v>
      </c>
      <c r="J7136">
        <f t="shared" si="918"/>
        <v>217.34899687260634</v>
      </c>
      <c r="K7136">
        <f t="shared" si="918"/>
        <v>91.37226423738629</v>
      </c>
      <c r="L7136">
        <f t="shared" si="918"/>
        <v>39.689257739242251</v>
      </c>
      <c r="M7136">
        <f t="shared" si="919"/>
        <v>675.70306358426046</v>
      </c>
      <c r="O7136">
        <f t="shared" si="920"/>
        <v>9887.7043237478483</v>
      </c>
      <c r="Q7136">
        <f t="shared" si="921"/>
        <v>99.436936415739638</v>
      </c>
      <c r="S7136">
        <f t="shared" si="925"/>
        <v>82.814622715108399</v>
      </c>
      <c r="Z7136">
        <f>IF(B7133&gt;=10,1,0)</f>
        <v>1</v>
      </c>
      <c r="AA7136">
        <f t="shared" si="923"/>
        <v>758.51768629936885</v>
      </c>
      <c r="AB7136">
        <f>IF(Z7136=1,G7136-AA7136,0)</f>
        <v>16.622313700631253</v>
      </c>
      <c r="AC7136">
        <f t="shared" si="924"/>
        <v>16.622313700631253</v>
      </c>
    </row>
    <row r="7137" spans="1:29" x14ac:dyDescent="0.25">
      <c r="A7137">
        <v>461.33666666666647</v>
      </c>
      <c r="B7137">
        <v>31.842500000000001</v>
      </c>
      <c r="F7137">
        <f t="shared" si="922"/>
        <v>7133</v>
      </c>
      <c r="G7137">
        <v>708.29</v>
      </c>
      <c r="H7137">
        <f t="shared" si="918"/>
        <v>115.64522336773668</v>
      </c>
      <c r="I7137">
        <f t="shared" si="918"/>
        <v>30.256224804032787</v>
      </c>
      <c r="J7137">
        <f t="shared" si="918"/>
        <v>195.88004037868822</v>
      </c>
      <c r="K7137">
        <f t="shared" si="918"/>
        <v>89.077299242199672</v>
      </c>
      <c r="L7137">
        <f t="shared" si="918"/>
        <v>11.630406256719905</v>
      </c>
      <c r="M7137">
        <f t="shared" si="919"/>
        <v>613.52636033552619</v>
      </c>
      <c r="O7137">
        <f t="shared" si="920"/>
        <v>8980.1474024582258</v>
      </c>
      <c r="Q7137">
        <f t="shared" si="921"/>
        <v>94.763639664473772</v>
      </c>
      <c r="S7137">
        <f t="shared" si="925"/>
        <v>87.260661691493212</v>
      </c>
      <c r="Z7137">
        <f>IF(B7134&gt;=10,1,0)</f>
        <v>1</v>
      </c>
      <c r="AA7137">
        <f t="shared" si="923"/>
        <v>700.78702202701936</v>
      </c>
      <c r="AB7137">
        <f>IF(Z7137=1,G7137-AA7137,0)</f>
        <v>7.5029779729806023</v>
      </c>
      <c r="AC7137">
        <f t="shared" si="924"/>
        <v>7.5029779729806023</v>
      </c>
    </row>
    <row r="7138" spans="1:29" x14ac:dyDescent="0.25">
      <c r="A7138">
        <v>351.81666666666649</v>
      </c>
      <c r="B7138">
        <v>26.599633333333351</v>
      </c>
      <c r="F7138">
        <f t="shared" si="922"/>
        <v>7134</v>
      </c>
      <c r="G7138">
        <v>635.49333333333357</v>
      </c>
      <c r="H7138">
        <f t="shared" si="918"/>
        <v>115.66616245157805</v>
      </c>
      <c r="I7138">
        <f t="shared" si="918"/>
        <v>19.366476935241064</v>
      </c>
      <c r="J7138">
        <f t="shared" si="918"/>
        <v>171.05952208566183</v>
      </c>
      <c r="K7138">
        <f t="shared" si="918"/>
        <v>85.24984609279042</v>
      </c>
      <c r="L7138">
        <f t="shared" si="918"/>
        <v>-17.22103819206734</v>
      </c>
      <c r="M7138">
        <f t="shared" si="919"/>
        <v>545.15813565935309</v>
      </c>
      <c r="O7138">
        <f t="shared" si="920"/>
        <v>8160.4479387971269</v>
      </c>
      <c r="Q7138">
        <f t="shared" si="921"/>
        <v>90.335197673980474</v>
      </c>
      <c r="S7138">
        <f t="shared" si="925"/>
        <v>83.511330744911163</v>
      </c>
      <c r="Z7138">
        <f>IF(B7135&gt;=10,1,0)</f>
        <v>1</v>
      </c>
      <c r="AA7138">
        <f t="shared" si="923"/>
        <v>628.66946640426431</v>
      </c>
      <c r="AB7138">
        <f>IF(Z7138=1,G7138-AA7138,0)</f>
        <v>6.8238669290692542</v>
      </c>
      <c r="AC7138">
        <f t="shared" si="924"/>
        <v>6.8238669290692542</v>
      </c>
    </row>
    <row r="7139" spans="1:29" x14ac:dyDescent="0.25">
      <c r="A7139">
        <v>279.83000000000004</v>
      </c>
      <c r="B7139">
        <v>21.397100000000002</v>
      </c>
      <c r="F7139">
        <f t="shared" si="922"/>
        <v>7135</v>
      </c>
      <c r="G7139">
        <v>542.23333333333346</v>
      </c>
      <c r="H7139">
        <f t="shared" si="918"/>
        <v>115.68708665901914</v>
      </c>
      <c r="I7139">
        <f t="shared" si="918"/>
        <v>8.1471739167225898</v>
      </c>
      <c r="J7139">
        <f t="shared" si="918"/>
        <v>143.31212794311153</v>
      </c>
      <c r="K7139">
        <f t="shared" si="918"/>
        <v>79.955752391883479</v>
      </c>
      <c r="L7139">
        <f t="shared" si="918"/>
        <v>-44.898897347151831</v>
      </c>
      <c r="M7139">
        <f t="shared" si="919"/>
        <v>473.24040984973396</v>
      </c>
      <c r="O7139">
        <f t="shared" si="920"/>
        <v>4760.0234908138154</v>
      </c>
      <c r="Q7139">
        <f t="shared" si="921"/>
        <v>68.992923483599498</v>
      </c>
      <c r="S7139">
        <f t="shared" si="925"/>
        <v>79.114740944224138</v>
      </c>
      <c r="Z7139">
        <f>IF(B7136&gt;=10,1,0)</f>
        <v>1</v>
      </c>
      <c r="AA7139">
        <f t="shared" si="923"/>
        <v>552.35515079395805</v>
      </c>
      <c r="AB7139">
        <f>IF(Z7139=1,G7139-AA7139,0)</f>
        <v>-10.121817460624584</v>
      </c>
      <c r="AC7139">
        <f t="shared" si="924"/>
        <v>10.121817460624584</v>
      </c>
    </row>
    <row r="7140" spans="1:29" x14ac:dyDescent="0.25">
      <c r="A7140">
        <v>199.82333333333349</v>
      </c>
      <c r="B7140">
        <v>16.276966666666699</v>
      </c>
      <c r="F7140">
        <f t="shared" si="922"/>
        <v>7136</v>
      </c>
      <c r="G7140">
        <v>461.33666666666647</v>
      </c>
      <c r="H7140">
        <f t="shared" si="918"/>
        <v>115.70799598736879</v>
      </c>
      <c r="I7140">
        <f t="shared" si="918"/>
        <v>-3.2107677984026584</v>
      </c>
      <c r="J7140">
        <f t="shared" si="918"/>
        <v>113.11262355782708</v>
      </c>
      <c r="K7140">
        <f t="shared" si="918"/>
        <v>73.286097864088831</v>
      </c>
      <c r="L7140">
        <f t="shared" si="918"/>
        <v>-69.516970846965165</v>
      </c>
      <c r="M7140">
        <f t="shared" si="919"/>
        <v>400.41614505006589</v>
      </c>
      <c r="O7140">
        <f t="shared" si="920"/>
        <v>3711.3099540386988</v>
      </c>
      <c r="Q7140">
        <f t="shared" si="921"/>
        <v>60.920521616600581</v>
      </c>
      <c r="S7140">
        <f t="shared" si="925"/>
        <v>60.068355147822622</v>
      </c>
      <c r="Z7140">
        <f>IF(B7137&gt;=10,1,0)</f>
        <v>1</v>
      </c>
      <c r="AA7140">
        <f t="shared" si="923"/>
        <v>460.48450019788851</v>
      </c>
      <c r="AB7140">
        <f>IF(Z7140=1,G7140-AA7140,0)</f>
        <v>0.8521664687779662</v>
      </c>
      <c r="AC7140">
        <f t="shared" si="924"/>
        <v>0.8521664687779662</v>
      </c>
    </row>
    <row r="7141" spans="1:29" x14ac:dyDescent="0.25">
      <c r="A7141">
        <v>121.43</v>
      </c>
      <c r="B7141">
        <v>11.283566666666651</v>
      </c>
      <c r="F7141">
        <f t="shared" si="922"/>
        <v>7137</v>
      </c>
      <c r="G7141">
        <v>351.81666666666649</v>
      </c>
      <c r="H7141">
        <f t="shared" si="918"/>
        <v>115.72889043393772</v>
      </c>
      <c r="I7141">
        <f t="shared" si="918"/>
        <v>-14.514072572267523</v>
      </c>
      <c r="J7141">
        <f t="shared" si="918"/>
        <v>80.977730822724894</v>
      </c>
      <c r="K7141">
        <f t="shared" si="918"/>
        <v>65.355627417969743</v>
      </c>
      <c r="L7141">
        <f t="shared" si="918"/>
        <v>-89.397577665785704</v>
      </c>
      <c r="M7141">
        <f t="shared" si="919"/>
        <v>329.18776472272816</v>
      </c>
      <c r="O7141">
        <f t="shared" si="920"/>
        <v>512.06720318837597</v>
      </c>
      <c r="Q7141">
        <f t="shared" si="921"/>
        <v>22.628901943938331</v>
      </c>
      <c r="S7141">
        <f t="shared" si="925"/>
        <v>51.909001230770023</v>
      </c>
      <c r="Z7141">
        <f>IF(B7138&gt;=10,1,0)</f>
        <v>1</v>
      </c>
      <c r="AA7141">
        <f t="shared" si="923"/>
        <v>381.09676595349816</v>
      </c>
      <c r="AB7141">
        <f>IF(Z7141=1,G7141-AA7141,0)</f>
        <v>-29.280099286831671</v>
      </c>
      <c r="AC7141">
        <f t="shared" si="924"/>
        <v>29.280099286831671</v>
      </c>
    </row>
    <row r="7142" spans="1:29" x14ac:dyDescent="0.25">
      <c r="A7142">
        <v>59.273333333333355</v>
      </c>
      <c r="B7142">
        <v>6.4750333333333359</v>
      </c>
      <c r="F7142">
        <f t="shared" si="922"/>
        <v>7138</v>
      </c>
      <c r="G7142">
        <v>279.83000000000004</v>
      </c>
      <c r="H7142">
        <f t="shared" si="918"/>
        <v>115.74976999603865</v>
      </c>
      <c r="I7142">
        <f t="shared" si="918"/>
        <v>-25.570394512047859</v>
      </c>
      <c r="J7142">
        <f t="shared" si="918"/>
        <v>47.457286661977875</v>
      </c>
      <c r="K7142">
        <f t="shared" si="918"/>
        <v>56.300777071675356</v>
      </c>
      <c r="L7142">
        <f t="shared" si="918"/>
        <v>-103.18588730316748</v>
      </c>
      <c r="M7142">
        <f t="shared" si="919"/>
        <v>261.78871820062557</v>
      </c>
      <c r="O7142">
        <f t="shared" si="920"/>
        <v>325.48784896444067</v>
      </c>
      <c r="Q7142">
        <f t="shared" si="921"/>
        <v>18.041281799374474</v>
      </c>
      <c r="S7142">
        <f t="shared" si="925"/>
        <v>18.551678065339743</v>
      </c>
      <c r="Z7142">
        <f>IF(B7139&gt;=10,1,0)</f>
        <v>1</v>
      </c>
      <c r="AA7142">
        <f t="shared" si="923"/>
        <v>280.3403962659653</v>
      </c>
      <c r="AB7142">
        <f>IF(Z7142=1,G7142-AA7142,0)</f>
        <v>-0.51039626596525522</v>
      </c>
      <c r="AC7142">
        <f t="shared" si="924"/>
        <v>0.51039626596525522</v>
      </c>
    </row>
    <row r="7143" spans="1:29" x14ac:dyDescent="0.25">
      <c r="A7143">
        <v>9.52</v>
      </c>
      <c r="B7143">
        <v>1.9990666666666665</v>
      </c>
      <c r="F7143">
        <f t="shared" si="922"/>
        <v>7139</v>
      </c>
      <c r="G7143">
        <v>199.82333333333349</v>
      </c>
      <c r="H7143">
        <f t="shared" si="918"/>
        <v>115.77063467098611</v>
      </c>
      <c r="I7143">
        <f t="shared" si="918"/>
        <v>-36.191590578392677</v>
      </c>
      <c r="J7143">
        <f t="shared" si="918"/>
        <v>13.124835168769074</v>
      </c>
      <c r="K7143">
        <f t="shared" si="918"/>
        <v>46.277326704164821</v>
      </c>
      <c r="L7143">
        <f t="shared" si="918"/>
        <v>-109.94224924358498</v>
      </c>
      <c r="M7143">
        <f t="shared" si="919"/>
        <v>200.07612300809137</v>
      </c>
      <c r="O7143">
        <f t="shared" si="920"/>
        <v>6.3902619664193722E-2</v>
      </c>
      <c r="Q7143">
        <f t="shared" si="921"/>
        <v>-0.25278967475787795</v>
      </c>
      <c r="S7143">
        <f t="shared" si="925"/>
        <v>13.106105157128338</v>
      </c>
      <c r="Z7143">
        <f>IF(B7140&gt;=10,1,0)</f>
        <v>1</v>
      </c>
      <c r="AA7143">
        <f t="shared" si="923"/>
        <v>213.1822281652197</v>
      </c>
      <c r="AB7143">
        <f>IF(Z7143=1,G7143-AA7143,0)</f>
        <v>-13.358894831886204</v>
      </c>
      <c r="AC7143">
        <f t="shared" si="924"/>
        <v>13.358894831886204</v>
      </c>
    </row>
    <row r="7144" spans="1:29" x14ac:dyDescent="0.25">
      <c r="A7144">
        <v>0</v>
      </c>
      <c r="B7144">
        <v>0</v>
      </c>
      <c r="F7144">
        <f t="shared" si="922"/>
        <v>7140</v>
      </c>
      <c r="G7144">
        <v>121.43</v>
      </c>
      <c r="H7144">
        <f t="shared" si="918"/>
        <v>115.79148445609661</v>
      </c>
      <c r="I7144">
        <f t="shared" si="918"/>
        <v>-46.196922174809515</v>
      </c>
      <c r="J7144">
        <f t="shared" si="918"/>
        <v>-21.432185893039499</v>
      </c>
      <c r="K7144">
        <f t="shared" si="918"/>
        <v>35.457720014150667</v>
      </c>
      <c r="L7144">
        <f t="shared" si="918"/>
        <v>-109.20622858620328</v>
      </c>
      <c r="M7144">
        <f t="shared" si="919"/>
        <v>145.45103410234401</v>
      </c>
      <c r="O7144">
        <f t="shared" si="920"/>
        <v>577.01007934597362</v>
      </c>
      <c r="Q7144">
        <f t="shared" si="921"/>
        <v>-24.021034102344004</v>
      </c>
      <c r="S7144">
        <f t="shared" si="925"/>
        <v>-2.0721025316105921</v>
      </c>
      <c r="Z7144">
        <f>IF(B7141&gt;=10,1,0)</f>
        <v>1</v>
      </c>
      <c r="AA7144">
        <f t="shared" si="923"/>
        <v>143.37893157073341</v>
      </c>
      <c r="AB7144">
        <f>IF(Z7144=1,G7144-AA7144,0)</f>
        <v>-21.948931570733407</v>
      </c>
      <c r="AC7144">
        <f t="shared" si="924"/>
        <v>21.948931570733407</v>
      </c>
    </row>
    <row r="7145" spans="1:29" x14ac:dyDescent="0.25">
      <c r="A7145">
        <v>0</v>
      </c>
      <c r="B7145">
        <v>0</v>
      </c>
      <c r="F7145">
        <f t="shared" si="922"/>
        <v>7141</v>
      </c>
      <c r="G7145">
        <v>59.273333333333355</v>
      </c>
      <c r="H7145">
        <f t="shared" si="918"/>
        <v>115.81231934868855</v>
      </c>
      <c r="I7145">
        <f t="shared" si="918"/>
        <v>-55.416130737336672</v>
      </c>
      <c r="J7145">
        <f t="shared" si="918"/>
        <v>-55.622496312093773</v>
      </c>
      <c r="K7145">
        <f t="shared" si="918"/>
        <v>24.028097794257416</v>
      </c>
      <c r="L7145">
        <f t="shared" si="918"/>
        <v>-101.02798392250028</v>
      </c>
      <c r="M7145">
        <f t="shared" si="919"/>
        <v>98.810972457164254</v>
      </c>
      <c r="O7145">
        <f t="shared" si="920"/>
        <v>1563.2249074862839</v>
      </c>
      <c r="Q7145">
        <f t="shared" si="921"/>
        <v>-39.5376391238309</v>
      </c>
      <c r="S7145">
        <f t="shared" si="925"/>
        <v>-22.308444114208459</v>
      </c>
      <c r="Z7145">
        <f>IF(B7142&gt;=10,1,0)</f>
        <v>0</v>
      </c>
      <c r="AA7145">
        <f t="shared" si="923"/>
        <v>76.502528342955799</v>
      </c>
      <c r="AB7145">
        <f>IF(Z7145=1,G7145-AA7145,0)</f>
        <v>0</v>
      </c>
      <c r="AC7145">
        <f t="shared" si="924"/>
        <v>0</v>
      </c>
    </row>
    <row r="7146" spans="1:29" x14ac:dyDescent="0.25">
      <c r="A7146">
        <v>0</v>
      </c>
      <c r="B7146">
        <v>0</v>
      </c>
      <c r="F7146">
        <f t="shared" si="922"/>
        <v>7142</v>
      </c>
      <c r="G7146">
        <v>9.52</v>
      </c>
      <c r="H7146">
        <f t="shared" si="918"/>
        <v>115.83313934608225</v>
      </c>
      <c r="I7146">
        <f t="shared" si="918"/>
        <v>-63.692334987636528</v>
      </c>
      <c r="J7146">
        <f t="shared" si="918"/>
        <v>-88.861090397779037</v>
      </c>
      <c r="K7146">
        <f t="shared" si="918"/>
        <v>12.185095560023111</v>
      </c>
      <c r="L7146">
        <f t="shared" si="918"/>
        <v>-85.964849111118852</v>
      </c>
      <c r="M7146">
        <f t="shared" si="919"/>
        <v>60.537126695719962</v>
      </c>
      <c r="O7146">
        <f t="shared" si="920"/>
        <v>2602.7472162871427</v>
      </c>
      <c r="Q7146">
        <f t="shared" si="921"/>
        <v>-51.017126695719966</v>
      </c>
      <c r="S7146">
        <f t="shared" si="925"/>
        <v>-36.857515661760118</v>
      </c>
      <c r="Z7146">
        <f>IF(B7143&gt;=10,1,0)</f>
        <v>0</v>
      </c>
      <c r="AA7146">
        <f t="shared" si="923"/>
        <v>23.679611033959844</v>
      </c>
      <c r="AB7146">
        <f>IF(Z7146=1,G7146-AA7146,0)</f>
        <v>0</v>
      </c>
      <c r="AC7146">
        <f t="shared" si="924"/>
        <v>0</v>
      </c>
    </row>
    <row r="7147" spans="1:29" x14ac:dyDescent="0.25">
      <c r="A7147">
        <v>0</v>
      </c>
      <c r="B7147">
        <v>0</v>
      </c>
      <c r="F7147">
        <f t="shared" si="922"/>
        <v>7143</v>
      </c>
      <c r="G7147">
        <v>0</v>
      </c>
      <c r="H7147">
        <f t="shared" si="918"/>
        <v>115.85394444559994</v>
      </c>
      <c r="I7147">
        <f t="shared" si="918"/>
        <v>-70.884700547838804</v>
      </c>
      <c r="J7147">
        <f t="shared" si="918"/>
        <v>-120.57924658981014</v>
      </c>
      <c r="K7147">
        <f t="shared" si="918"/>
        <v>0.13246062741709608</v>
      </c>
      <c r="L7147">
        <f t="shared" si="918"/>
        <v>-65.04335189644695</v>
      </c>
      <c r="M7147">
        <f t="shared" si="919"/>
        <v>30.516272325070162</v>
      </c>
      <c r="O7147">
        <f t="shared" si="920"/>
        <v>931.24287661784308</v>
      </c>
      <c r="Q7147">
        <f t="shared" si="921"/>
        <v>-30.516272325070162</v>
      </c>
      <c r="S7147">
        <f t="shared" si="925"/>
        <v>-46.652014548856144</v>
      </c>
      <c r="Z7147">
        <f>IF(B7144&gt;=10,1,0)</f>
        <v>0</v>
      </c>
      <c r="AA7147">
        <f t="shared" si="923"/>
        <v>-16.135742223785982</v>
      </c>
      <c r="AB7147">
        <f>IF(Z7147=1,G7147-AA7147,0)</f>
        <v>0</v>
      </c>
      <c r="AC7147">
        <f t="shared" si="924"/>
        <v>0</v>
      </c>
    </row>
    <row r="7148" spans="1:29" x14ac:dyDescent="0.25">
      <c r="A7148">
        <v>0</v>
      </c>
      <c r="B7148">
        <v>0</v>
      </c>
      <c r="F7148">
        <f t="shared" si="922"/>
        <v>7144</v>
      </c>
      <c r="G7148">
        <v>0</v>
      </c>
      <c r="H7148">
        <f t="shared" si="918"/>
        <v>115.87473464456576</v>
      </c>
      <c r="I7148">
        <f t="shared" si="918"/>
        <v>-76.870836488663087</v>
      </c>
      <c r="J7148">
        <f t="shared" si="918"/>
        <v>-150.23425844183205</v>
      </c>
      <c r="K7148">
        <f t="shared" si="918"/>
        <v>-11.922453161240284</v>
      </c>
      <c r="L7148">
        <f t="shared" si="918"/>
        <v>-39.689257739231628</v>
      </c>
      <c r="M7148">
        <f t="shared" si="919"/>
        <v>8.1950950997477321</v>
      </c>
      <c r="O7148">
        <f t="shared" si="920"/>
        <v>67.159583693909298</v>
      </c>
      <c r="Q7148">
        <f t="shared" si="921"/>
        <v>-8.1950950997477321</v>
      </c>
      <c r="S7148">
        <f t="shared" si="925"/>
        <v>-28.186205553001408</v>
      </c>
      <c r="Z7148">
        <f>IF(B7145&gt;=10,1,0)</f>
        <v>0</v>
      </c>
      <c r="AA7148">
        <f t="shared" si="923"/>
        <v>-19.991110453253675</v>
      </c>
      <c r="AB7148">
        <f>IF(Z7148=1,G7148-AA7148,0)</f>
        <v>0</v>
      </c>
      <c r="AC7148">
        <f t="shared" si="924"/>
        <v>0</v>
      </c>
    </row>
    <row r="7149" spans="1:29" x14ac:dyDescent="0.25">
      <c r="A7149">
        <v>0</v>
      </c>
      <c r="B7149">
        <v>0</v>
      </c>
      <c r="F7149">
        <f t="shared" si="922"/>
        <v>7145</v>
      </c>
      <c r="G7149">
        <v>0</v>
      </c>
      <c r="H7149">
        <f t="shared" si="918"/>
        <v>115.89550994030583</v>
      </c>
      <c r="I7149">
        <f t="shared" si="918"/>
        <v>-81.548878029382294</v>
      </c>
      <c r="J7149">
        <f t="shared" si="918"/>
        <v>-177.31872047908286</v>
      </c>
      <c r="K7149">
        <f t="shared" si="918"/>
        <v>-23.77225275814051</v>
      </c>
      <c r="L7149">
        <f t="shared" si="918"/>
        <v>-11.630406256708589</v>
      </c>
      <c r="M7149">
        <f t="shared" si="919"/>
        <v>-7.3375812968594119</v>
      </c>
      <c r="O7149">
        <f t="shared" si="920"/>
        <v>53.840099288021051</v>
      </c>
      <c r="Q7149">
        <f t="shared" si="921"/>
        <v>7.3375812968594119</v>
      </c>
      <c r="S7149">
        <f t="shared" si="925"/>
        <v>-6.4690342546422315</v>
      </c>
      <c r="Z7149">
        <f>IF(B7146&gt;=10,1,0)</f>
        <v>0</v>
      </c>
      <c r="AA7149">
        <f t="shared" si="923"/>
        <v>-13.806615551501643</v>
      </c>
      <c r="AB7149">
        <f>IF(Z7149=1,G7149-AA7149,0)</f>
        <v>0</v>
      </c>
      <c r="AC7149">
        <f t="shared" si="924"/>
        <v>0</v>
      </c>
    </row>
    <row r="7150" spans="1:29" x14ac:dyDescent="0.25">
      <c r="A7150">
        <v>0</v>
      </c>
      <c r="B7150">
        <v>0</v>
      </c>
      <c r="F7150">
        <f t="shared" si="922"/>
        <v>7146</v>
      </c>
      <c r="G7150">
        <v>0</v>
      </c>
      <c r="H7150">
        <f t="shared" si="918"/>
        <v>115.91627033014811</v>
      </c>
      <c r="I7150">
        <f t="shared" si="918"/>
        <v>-84.839219948799979</v>
      </c>
      <c r="J7150">
        <f t="shared" si="918"/>
        <v>-201.36921004690055</v>
      </c>
      <c r="K7150">
        <f t="shared" si="918"/>
        <v>-35.213073905291068</v>
      </c>
      <c r="L7150">
        <f t="shared" si="918"/>
        <v>17.221038192053747</v>
      </c>
      <c r="M7150">
        <f t="shared" si="919"/>
        <v>-17.247029092640702</v>
      </c>
      <c r="O7150">
        <f t="shared" si="920"/>
        <v>297.46001252239472</v>
      </c>
      <c r="Q7150">
        <f t="shared" si="921"/>
        <v>17.247029092640702</v>
      </c>
      <c r="S7150">
        <f t="shared" si="925"/>
        <v>8.6378476939162496</v>
      </c>
      <c r="Z7150">
        <f>IF(B7147&gt;=10,1,0)</f>
        <v>0</v>
      </c>
      <c r="AA7150">
        <f t="shared" si="923"/>
        <v>-8.6091813987244521</v>
      </c>
      <c r="AB7150">
        <f>IF(Z7150=1,G7150-AA7150,0)</f>
        <v>0</v>
      </c>
      <c r="AC7150">
        <f t="shared" si="924"/>
        <v>0</v>
      </c>
    </row>
    <row r="7151" spans="1:29" x14ac:dyDescent="0.25">
      <c r="A7151">
        <v>0</v>
      </c>
      <c r="B7151">
        <v>0</v>
      </c>
      <c r="F7151">
        <f t="shared" si="922"/>
        <v>7147</v>
      </c>
      <c r="G7151">
        <v>0</v>
      </c>
      <c r="H7151">
        <f t="shared" si="918"/>
        <v>115.93701581142247</v>
      </c>
      <c r="I7151">
        <f t="shared" si="918"/>
        <v>-86.685871210051715</v>
      </c>
      <c r="J7151">
        <f t="shared" si="918"/>
        <v>-221.97421660072445</v>
      </c>
      <c r="K7151">
        <f t="shared" si="918"/>
        <v>-46.04808842053086</v>
      </c>
      <c r="L7151">
        <f t="shared" si="918"/>
        <v>44.898897347139261</v>
      </c>
      <c r="M7151">
        <f t="shared" si="919"/>
        <v>-22.835096786596267</v>
      </c>
      <c r="O7151">
        <f t="shared" si="920"/>
        <v>521.44164525321912</v>
      </c>
      <c r="Q7151">
        <f t="shared" si="921"/>
        <v>22.835096786596267</v>
      </c>
      <c r="S7151">
        <f t="shared" si="925"/>
        <v>16.997227472613179</v>
      </c>
      <c r="Z7151">
        <f>IF(B7148&gt;=10,1,0)</f>
        <v>0</v>
      </c>
      <c r="AA7151">
        <f t="shared" si="923"/>
        <v>-5.8378693139830879</v>
      </c>
      <c r="AB7151">
        <f>IF(Z7151=1,G7151-AA7151,0)</f>
        <v>0</v>
      </c>
      <c r="AC7151">
        <f t="shared" si="924"/>
        <v>0</v>
      </c>
    </row>
    <row r="7152" spans="1:29" x14ac:dyDescent="0.25">
      <c r="A7152">
        <v>0</v>
      </c>
      <c r="B7152">
        <v>0</v>
      </c>
      <c r="F7152">
        <f t="shared" si="922"/>
        <v>7148</v>
      </c>
      <c r="G7152">
        <v>0</v>
      </c>
      <c r="H7152">
        <f t="shared" si="918"/>
        <v>115.95774638146075</v>
      </c>
      <c r="I7152">
        <f t="shared" si="918"/>
        <v>-87.057407747993182</v>
      </c>
      <c r="J7152">
        <f t="shared" si="918"/>
        <v>-238.78118276564456</v>
      </c>
      <c r="K7152">
        <f t="shared" si="918"/>
        <v>-56.09089043461266</v>
      </c>
      <c r="L7152">
        <f t="shared" si="918"/>
        <v>69.516970846974004</v>
      </c>
      <c r="M7152">
        <f t="shared" si="919"/>
        <v>-25.417597433666657</v>
      </c>
      <c r="O7152">
        <f t="shared" si="920"/>
        <v>646.05425929993783</v>
      </c>
      <c r="Q7152">
        <f t="shared" si="921"/>
        <v>25.417597433666657</v>
      </c>
      <c r="S7152">
        <f t="shared" si="925"/>
        <v>21.271725105071191</v>
      </c>
      <c r="Z7152">
        <f>IF(B7149&gt;=10,1,0)</f>
        <v>0</v>
      </c>
      <c r="AA7152">
        <f t="shared" si="923"/>
        <v>-4.1458723285954662</v>
      </c>
      <c r="AB7152">
        <f>IF(Z7152=1,G7152-AA7152,0)</f>
        <v>0</v>
      </c>
      <c r="AC7152">
        <f t="shared" si="924"/>
        <v>0</v>
      </c>
    </row>
    <row r="7153" spans="1:29" x14ac:dyDescent="0.25">
      <c r="A7153">
        <v>0</v>
      </c>
      <c r="B7153">
        <v>0</v>
      </c>
      <c r="F7153">
        <f t="shared" si="922"/>
        <v>7149</v>
      </c>
      <c r="G7153">
        <v>0</v>
      </c>
      <c r="H7153">
        <f t="shared" si="918"/>
        <v>115.97846203759673</v>
      </c>
      <c r="I7153">
        <f t="shared" si="918"/>
        <v>-85.947507205706799</v>
      </c>
      <c r="J7153">
        <f t="shared" si="918"/>
        <v>-251.5025366907787</v>
      </c>
      <c r="K7153">
        <f t="shared" si="918"/>
        <v>-65.168703322597096</v>
      </c>
      <c r="L7153">
        <f t="shared" si="918"/>
        <v>89.397577665792397</v>
      </c>
      <c r="M7153">
        <f t="shared" si="919"/>
        <v>-26.205541229544451</v>
      </c>
      <c r="O7153">
        <f t="shared" si="920"/>
        <v>686.73039113335415</v>
      </c>
      <c r="Q7153">
        <f t="shared" si="921"/>
        <v>26.205541229544451</v>
      </c>
      <c r="S7153">
        <f t="shared" si="925"/>
        <v>23.037904689454738</v>
      </c>
      <c r="Z7153">
        <f>IF(B7150&gt;=10,1,0)</f>
        <v>0</v>
      </c>
      <c r="AA7153">
        <f t="shared" si="923"/>
        <v>-3.1676365400897133</v>
      </c>
      <c r="AB7153">
        <f>IF(Z7153=1,G7153-AA7153,0)</f>
        <v>0</v>
      </c>
      <c r="AC7153">
        <f t="shared" si="924"/>
        <v>0</v>
      </c>
    </row>
    <row r="7154" spans="1:29" x14ac:dyDescent="0.25">
      <c r="A7154">
        <v>0</v>
      </c>
      <c r="B7154">
        <v>0</v>
      </c>
      <c r="F7154">
        <f t="shared" si="922"/>
        <v>7150</v>
      </c>
      <c r="G7154">
        <v>0</v>
      </c>
      <c r="H7154">
        <f t="shared" si="918"/>
        <v>115.99916277716602</v>
      </c>
      <c r="I7154">
        <f t="shared" si="918"/>
        <v>-83.375056520690563</v>
      </c>
      <c r="J7154">
        <f t="shared" si="918"/>
        <v>-259.92061248345846</v>
      </c>
      <c r="K7154">
        <f t="shared" si="918"/>
        <v>-73.125352157365413</v>
      </c>
      <c r="L7154">
        <f t="shared" si="918"/>
        <v>103.18588730317155</v>
      </c>
      <c r="M7154">
        <f t="shared" si="919"/>
        <v>-26.198804795027826</v>
      </c>
      <c r="O7154">
        <f t="shared" si="920"/>
        <v>686.37737268797298</v>
      </c>
      <c r="Q7154">
        <f t="shared" si="921"/>
        <v>26.198804795027826</v>
      </c>
      <c r="S7154">
        <f t="shared" si="925"/>
        <v>23.36422237406158</v>
      </c>
      <c r="Z7154">
        <f>IF(B7151&gt;=10,1,0)</f>
        <v>0</v>
      </c>
      <c r="AA7154">
        <f t="shared" si="923"/>
        <v>-2.834582420966246</v>
      </c>
      <c r="AB7154">
        <f>IF(Z7154=1,G7154-AA7154,0)</f>
        <v>0</v>
      </c>
      <c r="AC7154">
        <f t="shared" si="924"/>
        <v>0</v>
      </c>
    </row>
    <row r="7155" spans="1:29" x14ac:dyDescent="0.25">
      <c r="A7155">
        <v>0</v>
      </c>
      <c r="B7155">
        <v>0</v>
      </c>
      <c r="F7155">
        <f t="shared" si="922"/>
        <v>7151</v>
      </c>
      <c r="G7155">
        <v>0</v>
      </c>
      <c r="H7155">
        <f t="shared" si="918"/>
        <v>116.01984859750618</v>
      </c>
      <c r="I7155">
        <f t="shared" si="918"/>
        <v>-79.38383052991739</v>
      </c>
      <c r="J7155">
        <f t="shared" si="918"/>
        <v>-263.89137453293972</v>
      </c>
      <c r="K7155">
        <f t="shared" si="918"/>
        <v>-79.823950547094697</v>
      </c>
      <c r="L7155">
        <f t="shared" si="918"/>
        <v>109.94224924358353</v>
      </c>
      <c r="M7155">
        <f t="shared" si="919"/>
        <v>-26.099891482713048</v>
      </c>
      <c r="O7155">
        <f t="shared" si="920"/>
        <v>681.20433540939712</v>
      </c>
      <c r="Q7155">
        <f t="shared" si="921"/>
        <v>26.099891482713048</v>
      </c>
      <c r="S7155">
        <f t="shared" si="925"/>
        <v>23.121838518555929</v>
      </c>
      <c r="Z7155">
        <f>IF(B7152&gt;=10,1,0)</f>
        <v>0</v>
      </c>
      <c r="AA7155">
        <f t="shared" si="923"/>
        <v>-2.9780529641571185</v>
      </c>
      <c r="AB7155">
        <f>IF(Z7155=1,G7155-AA7155,0)</f>
        <v>0</v>
      </c>
      <c r="AC7155">
        <f t="shared" si="924"/>
        <v>0</v>
      </c>
    </row>
    <row r="7156" spans="1:29" x14ac:dyDescent="0.25">
      <c r="A7156">
        <v>0</v>
      </c>
      <c r="B7156">
        <v>0</v>
      </c>
      <c r="F7156">
        <f t="shared" si="922"/>
        <v>7152</v>
      </c>
      <c r="G7156">
        <v>0</v>
      </c>
      <c r="H7156">
        <f t="shared" si="918"/>
        <v>116.04051949595676</v>
      </c>
      <c r="I7156">
        <f t="shared" si="918"/>
        <v>-74.041747062918972</v>
      </c>
      <c r="J7156">
        <f t="shared" si="918"/>
        <v>-263.34688199965262</v>
      </c>
      <c r="K7156">
        <f t="shared" si="918"/>
        <v>-85.149255632274361</v>
      </c>
      <c r="L7156">
        <f t="shared" si="918"/>
        <v>109.20622858620543</v>
      </c>
      <c r="M7156">
        <f t="shared" si="919"/>
        <v>-26.253970326534699</v>
      </c>
      <c r="O7156">
        <f t="shared" si="920"/>
        <v>689.27095790656449</v>
      </c>
      <c r="Q7156">
        <f t="shared" si="921"/>
        <v>26.253970326534699</v>
      </c>
      <c r="S7156">
        <f t="shared" si="925"/>
        <v>22.909899074652323</v>
      </c>
      <c r="Z7156">
        <f>IF(B7153&gt;=10,1,0)</f>
        <v>0</v>
      </c>
      <c r="AA7156">
        <f t="shared" si="923"/>
        <v>-3.3440712518823759</v>
      </c>
      <c r="AB7156">
        <f>IF(Z7156=1,G7156-AA7156,0)</f>
        <v>0</v>
      </c>
      <c r="AC7156">
        <f t="shared" si="924"/>
        <v>0</v>
      </c>
    </row>
    <row r="7157" spans="1:29" x14ac:dyDescent="0.25">
      <c r="A7157">
        <v>0</v>
      </c>
      <c r="B7157">
        <v>0</v>
      </c>
      <c r="F7157">
        <f t="shared" si="922"/>
        <v>7153</v>
      </c>
      <c r="G7157">
        <v>0</v>
      </c>
      <c r="H7157">
        <f t="shared" si="918"/>
        <v>116.06117546985915</v>
      </c>
      <c r="I7157">
        <f t="shared" si="918"/>
        <v>-67.439711198747659</v>
      </c>
      <c r="J7157">
        <f t="shared" si="918"/>
        <v>-258.29645130179722</v>
      </c>
      <c r="K7157">
        <f t="shared" si="918"/>
        <v>-89.009650726834124</v>
      </c>
      <c r="L7157">
        <f t="shared" si="918"/>
        <v>101.02798392249566</v>
      </c>
      <c r="M7157">
        <f t="shared" si="919"/>
        <v>-26.619487548875185</v>
      </c>
      <c r="O7157">
        <f t="shared" si="920"/>
        <v>708.59711736472104</v>
      </c>
      <c r="Q7157">
        <f t="shared" si="921"/>
        <v>26.619487548875185</v>
      </c>
      <c r="S7157">
        <f t="shared" si="925"/>
        <v>23.004670326668684</v>
      </c>
      <c r="Z7157">
        <f>IF(B7154&gt;=10,1,0)</f>
        <v>0</v>
      </c>
      <c r="AA7157">
        <f t="shared" si="923"/>
        <v>-3.6148172222065007</v>
      </c>
      <c r="AB7157">
        <f>IF(Z7157=1,G7157-AA7157,0)</f>
        <v>0</v>
      </c>
      <c r="AC7157">
        <f t="shared" si="924"/>
        <v>0</v>
      </c>
    </row>
    <row r="7158" spans="1:29" x14ac:dyDescent="0.25">
      <c r="A7158">
        <v>0</v>
      </c>
      <c r="B7158">
        <v>0</v>
      </c>
      <c r="F7158">
        <f t="shared" si="922"/>
        <v>7154</v>
      </c>
      <c r="G7158">
        <v>0</v>
      </c>
      <c r="H7158">
        <f t="shared" ref="H7158:L7221" si="926">H$2*COS(H$1*$F7158)+H$3*SIN(H$1*$F7158)</f>
        <v>116.08181651655667</v>
      </c>
      <c r="I7158">
        <f t="shared" si="926"/>
        <v>-59.6900683539113</v>
      </c>
      <c r="J7158">
        <f t="shared" si="926"/>
        <v>-248.82649670886647</v>
      </c>
      <c r="K7158">
        <f t="shared" si="926"/>
        <v>-91.338721493974816</v>
      </c>
      <c r="L7158">
        <f t="shared" si="926"/>
        <v>85.96484911111169</v>
      </c>
      <c r="M7158">
        <f t="shared" si="919"/>
        <v>-26.771454642935197</v>
      </c>
      <c r="O7158">
        <f t="shared" si="920"/>
        <v>716.71078369873646</v>
      </c>
      <c r="Q7158">
        <f t="shared" si="921"/>
        <v>26.771454642935197</v>
      </c>
      <c r="S7158">
        <f t="shared" si="925"/>
        <v>23.336165828824708</v>
      </c>
      <c r="Z7158">
        <f>IF(B7155&gt;=10,1,0)</f>
        <v>0</v>
      </c>
      <c r="AA7158">
        <f t="shared" si="923"/>
        <v>-3.4352888141104891</v>
      </c>
      <c r="AB7158">
        <f>IF(Z7158=1,G7158-AA7158,0)</f>
        <v>0</v>
      </c>
      <c r="AC7158">
        <f t="shared" si="924"/>
        <v>0</v>
      </c>
    </row>
    <row r="7159" spans="1:29" x14ac:dyDescent="0.25">
      <c r="A7159">
        <v>0</v>
      </c>
      <c r="B7159">
        <v>0</v>
      </c>
      <c r="F7159">
        <f t="shared" si="922"/>
        <v>7155</v>
      </c>
      <c r="G7159">
        <v>0</v>
      </c>
      <c r="H7159">
        <f t="shared" si="926"/>
        <v>116.10244263339456</v>
      </c>
      <c r="I7159">
        <f t="shared" si="926"/>
        <v>-50.924692524741765</v>
      </c>
      <c r="J7159">
        <f t="shared" si="926"/>
        <v>-235.09905176951034</v>
      </c>
      <c r="K7159">
        <f t="shared" si="926"/>
        <v>-92.096398540132029</v>
      </c>
      <c r="L7159">
        <f t="shared" si="926"/>
        <v>65.043351896437741</v>
      </c>
      <c r="M7159">
        <f t="shared" si="919"/>
        <v>-25.937182018402808</v>
      </c>
      <c r="O7159">
        <f t="shared" si="920"/>
        <v>672.737411055758</v>
      </c>
      <c r="Q7159">
        <f t="shared" si="921"/>
        <v>25.937182018402808</v>
      </c>
      <c r="S7159">
        <f t="shared" si="925"/>
        <v>23.49393692813409</v>
      </c>
      <c r="Z7159">
        <f>IF(B7156&gt;=10,1,0)</f>
        <v>0</v>
      </c>
      <c r="AA7159">
        <f t="shared" si="923"/>
        <v>-2.4432450902687179</v>
      </c>
      <c r="AB7159">
        <f>IF(Z7159=1,G7159-AA7159,0)</f>
        <v>0</v>
      </c>
      <c r="AC7159">
        <f t="shared" si="924"/>
        <v>0</v>
      </c>
    </row>
    <row r="7160" spans="1:29" x14ac:dyDescent="0.25">
      <c r="A7160">
        <v>0</v>
      </c>
      <c r="B7160">
        <v>0</v>
      </c>
      <c r="F7160">
        <f t="shared" si="922"/>
        <v>7156</v>
      </c>
      <c r="G7160">
        <v>0</v>
      </c>
      <c r="H7160">
        <f t="shared" si="926"/>
        <v>116.12305381772002</v>
      </c>
      <c r="I7160">
        <f t="shared" si="926"/>
        <v>-41.292742216069996</v>
      </c>
      <c r="J7160">
        <f t="shared" si="926"/>
        <v>-217.34899687260796</v>
      </c>
      <c r="K7160">
        <f t="shared" si="926"/>
        <v>-91.269646769856777</v>
      </c>
      <c r="L7160">
        <f t="shared" si="926"/>
        <v>39.689257739244475</v>
      </c>
      <c r="M7160">
        <f t="shared" si="919"/>
        <v>-23.061908015421182</v>
      </c>
      <c r="O7160">
        <f t="shared" si="920"/>
        <v>531.85160131174769</v>
      </c>
      <c r="Q7160">
        <f t="shared" si="921"/>
        <v>23.061908015421182</v>
      </c>
      <c r="S7160">
        <f t="shared" si="925"/>
        <v>22.761615554027056</v>
      </c>
      <c r="Z7160">
        <f>IF(B7157&gt;=10,1,0)</f>
        <v>0</v>
      </c>
      <c r="AA7160">
        <f t="shared" si="923"/>
        <v>-0.30029246139412535</v>
      </c>
      <c r="AB7160">
        <f>IF(Z7160=1,G7160-AA7160,0)</f>
        <v>0</v>
      </c>
      <c r="AC7160">
        <f t="shared" si="924"/>
        <v>0</v>
      </c>
    </row>
    <row r="7161" spans="1:29" x14ac:dyDescent="0.25">
      <c r="A7161">
        <v>3.7599999999999985</v>
      </c>
      <c r="B7161">
        <v>0.80353333333333332</v>
      </c>
      <c r="F7161">
        <f t="shared" si="922"/>
        <v>7157</v>
      </c>
      <c r="G7161">
        <v>0</v>
      </c>
      <c r="H7161">
        <f t="shared" si="926"/>
        <v>116.14365006688216</v>
      </c>
      <c r="I7161">
        <f t="shared" si="926"/>
        <v>-30.958122243267077</v>
      </c>
      <c r="J7161">
        <f t="shared" si="926"/>
        <v>-195.8800403786901</v>
      </c>
      <c r="K7161">
        <f t="shared" si="926"/>
        <v>-88.872689641933789</v>
      </c>
      <c r="L7161">
        <f t="shared" si="926"/>
        <v>11.630406256722274</v>
      </c>
      <c r="M7161">
        <f t="shared" si="919"/>
        <v>-16.899629654137527</v>
      </c>
      <c r="O7161">
        <f t="shared" si="920"/>
        <v>285.5974824470045</v>
      </c>
      <c r="Q7161">
        <f t="shared" si="921"/>
        <v>16.899629654137527</v>
      </c>
      <c r="S7161">
        <f t="shared" si="925"/>
        <v>20.177743551349849</v>
      </c>
      <c r="Z7161">
        <f>IF(B7158&gt;=10,1,0)</f>
        <v>0</v>
      </c>
      <c r="AA7161">
        <f t="shared" si="923"/>
        <v>3.2781138972123216</v>
      </c>
      <c r="AB7161">
        <f>IF(Z7161=1,G7161-AA7161,0)</f>
        <v>0</v>
      </c>
      <c r="AC7161">
        <f t="shared" si="924"/>
        <v>0</v>
      </c>
    </row>
    <row r="7162" spans="1:29" x14ac:dyDescent="0.25">
      <c r="A7162">
        <v>31.9</v>
      </c>
      <c r="B7162">
        <v>4.8314666666666648</v>
      </c>
      <c r="F7162">
        <f t="shared" si="922"/>
        <v>7158</v>
      </c>
      <c r="G7162">
        <v>0</v>
      </c>
      <c r="H7162">
        <f t="shared" si="926"/>
        <v>116.1642313782319</v>
      </c>
      <c r="I7162">
        <f t="shared" si="926"/>
        <v>-20.096694599391391</v>
      </c>
      <c r="J7162">
        <f t="shared" si="926"/>
        <v>-171.05952208566396</v>
      </c>
      <c r="K7162">
        <f t="shared" si="926"/>
        <v>-84.946764468629752</v>
      </c>
      <c r="L7162">
        <f t="shared" si="926"/>
        <v>-17.221038192064984</v>
      </c>
      <c r="M7162">
        <f t="shared" si="919"/>
        <v>-6.1226216813691394</v>
      </c>
      <c r="O7162">
        <f t="shared" si="920"/>
        <v>37.486496253171467</v>
      </c>
      <c r="Q7162">
        <f t="shared" si="921"/>
        <v>6.1226216813691394</v>
      </c>
      <c r="S7162">
        <f t="shared" si="925"/>
        <v>14.618538362578896</v>
      </c>
      <c r="Z7162">
        <f>IF(B7159&gt;=10,1,0)</f>
        <v>0</v>
      </c>
      <c r="AA7162">
        <f t="shared" si="923"/>
        <v>8.4959166812097564</v>
      </c>
      <c r="AB7162">
        <f>IF(Z7162=1,G7162-AA7162,0)</f>
        <v>0</v>
      </c>
      <c r="AC7162">
        <f t="shared" si="924"/>
        <v>0</v>
      </c>
    </row>
    <row r="7163" spans="1:29" x14ac:dyDescent="0.25">
      <c r="A7163">
        <v>78.916666666666657</v>
      </c>
      <c r="B7163">
        <v>9.5511666666666493</v>
      </c>
      <c r="F7163">
        <f t="shared" si="922"/>
        <v>7159</v>
      </c>
      <c r="G7163">
        <v>0</v>
      </c>
      <c r="H7163">
        <f t="shared" si="926"/>
        <v>116.18479774912231</v>
      </c>
      <c r="I7163">
        <f t="shared" si="926"/>
        <v>-8.89328584970837</v>
      </c>
      <c r="J7163">
        <f t="shared" si="926"/>
        <v>-143.31212794311392</v>
      </c>
      <c r="K7163">
        <f t="shared" si="926"/>
        <v>-79.559412967909111</v>
      </c>
      <c r="L7163">
        <f t="shared" si="926"/>
        <v>-44.898897347149649</v>
      </c>
      <c r="M7163">
        <f t="shared" si="919"/>
        <v>10.558239927390275</v>
      </c>
      <c r="O7163">
        <f t="shared" si="920"/>
        <v>111.4764303643382</v>
      </c>
      <c r="Q7163">
        <f t="shared" si="921"/>
        <v>-10.558239927390275</v>
      </c>
      <c r="S7163">
        <f t="shared" si="925"/>
        <v>4.8966603436545686</v>
      </c>
      <c r="Z7163">
        <f>IF(B7160&gt;=10,1,0)</f>
        <v>0</v>
      </c>
      <c r="AA7163">
        <f t="shared" si="923"/>
        <v>15.454900271044844</v>
      </c>
      <c r="AB7163">
        <f>IF(Z7163=1,G7163-AA7163,0)</f>
        <v>0</v>
      </c>
      <c r="AC7163">
        <f t="shared" si="924"/>
        <v>0</v>
      </c>
    </row>
    <row r="7164" spans="1:29" x14ac:dyDescent="0.25">
      <c r="A7164">
        <v>122</v>
      </c>
      <c r="B7164">
        <v>14.488566666666649</v>
      </c>
      <c r="F7164">
        <f t="shared" si="922"/>
        <v>7160</v>
      </c>
      <c r="G7164">
        <v>3.7599999999999985</v>
      </c>
      <c r="H7164">
        <f t="shared" si="926"/>
        <v>116.20534917690816</v>
      </c>
      <c r="I7164">
        <f t="shared" si="926"/>
        <v>2.4614580219680366</v>
      </c>
      <c r="J7164">
        <f t="shared" si="926"/>
        <v>-113.11262355782964</v>
      </c>
      <c r="K7164">
        <f t="shared" si="926"/>
        <v>-72.803319273975831</v>
      </c>
      <c r="L7164">
        <f t="shared" si="926"/>
        <v>-69.516970846963304</v>
      </c>
      <c r="M7164">
        <f t="shared" si="919"/>
        <v>34.271059806256432</v>
      </c>
      <c r="O7164">
        <f t="shared" si="920"/>
        <v>930.92477050095692</v>
      </c>
      <c r="Q7164">
        <f t="shared" si="921"/>
        <v>-30.511059806256434</v>
      </c>
      <c r="S7164">
        <f t="shared" si="925"/>
        <v>-10.131128056593727</v>
      </c>
      <c r="Z7164">
        <f>IF(B7161&gt;=10,1,0)</f>
        <v>0</v>
      </c>
      <c r="AA7164">
        <f t="shared" si="923"/>
        <v>24.139931749662704</v>
      </c>
      <c r="AB7164">
        <f>IF(Z7164=1,G7164-AA7164,0)</f>
        <v>0</v>
      </c>
      <c r="AC7164">
        <f t="shared" si="924"/>
        <v>0</v>
      </c>
    </row>
    <row r="7165" spans="1:29" x14ac:dyDescent="0.25">
      <c r="A7165">
        <v>192.21</v>
      </c>
      <c r="B7165">
        <v>19.570900000000002</v>
      </c>
      <c r="F7165">
        <f t="shared" si="922"/>
        <v>7161</v>
      </c>
      <c r="G7165">
        <v>31.9</v>
      </c>
      <c r="H7165">
        <f t="shared" si="926"/>
        <v>116.22588565894627</v>
      </c>
      <c r="I7165">
        <f t="shared" si="926"/>
        <v>13.774315794820229</v>
      </c>
      <c r="J7165">
        <f t="shared" si="926"/>
        <v>-80.977730822727608</v>
      </c>
      <c r="K7165">
        <f t="shared" si="926"/>
        <v>-64.794715397037322</v>
      </c>
      <c r="L7165">
        <f t="shared" si="926"/>
        <v>-89.397577665784283</v>
      </c>
      <c r="M7165">
        <f t="shared" si="919"/>
        <v>65.867343854366297</v>
      </c>
      <c r="O7165">
        <f t="shared" si="920"/>
        <v>1153.780448520756</v>
      </c>
      <c r="Q7165">
        <f t="shared" si="921"/>
        <v>-33.967343854366298</v>
      </c>
      <c r="S7165">
        <f t="shared" si="925"/>
        <v>-28.171822686111259</v>
      </c>
      <c r="Z7165">
        <f>IF(B7162&gt;=10,1,0)</f>
        <v>0</v>
      </c>
      <c r="AA7165">
        <f t="shared" si="923"/>
        <v>37.695521168255041</v>
      </c>
      <c r="AB7165">
        <f>IF(Z7165=1,G7165-AA7165,0)</f>
        <v>0</v>
      </c>
      <c r="AC7165">
        <f t="shared" si="924"/>
        <v>0</v>
      </c>
    </row>
    <row r="7166" spans="1:29" x14ac:dyDescent="0.25">
      <c r="A7166">
        <v>295.91333333333301</v>
      </c>
      <c r="B7166">
        <v>24.7514</v>
      </c>
      <c r="F7166">
        <f t="shared" si="922"/>
        <v>7162</v>
      </c>
      <c r="G7166">
        <v>78.916666666666657</v>
      </c>
      <c r="H7166">
        <f t="shared" si="926"/>
        <v>116.24640719259529</v>
      </c>
      <c r="I7166">
        <f t="shared" si="926"/>
        <v>24.852779014676724</v>
      </c>
      <c r="J7166">
        <f t="shared" si="926"/>
        <v>-47.45728666198066</v>
      </c>
      <c r="K7166">
        <f t="shared" si="926"/>
        <v>-55.671381564802346</v>
      </c>
      <c r="L7166">
        <f t="shared" si="926"/>
        <v>-103.18588730316662</v>
      </c>
      <c r="M7166">
        <f t="shared" si="919"/>
        <v>105.82179696347139</v>
      </c>
      <c r="O7166">
        <f t="shared" si="920"/>
        <v>723.88603628803969</v>
      </c>
      <c r="Q7166">
        <f t="shared" si="921"/>
        <v>-26.905130296804728</v>
      </c>
      <c r="S7166">
        <f t="shared" si="925"/>
        <v>-31.708913396303714</v>
      </c>
      <c r="Z7166">
        <f>IF(B7163&gt;=10,1,0)</f>
        <v>0</v>
      </c>
      <c r="AA7166">
        <f t="shared" si="923"/>
        <v>74.112883567167671</v>
      </c>
      <c r="AB7166">
        <f>IF(Z7166=1,G7166-AA7166,0)</f>
        <v>0</v>
      </c>
      <c r="AC7166">
        <f t="shared" si="924"/>
        <v>0</v>
      </c>
    </row>
    <row r="7167" spans="1:29" x14ac:dyDescent="0.25">
      <c r="A7167">
        <v>417.84333333333348</v>
      </c>
      <c r="B7167">
        <v>29.988199999999999</v>
      </c>
      <c r="F7167">
        <f t="shared" si="922"/>
        <v>7163</v>
      </c>
      <c r="G7167">
        <v>122</v>
      </c>
      <c r="H7167">
        <f t="shared" si="926"/>
        <v>116.26691377521588</v>
      </c>
      <c r="I7167">
        <f t="shared" si="926"/>
        <v>35.508327868812756</v>
      </c>
      <c r="J7167">
        <f t="shared" si="926"/>
        <v>-13.124835168771927</v>
      </c>
      <c r="K7167">
        <f t="shared" si="926"/>
        <v>-45.590275847888904</v>
      </c>
      <c r="L7167">
        <f t="shared" si="926"/>
        <v>-109.94224924358474</v>
      </c>
      <c r="M7167">
        <f t="shared" si="919"/>
        <v>154.15504766993209</v>
      </c>
      <c r="O7167">
        <f t="shared" si="920"/>
        <v>1033.9470906556051</v>
      </c>
      <c r="Q7167">
        <f t="shared" si="921"/>
        <v>-32.155047669932088</v>
      </c>
      <c r="S7167">
        <f t="shared" si="925"/>
        <v>-24.666940687755623</v>
      </c>
      <c r="Z7167">
        <f>IF(B7164&gt;=10,1,0)</f>
        <v>1</v>
      </c>
      <c r="AA7167">
        <f t="shared" si="923"/>
        <v>129.48810698217648</v>
      </c>
      <c r="AB7167">
        <f>IF(Z7167=1,G7167-AA7167,0)</f>
        <v>-7.4881069821764754</v>
      </c>
      <c r="AC7167">
        <f t="shared" si="924"/>
        <v>7.4881069821764754</v>
      </c>
    </row>
    <row r="7168" spans="1:29" x14ac:dyDescent="0.25">
      <c r="A7168">
        <v>500</v>
      </c>
      <c r="B7168">
        <v>35.238533333333351</v>
      </c>
      <c r="F7168">
        <f t="shared" si="922"/>
        <v>7164</v>
      </c>
      <c r="G7168">
        <v>192.21</v>
      </c>
      <c r="H7168">
        <f t="shared" si="926"/>
        <v>116.28740540417058</v>
      </c>
      <c r="I7168">
        <f t="shared" si="926"/>
        <v>45.559639186802201</v>
      </c>
      <c r="J7168">
        <f t="shared" si="926"/>
        <v>21.43218589303666</v>
      </c>
      <c r="K7168">
        <f t="shared" si="926"/>
        <v>-34.724833849128096</v>
      </c>
      <c r="L7168">
        <f t="shared" si="926"/>
        <v>-109.20622858620365</v>
      </c>
      <c r="M7168">
        <f t="shared" si="919"/>
        <v>210.38533433482672</v>
      </c>
      <c r="O7168">
        <f t="shared" si="920"/>
        <v>330.34277818273085</v>
      </c>
      <c r="Q7168">
        <f t="shared" si="921"/>
        <v>-18.175334334826715</v>
      </c>
      <c r="S7168">
        <f t="shared" si="925"/>
        <v>-27.874623296593988</v>
      </c>
      <c r="Z7168">
        <f>IF(B7165&gt;=10,1,0)</f>
        <v>1</v>
      </c>
      <c r="AA7168">
        <f t="shared" si="923"/>
        <v>182.51071103823273</v>
      </c>
      <c r="AB7168">
        <f>IF(Z7168=1,G7168-AA7168,0)</f>
        <v>9.6992889617672802</v>
      </c>
      <c r="AC7168">
        <f t="shared" si="924"/>
        <v>9.6992889617672802</v>
      </c>
    </row>
    <row r="7169" spans="1:29" x14ac:dyDescent="0.25">
      <c r="A7169">
        <v>580</v>
      </c>
      <c r="B7169">
        <v>40.4529</v>
      </c>
      <c r="F7169">
        <f t="shared" si="922"/>
        <v>7165</v>
      </c>
      <c r="G7169">
        <v>295.91333333333301</v>
      </c>
      <c r="H7169">
        <f t="shared" si="926"/>
        <v>116.30788207682386</v>
      </c>
      <c r="I7169">
        <f t="shared" si="926"/>
        <v>54.835671977670565</v>
      </c>
      <c r="J7169">
        <f t="shared" si="926"/>
        <v>55.622496312090988</v>
      </c>
      <c r="K7169">
        <f t="shared" si="926"/>
        <v>-23.261984912978598</v>
      </c>
      <c r="L7169">
        <f t="shared" si="926"/>
        <v>-101.02798392250126</v>
      </c>
      <c r="M7169">
        <f t="shared" si="919"/>
        <v>273.51324781725458</v>
      </c>
      <c r="O7169">
        <f t="shared" si="920"/>
        <v>501.76383112762682</v>
      </c>
      <c r="Q7169">
        <f t="shared" si="921"/>
        <v>22.400085516078434</v>
      </c>
      <c r="S7169">
        <f t="shared" si="925"/>
        <v>-16.00276393213128</v>
      </c>
      <c r="Z7169">
        <f>IF(B7166&gt;=10,1,0)</f>
        <v>1</v>
      </c>
      <c r="AA7169">
        <f t="shared" si="923"/>
        <v>257.51048388512328</v>
      </c>
      <c r="AB7169">
        <f>IF(Z7169=1,G7169-AA7169,0)</f>
        <v>38.402849448209736</v>
      </c>
      <c r="AC7169">
        <f t="shared" si="924"/>
        <v>38.402849448209736</v>
      </c>
    </row>
    <row r="7170" spans="1:29" x14ac:dyDescent="0.25">
      <c r="A7170">
        <v>660</v>
      </c>
      <c r="B7170">
        <v>45.570099999999996</v>
      </c>
      <c r="F7170">
        <f t="shared" si="922"/>
        <v>7166</v>
      </c>
      <c r="G7170">
        <v>417.84333333333348</v>
      </c>
      <c r="H7170">
        <f t="shared" si="926"/>
        <v>116.32834379054211</v>
      </c>
      <c r="I7170">
        <f t="shared" si="926"/>
        <v>63.178577997500668</v>
      </c>
      <c r="J7170">
        <f t="shared" si="926"/>
        <v>88.861090397776366</v>
      </c>
      <c r="K7170">
        <f t="shared" si="926"/>
        <v>-11.398936188262123</v>
      </c>
      <c r="L7170">
        <f t="shared" si="926"/>
        <v>-85.964849111120344</v>
      </c>
      <c r="M7170">
        <f t="shared" si="919"/>
        <v>342.04139317258569</v>
      </c>
      <c r="O7170">
        <f t="shared" si="920"/>
        <v>5745.9341321335887</v>
      </c>
      <c r="Q7170">
        <f t="shared" si="921"/>
        <v>75.80194016074779</v>
      </c>
      <c r="S7170">
        <f t="shared" si="925"/>
        <v>20.147291979456721</v>
      </c>
      <c r="Z7170">
        <f>IF(B7167&gt;=10,1,0)</f>
        <v>1</v>
      </c>
      <c r="AA7170">
        <f t="shared" si="923"/>
        <v>362.18868515204241</v>
      </c>
      <c r="AB7170">
        <f>IF(Z7170=1,G7170-AA7170,0)</f>
        <v>55.654648181291066</v>
      </c>
      <c r="AC7170">
        <f t="shared" si="924"/>
        <v>55.654648181291066</v>
      </c>
    </row>
    <row r="7171" spans="1:29" x14ac:dyDescent="0.25">
      <c r="A7171">
        <v>747.12333333333345</v>
      </c>
      <c r="B7171">
        <v>50.5078666666667</v>
      </c>
      <c r="F7171">
        <f t="shared" si="922"/>
        <v>7167</v>
      </c>
      <c r="G7171">
        <v>500</v>
      </c>
      <c r="H7171">
        <f t="shared" si="926"/>
        <v>116.34879054269368</v>
      </c>
      <c r="I7171">
        <f t="shared" si="926"/>
        <v>70.44638781883279</v>
      </c>
      <c r="J7171">
        <f t="shared" si="926"/>
        <v>120.57924658983433</v>
      </c>
      <c r="K7171">
        <f t="shared" si="926"/>
        <v>0.66022012871256663</v>
      </c>
      <c r="L7171">
        <f t="shared" si="926"/>
        <v>-65.043351896428547</v>
      </c>
      <c r="M7171">
        <f t="shared" si="919"/>
        <v>414.0284594697938</v>
      </c>
      <c r="O7171">
        <f t="shared" si="920"/>
        <v>7391.1057811368873</v>
      </c>
      <c r="Q7171">
        <f t="shared" si="921"/>
        <v>85.971540530206198</v>
      </c>
      <c r="S7171">
        <f t="shared" si="925"/>
        <v>69.380966128230924</v>
      </c>
      <c r="Z7171">
        <f>IF(B7168&gt;=10,1,0)</f>
        <v>1</v>
      </c>
      <c r="AA7171">
        <f t="shared" si="923"/>
        <v>483.40942559802471</v>
      </c>
      <c r="AB7171">
        <f>IF(Z7171=1,G7171-AA7171,0)</f>
        <v>16.590574401975289</v>
      </c>
      <c r="AC7171">
        <f t="shared" si="924"/>
        <v>16.590574401975289</v>
      </c>
    </row>
    <row r="7172" spans="1:29" x14ac:dyDescent="0.25">
      <c r="A7172">
        <v>817.99</v>
      </c>
      <c r="B7172">
        <v>55.1492</v>
      </c>
      <c r="F7172">
        <f t="shared" si="922"/>
        <v>7168</v>
      </c>
      <c r="G7172">
        <v>580</v>
      </c>
      <c r="H7172">
        <f t="shared" si="926"/>
        <v>116.36922233064874</v>
      </c>
      <c r="I7172">
        <f t="shared" si="926"/>
        <v>76.515426693693499</v>
      </c>
      <c r="J7172">
        <f t="shared" si="926"/>
        <v>150.2342584418297</v>
      </c>
      <c r="K7172">
        <f t="shared" si="926"/>
        <v>12.708018001560195</v>
      </c>
      <c r="L7172">
        <f t="shared" si="926"/>
        <v>-39.689257739233852</v>
      </c>
      <c r="M7172">
        <f t="shared" si="919"/>
        <v>487.17483401464733</v>
      </c>
      <c r="O7172">
        <f t="shared" si="920"/>
        <v>8616.5114402082745</v>
      </c>
      <c r="Q7172">
        <f t="shared" si="921"/>
        <v>92.825165985352669</v>
      </c>
      <c r="S7172">
        <f t="shared" si="925"/>
        <v>80.36131444361348</v>
      </c>
      <c r="Z7172">
        <f>IF(B7169&gt;=10,1,0)</f>
        <v>1</v>
      </c>
      <c r="AA7172">
        <f t="shared" si="923"/>
        <v>567.53614845826087</v>
      </c>
      <c r="AB7172">
        <f>IF(Z7172=1,G7172-AA7172,0)</f>
        <v>12.463851541739132</v>
      </c>
      <c r="AC7172">
        <f t="shared" si="924"/>
        <v>12.463851541739132</v>
      </c>
    </row>
    <row r="7173" spans="1:29" x14ac:dyDescent="0.25">
      <c r="A7173">
        <v>865.0566666666665</v>
      </c>
      <c r="B7173">
        <v>59.323333333333352</v>
      </c>
      <c r="F7173">
        <f t="shared" si="922"/>
        <v>7169</v>
      </c>
      <c r="G7173">
        <v>660</v>
      </c>
      <c r="H7173">
        <f t="shared" si="926"/>
        <v>116.38963915177952</v>
      </c>
      <c r="I7173">
        <f t="shared" si="926"/>
        <v>81.282419100076908</v>
      </c>
      <c r="J7173">
        <f t="shared" si="926"/>
        <v>177.31872047908075</v>
      </c>
      <c r="K7173">
        <f t="shared" si="926"/>
        <v>24.537186804861307</v>
      </c>
      <c r="L7173">
        <f t="shared" si="926"/>
        <v>-11.630406256710963</v>
      </c>
      <c r="M7173">
        <f t="shared" si="919"/>
        <v>558.93472556523648</v>
      </c>
      <c r="O7173">
        <f t="shared" si="920"/>
        <v>10214.189696574065</v>
      </c>
      <c r="Q7173">
        <f t="shared" si="921"/>
        <v>101.06527443476352</v>
      </c>
      <c r="S7173">
        <f t="shared" si="925"/>
        <v>84.237228845255771</v>
      </c>
      <c r="Z7173">
        <f>IF(B7170&gt;=10,1,0)</f>
        <v>1</v>
      </c>
      <c r="AA7173">
        <f t="shared" si="923"/>
        <v>643.17195441049228</v>
      </c>
      <c r="AB7173">
        <f>IF(Z7173=1,G7173-AA7173,0)</f>
        <v>16.828045589507724</v>
      </c>
      <c r="AC7173">
        <f t="shared" si="924"/>
        <v>16.828045589507724</v>
      </c>
    </row>
    <row r="7174" spans="1:29" x14ac:dyDescent="0.25">
      <c r="A7174">
        <v>897.71</v>
      </c>
      <c r="B7174">
        <v>62.784033333333355</v>
      </c>
      <c r="F7174">
        <f t="shared" si="922"/>
        <v>7170</v>
      </c>
      <c r="G7174">
        <v>747.12333333333345</v>
      </c>
      <c r="H7174">
        <f t="shared" si="926"/>
        <v>116.41004100346009</v>
      </c>
      <c r="I7174">
        <f t="shared" si="926"/>
        <v>84.66624615912626</v>
      </c>
      <c r="J7174">
        <f t="shared" si="926"/>
        <v>201.3692100468987</v>
      </c>
      <c r="K7174">
        <f t="shared" si="926"/>
        <v>35.944217213349205</v>
      </c>
      <c r="L7174">
        <f t="shared" si="926"/>
        <v>17.221038192051392</v>
      </c>
      <c r="M7174">
        <f t="shared" ref="M7174:M7237" si="927" xml:space="preserve"> SUM(H7174:L7174)+$G$3</f>
        <v>626.6479189010347</v>
      </c>
      <c r="O7174">
        <f t="shared" ref="O7174:O7237" si="928">(G7174-M7174)^2</f>
        <v>14514.325482634138</v>
      </c>
      <c r="Q7174">
        <f t="shared" ref="Q7174:Q7237" si="929">G7174-M7174</f>
        <v>120.47541443229875</v>
      </c>
      <c r="S7174">
        <f t="shared" si="925"/>
        <v>89.414332413987765</v>
      </c>
      <c r="Z7174">
        <f>IF(B7171&gt;=10,1,0)</f>
        <v>1</v>
      </c>
      <c r="AA7174">
        <f t="shared" si="923"/>
        <v>716.06225131502242</v>
      </c>
      <c r="AB7174">
        <f>IF(Z7174=1,G7174-AA7174,0)</f>
        <v>31.061082018311026</v>
      </c>
      <c r="AC7174">
        <f t="shared" si="924"/>
        <v>31.061082018311026</v>
      </c>
    </row>
    <row r="7175" spans="1:29" x14ac:dyDescent="0.25">
      <c r="A7175">
        <v>920.48</v>
      </c>
      <c r="B7175">
        <v>65.209033333333309</v>
      </c>
      <c r="F7175">
        <f t="shared" ref="F7175:F7238" si="930">F7174+1</f>
        <v>7171</v>
      </c>
      <c r="G7175">
        <v>817.99</v>
      </c>
      <c r="H7175">
        <f t="shared" si="926"/>
        <v>116.43042788306649</v>
      </c>
      <c r="I7175">
        <f t="shared" si="926"/>
        <v>86.609326017583911</v>
      </c>
      <c r="J7175">
        <f t="shared" si="926"/>
        <v>221.97421660072294</v>
      </c>
      <c r="K7175">
        <f t="shared" si="926"/>
        <v>46.732862381592099</v>
      </c>
      <c r="L7175">
        <f t="shared" si="926"/>
        <v>44.89889734713708</v>
      </c>
      <c r="M7175">
        <f t="shared" si="927"/>
        <v>687.68289651625162</v>
      </c>
      <c r="O7175">
        <f t="shared" si="928"/>
        <v>16979.941218324311</v>
      </c>
      <c r="Q7175">
        <f t="shared" si="929"/>
        <v>130.30710348374839</v>
      </c>
      <c r="S7175">
        <f t="shared" si="925"/>
        <v>106.33633189688068</v>
      </c>
      <c r="Z7175">
        <f>IF(B7172&gt;=10,1,0)</f>
        <v>1</v>
      </c>
      <c r="AA7175">
        <f t="shared" si="923"/>
        <v>794.01922841313228</v>
      </c>
      <c r="AB7175">
        <f>IF(Z7175=1,G7175-AA7175,0)</f>
        <v>23.970771586867727</v>
      </c>
      <c r="AC7175">
        <f t="shared" si="924"/>
        <v>23.970771586867727</v>
      </c>
    </row>
    <row r="7176" spans="1:29" x14ac:dyDescent="0.25">
      <c r="A7176">
        <v>934.40333333333342</v>
      </c>
      <c r="B7176">
        <v>66.268300000000011</v>
      </c>
      <c r="F7176">
        <f t="shared" si="930"/>
        <v>7172</v>
      </c>
      <c r="G7176">
        <v>865.0566666666665</v>
      </c>
      <c r="H7176">
        <f t="shared" si="926"/>
        <v>116.45079978797658</v>
      </c>
      <c r="I7176">
        <f t="shared" si="926"/>
        <v>87.078593705717296</v>
      </c>
      <c r="J7176">
        <f t="shared" si="926"/>
        <v>238.78118276564334</v>
      </c>
      <c r="K7176">
        <f t="shared" si="926"/>
        <v>56.717514179784786</v>
      </c>
      <c r="L7176">
        <f t="shared" si="926"/>
        <v>69.516970846972157</v>
      </c>
      <c r="M7176">
        <f t="shared" si="927"/>
        <v>739.58222757224326</v>
      </c>
      <c r="O7176">
        <f t="shared" si="928"/>
        <v>15743.83486606013</v>
      </c>
      <c r="Q7176">
        <f t="shared" si="929"/>
        <v>125.47443909442325</v>
      </c>
      <c r="S7176">
        <f t="shared" si="925"/>
        <v>115.73798119923758</v>
      </c>
      <c r="Z7176">
        <f>IF(B7173&gt;=10,1,0)</f>
        <v>1</v>
      </c>
      <c r="AA7176">
        <f t="shared" si="923"/>
        <v>855.32020877148079</v>
      </c>
      <c r="AB7176">
        <f>IF(Z7176=1,G7176-AA7176,0)</f>
        <v>9.7364578951857084</v>
      </c>
      <c r="AC7176">
        <f t="shared" si="924"/>
        <v>9.7364578951857084</v>
      </c>
    </row>
    <row r="7177" spans="1:29" x14ac:dyDescent="0.25">
      <c r="A7177">
        <v>930.44</v>
      </c>
      <c r="B7177">
        <v>65.778966666666648</v>
      </c>
      <c r="F7177">
        <f t="shared" si="930"/>
        <v>7173</v>
      </c>
      <c r="G7177">
        <v>897.71</v>
      </c>
      <c r="H7177">
        <f t="shared" si="926"/>
        <v>116.4711567155703</v>
      </c>
      <c r="I7177">
        <f t="shared" si="926"/>
        <v>86.066063796762549</v>
      </c>
      <c r="J7177">
        <f t="shared" si="926"/>
        <v>251.50253669077776</v>
      </c>
      <c r="K7177">
        <f t="shared" si="926"/>
        <v>65.726396400802201</v>
      </c>
      <c r="L7177">
        <f t="shared" si="926"/>
        <v>89.39757766579099</v>
      </c>
      <c r="M7177">
        <f t="shared" si="927"/>
        <v>780.20089755585286</v>
      </c>
      <c r="O7177">
        <f t="shared" si="928"/>
        <v>13808.389157229076</v>
      </c>
      <c r="Q7177">
        <f t="shared" si="929"/>
        <v>117.50910244414717</v>
      </c>
      <c r="S7177">
        <f t="shared" si="925"/>
        <v>111.42880785132365</v>
      </c>
      <c r="Z7177">
        <f>IF(B7174&gt;=10,1,0)</f>
        <v>1</v>
      </c>
      <c r="AA7177">
        <f t="shared" si="923"/>
        <v>891.62970540717652</v>
      </c>
      <c r="AB7177">
        <f>IF(Z7177=1,G7177-AA7177,0)</f>
        <v>6.0802945928235204</v>
      </c>
      <c r="AC7177">
        <f t="shared" si="924"/>
        <v>6.0802945928235204</v>
      </c>
    </row>
    <row r="7178" spans="1:29" x14ac:dyDescent="0.25">
      <c r="A7178">
        <v>915.80666666666707</v>
      </c>
      <c r="B7178">
        <v>63.829400000000007</v>
      </c>
      <c r="F7178">
        <f t="shared" si="930"/>
        <v>7174</v>
      </c>
      <c r="G7178">
        <v>920.48</v>
      </c>
      <c r="H7178">
        <f t="shared" si="926"/>
        <v>116.49149866322945</v>
      </c>
      <c r="I7178">
        <f t="shared" si="926"/>
        <v>83.588966293204422</v>
      </c>
      <c r="J7178">
        <f t="shared" si="926"/>
        <v>259.92061248345794</v>
      </c>
      <c r="K7178">
        <f t="shared" si="926"/>
        <v>73.604520002498433</v>
      </c>
      <c r="L7178">
        <f t="shared" si="926"/>
        <v>103.1858873031707</v>
      </c>
      <c r="M7178">
        <f t="shared" si="927"/>
        <v>807.82865103171002</v>
      </c>
      <c r="O7178">
        <f t="shared" si="928"/>
        <v>12690.326424375451</v>
      </c>
      <c r="Q7178">
        <f t="shared" si="929"/>
        <v>112.65134896828999</v>
      </c>
      <c r="S7178">
        <f t="shared" si="925"/>
        <v>103.13965040796576</v>
      </c>
      <c r="Z7178">
        <f>IF(B7175&gt;=10,1,0)</f>
        <v>1</v>
      </c>
      <c r="AA7178">
        <f t="shared" ref="AA7178:AA7241" si="931">S7178+M7178</f>
        <v>910.96830143967577</v>
      </c>
      <c r="AB7178">
        <f>IF(Z7178=1,G7178-AA7178,0)</f>
        <v>9.5116985603242483</v>
      </c>
      <c r="AC7178">
        <f t="shared" ref="AC7178:AC7241" si="932">ABS(AB7178)</f>
        <v>9.5116985603242483</v>
      </c>
    </row>
    <row r="7179" spans="1:29" x14ac:dyDescent="0.25">
      <c r="A7179">
        <v>886.0466666666664</v>
      </c>
      <c r="B7179">
        <v>60.715366666666654</v>
      </c>
      <c r="F7179">
        <f t="shared" si="930"/>
        <v>7175</v>
      </c>
      <c r="G7179">
        <v>934.40333333333342</v>
      </c>
      <c r="H7179">
        <f t="shared" si="926"/>
        <v>116.51182562833772</v>
      </c>
      <c r="I7179">
        <f t="shared" si="926"/>
        <v>79.689453427557169</v>
      </c>
      <c r="J7179">
        <f t="shared" si="926"/>
        <v>263.89137453293961</v>
      </c>
      <c r="K7179">
        <f t="shared" si="926"/>
        <v>80.216349543186169</v>
      </c>
      <c r="L7179">
        <f t="shared" si="926"/>
        <v>109.94224924358329</v>
      </c>
      <c r="M7179">
        <f t="shared" si="927"/>
        <v>821.28841866175298</v>
      </c>
      <c r="O7179">
        <f t="shared" si="928"/>
        <v>12794.983921158922</v>
      </c>
      <c r="Q7179">
        <f t="shared" si="929"/>
        <v>113.11491467158044</v>
      </c>
      <c r="S7179">
        <f t="shared" ref="S7179:S7242" si="933">Q7178*$V$5 + Q7177*$V$6 + Q7176*$V$7 + Q7175*$V$8</f>
        <v>98.054679350906355</v>
      </c>
      <c r="Z7179">
        <f>IF(B7176&gt;=10,1,0)</f>
        <v>1</v>
      </c>
      <c r="AA7179">
        <f t="shared" si="931"/>
        <v>919.34309801265931</v>
      </c>
      <c r="AB7179">
        <f>IF(Z7179=1,G7179-AA7179,0)</f>
        <v>15.06023532067411</v>
      </c>
      <c r="AC7179">
        <f t="shared" si="932"/>
        <v>15.06023532067411</v>
      </c>
    </row>
    <row r="7180" spans="1:29" x14ac:dyDescent="0.25">
      <c r="A7180">
        <v>844.97666666666646</v>
      </c>
      <c r="B7180">
        <v>56.775366666666656</v>
      </c>
      <c r="F7180">
        <f t="shared" si="930"/>
        <v>7176</v>
      </c>
      <c r="G7180">
        <v>930.44</v>
      </c>
      <c r="H7180">
        <f t="shared" si="926"/>
        <v>116.53213760828078</v>
      </c>
      <c r="I7180">
        <f t="shared" si="926"/>
        <v>74.433882366928046</v>
      </c>
      <c r="J7180">
        <f t="shared" si="926"/>
        <v>263.34688199965285</v>
      </c>
      <c r="K7180">
        <f t="shared" si="926"/>
        <v>85.448134936876102</v>
      </c>
      <c r="L7180">
        <f t="shared" si="926"/>
        <v>109.2062285862058</v>
      </c>
      <c r="M7180">
        <f t="shared" si="927"/>
        <v>820.00443178409273</v>
      </c>
      <c r="O7180">
        <f t="shared" si="928"/>
        <v>12196.014727170321</v>
      </c>
      <c r="Q7180">
        <f t="shared" si="929"/>
        <v>110.43556821590732</v>
      </c>
      <c r="S7180">
        <f t="shared" si="933"/>
        <v>98.503801797020046</v>
      </c>
      <c r="Z7180">
        <f>IF(B7177&gt;=10,1,0)</f>
        <v>1</v>
      </c>
      <c r="AA7180">
        <f t="shared" si="931"/>
        <v>918.50823358111279</v>
      </c>
      <c r="AB7180">
        <f>IF(Z7180=1,G7180-AA7180,0)</f>
        <v>11.931766418887264</v>
      </c>
      <c r="AC7180">
        <f t="shared" si="932"/>
        <v>11.931766418887264</v>
      </c>
    </row>
    <row r="7181" spans="1:29" x14ac:dyDescent="0.25">
      <c r="A7181">
        <v>799.65333333333353</v>
      </c>
      <c r="B7181">
        <v>52.286533333333303</v>
      </c>
      <c r="F7181">
        <f t="shared" si="930"/>
        <v>7177</v>
      </c>
      <c r="G7181">
        <v>915.80666666666707</v>
      </c>
      <c r="H7181">
        <f t="shared" si="926"/>
        <v>116.55243460044622</v>
      </c>
      <c r="I7181">
        <f t="shared" si="926"/>
        <v>67.911686027456426</v>
      </c>
      <c r="J7181">
        <f t="shared" si="926"/>
        <v>258.29645130179779</v>
      </c>
      <c r="K7181">
        <f t="shared" si="926"/>
        <v>89.209868412674012</v>
      </c>
      <c r="L7181">
        <f t="shared" si="926"/>
        <v>101.02798392249665</v>
      </c>
      <c r="M7181">
        <f t="shared" si="927"/>
        <v>804.03559055102016</v>
      </c>
      <c r="O7181">
        <f t="shared" si="928"/>
        <v>12492.773456049734</v>
      </c>
      <c r="Q7181">
        <f t="shared" si="929"/>
        <v>111.77107611564691</v>
      </c>
      <c r="S7181">
        <f t="shared" si="933"/>
        <v>96.628153125975345</v>
      </c>
      <c r="Z7181">
        <f>IF(B7178&gt;=10,1,0)</f>
        <v>1</v>
      </c>
      <c r="AA7181">
        <f t="shared" si="931"/>
        <v>900.66374367699552</v>
      </c>
      <c r="AB7181">
        <f>IF(Z7181=1,G7181-AA7181,0)</f>
        <v>15.142922989671547</v>
      </c>
      <c r="AC7181">
        <f t="shared" si="932"/>
        <v>15.142922989671547</v>
      </c>
    </row>
    <row r="7182" spans="1:29" x14ac:dyDescent="0.25">
      <c r="A7182">
        <v>735.82666666666705</v>
      </c>
      <c r="B7182">
        <v>47.445399999999999</v>
      </c>
      <c r="F7182">
        <f t="shared" si="930"/>
        <v>7178</v>
      </c>
      <c r="G7182">
        <v>886.0466666666664</v>
      </c>
      <c r="H7182">
        <f t="shared" si="926"/>
        <v>116.57271660222348</v>
      </c>
      <c r="I7182">
        <f t="shared" si="926"/>
        <v>60.233851213743336</v>
      </c>
      <c r="J7182">
        <f t="shared" si="926"/>
        <v>248.82649670886741</v>
      </c>
      <c r="K7182">
        <f t="shared" si="926"/>
        <v>91.436833010820337</v>
      </c>
      <c r="L7182">
        <f t="shared" si="926"/>
        <v>85.964849111113182</v>
      </c>
      <c r="M7182">
        <f t="shared" si="927"/>
        <v>774.0719129329168</v>
      </c>
      <c r="O7182">
        <f t="shared" si="928"/>
        <v>12538.345473733869</v>
      </c>
      <c r="Q7182">
        <f t="shared" si="929"/>
        <v>111.97475373374959</v>
      </c>
      <c r="S7182">
        <f t="shared" si="933"/>
        <v>97.816173599303468</v>
      </c>
      <c r="Z7182">
        <f>IF(B7179&gt;=10,1,0)</f>
        <v>1</v>
      </c>
      <c r="AA7182">
        <f t="shared" si="931"/>
        <v>871.88808653222031</v>
      </c>
      <c r="AB7182">
        <f>IF(Z7182=1,G7182-AA7182,0)</f>
        <v>14.158580134446083</v>
      </c>
      <c r="AC7182">
        <f t="shared" si="932"/>
        <v>14.158580134446083</v>
      </c>
    </row>
    <row r="7183" spans="1:29" x14ac:dyDescent="0.25">
      <c r="A7183">
        <v>660.33333333333348</v>
      </c>
      <c r="B7183">
        <v>42.386666666666699</v>
      </c>
      <c r="F7183">
        <f t="shared" si="930"/>
        <v>7179</v>
      </c>
      <c r="G7183">
        <v>844.97666666666646</v>
      </c>
      <c r="H7183">
        <f t="shared" si="926"/>
        <v>116.59298361100399</v>
      </c>
      <c r="I7183">
        <f t="shared" si="926"/>
        <v>51.531029980357957</v>
      </c>
      <c r="J7183">
        <f t="shared" si="926"/>
        <v>235.09905176951165</v>
      </c>
      <c r="K7183">
        <f t="shared" si="926"/>
        <v>92.09071597491625</v>
      </c>
      <c r="L7183">
        <f t="shared" si="926"/>
        <v>65.043351896439674</v>
      </c>
      <c r="M7183">
        <f t="shared" si="927"/>
        <v>731.39429951837849</v>
      </c>
      <c r="O7183">
        <f t="shared" si="928"/>
        <v>12900.954127008486</v>
      </c>
      <c r="Q7183">
        <f t="shared" si="929"/>
        <v>113.58236714828797</v>
      </c>
      <c r="S7183">
        <f t="shared" si="933"/>
        <v>98.11448465590756</v>
      </c>
      <c r="Z7183">
        <f>IF(B7180&gt;=10,1,0)</f>
        <v>1</v>
      </c>
      <c r="AA7183">
        <f t="shared" si="931"/>
        <v>829.50878417428601</v>
      </c>
      <c r="AB7183">
        <f>IF(Z7183=1,G7183-AA7183,0)</f>
        <v>15.467882492380454</v>
      </c>
      <c r="AC7183">
        <f t="shared" si="932"/>
        <v>15.467882492380454</v>
      </c>
    </row>
    <row r="7184" spans="1:29" x14ac:dyDescent="0.25">
      <c r="A7184">
        <v>566.65333333333342</v>
      </c>
      <c r="B7184">
        <v>37.203566666666653</v>
      </c>
      <c r="F7184">
        <f t="shared" si="930"/>
        <v>7180</v>
      </c>
      <c r="G7184">
        <v>799.65333333333353</v>
      </c>
      <c r="H7184">
        <f t="shared" si="926"/>
        <v>116.6132356241812</v>
      </c>
      <c r="I7184">
        <f t="shared" si="926"/>
        <v>41.951316354133219</v>
      </c>
      <c r="J7184">
        <f t="shared" si="926"/>
        <v>217.34899687260958</v>
      </c>
      <c r="K7184">
        <f t="shared" si="926"/>
        <v>91.16026788557825</v>
      </c>
      <c r="L7184">
        <f t="shared" si="926"/>
        <v>39.689257739246699</v>
      </c>
      <c r="M7184">
        <f t="shared" si="927"/>
        <v>677.80024076189807</v>
      </c>
      <c r="O7184">
        <f t="shared" si="928"/>
        <v>14848.176169222821</v>
      </c>
      <c r="Q7184">
        <f t="shared" si="929"/>
        <v>121.85309257143547</v>
      </c>
      <c r="S7184">
        <f t="shared" si="933"/>
        <v>99.619039468196874</v>
      </c>
      <c r="Z7184">
        <f>IF(B7181&gt;=10,1,0)</f>
        <v>1</v>
      </c>
      <c r="AA7184">
        <f t="shared" si="931"/>
        <v>777.41928023009496</v>
      </c>
      <c r="AB7184">
        <f>IF(Z7184=1,G7184-AA7184,0)</f>
        <v>22.23405310323858</v>
      </c>
      <c r="AC7184">
        <f t="shared" si="932"/>
        <v>22.23405310323858</v>
      </c>
    </row>
    <row r="7185" spans="1:29" x14ac:dyDescent="0.25">
      <c r="A7185">
        <v>487.63666666666654</v>
      </c>
      <c r="B7185">
        <v>31.96416666666665</v>
      </c>
      <c r="F7185">
        <f t="shared" si="930"/>
        <v>7181</v>
      </c>
      <c r="G7185">
        <v>735.82666666666705</v>
      </c>
      <c r="H7185">
        <f t="shared" si="926"/>
        <v>116.63347263915034</v>
      </c>
      <c r="I7185">
        <f t="shared" si="926"/>
        <v>31.657726250088047</v>
      </c>
      <c r="J7185">
        <f t="shared" si="926"/>
        <v>195.88004037867185</v>
      </c>
      <c r="K7185">
        <f t="shared" si="926"/>
        <v>88.66149619573946</v>
      </c>
      <c r="L7185">
        <f t="shared" si="926"/>
        <v>11.630406256699647</v>
      </c>
      <c r="M7185">
        <f t="shared" si="927"/>
        <v>615.50030800649836</v>
      </c>
      <c r="O7185">
        <f t="shared" si="928"/>
        <v>14478.432588415553</v>
      </c>
      <c r="Q7185">
        <f t="shared" si="929"/>
        <v>120.32635866016869</v>
      </c>
      <c r="S7185">
        <f t="shared" si="933"/>
        <v>106.88581424967541</v>
      </c>
      <c r="Z7185">
        <f>IF(B7182&gt;=10,1,0)</f>
        <v>1</v>
      </c>
      <c r="AA7185">
        <f t="shared" si="931"/>
        <v>722.38612225617373</v>
      </c>
      <c r="AB7185">
        <f>IF(Z7185=1,G7185-AA7185,0)</f>
        <v>13.440544410493317</v>
      </c>
      <c r="AC7185">
        <f t="shared" si="932"/>
        <v>13.440544410493317</v>
      </c>
    </row>
    <row r="7186" spans="1:29" x14ac:dyDescent="0.25">
      <c r="A7186">
        <v>405.53</v>
      </c>
      <c r="B7186">
        <v>26.721133333333299</v>
      </c>
      <c r="F7186">
        <f t="shared" si="930"/>
        <v>7182</v>
      </c>
      <c r="G7186">
        <v>660.33333333333348</v>
      </c>
      <c r="H7186">
        <f t="shared" si="926"/>
        <v>116.65369465330863</v>
      </c>
      <c r="I7186">
        <f t="shared" si="926"/>
        <v>20.825423464875882</v>
      </c>
      <c r="J7186">
        <f t="shared" si="926"/>
        <v>171.05952208566615</v>
      </c>
      <c r="K7186">
        <f t="shared" si="926"/>
        <v>84.637389838016432</v>
      </c>
      <c r="L7186">
        <f t="shared" si="926"/>
        <v>-17.221038192062633</v>
      </c>
      <c r="M7186">
        <f t="shared" si="927"/>
        <v>546.99215813595345</v>
      </c>
      <c r="O7186">
        <f t="shared" si="928"/>
        <v>12846.221995123196</v>
      </c>
      <c r="Q7186">
        <f t="shared" si="929"/>
        <v>113.34117519738004</v>
      </c>
      <c r="S7186">
        <f t="shared" si="933"/>
        <v>106.05320050929599</v>
      </c>
      <c r="Z7186">
        <f>IF(B7183&gt;=10,1,0)</f>
        <v>1</v>
      </c>
      <c r="AA7186">
        <f t="shared" si="931"/>
        <v>653.04535864524939</v>
      </c>
      <c r="AB7186">
        <f>IF(Z7186=1,G7186-AA7186,0)</f>
        <v>7.2879746880840912</v>
      </c>
      <c r="AC7186">
        <f t="shared" si="932"/>
        <v>7.2879746880840912</v>
      </c>
    </row>
    <row r="7187" spans="1:29" x14ac:dyDescent="0.25">
      <c r="A7187">
        <v>325.87333333333299</v>
      </c>
      <c r="B7187">
        <v>21.519600000000001</v>
      </c>
      <c r="F7187">
        <f t="shared" si="930"/>
        <v>7183</v>
      </c>
      <c r="G7187">
        <v>566.65333333333342</v>
      </c>
      <c r="H7187">
        <f t="shared" si="926"/>
        <v>116.67390166405522</v>
      </c>
      <c r="I7187">
        <f t="shared" si="926"/>
        <v>9.6387389523696481</v>
      </c>
      <c r="J7187">
        <f t="shared" si="926"/>
        <v>143.31212794311631</v>
      </c>
      <c r="K7187">
        <f t="shared" si="926"/>
        <v>79.157179642003271</v>
      </c>
      <c r="L7187">
        <f t="shared" si="926"/>
        <v>-44.898897347147482</v>
      </c>
      <c r="M7187">
        <f t="shared" si="927"/>
        <v>474.92021714054601</v>
      </c>
      <c r="O7187">
        <f t="shared" si="928"/>
        <v>8414.9646064394346</v>
      </c>
      <c r="Q7187">
        <f t="shared" si="929"/>
        <v>91.733116192787406</v>
      </c>
      <c r="S7187">
        <f t="shared" si="933"/>
        <v>99.622450100304562</v>
      </c>
      <c r="Z7187">
        <f>IF(B7184&gt;=10,1,0)</f>
        <v>1</v>
      </c>
      <c r="AA7187">
        <f t="shared" si="931"/>
        <v>574.54266724085062</v>
      </c>
      <c r="AB7187">
        <f>IF(Z7187=1,G7187-AA7187,0)</f>
        <v>-7.889333907517198</v>
      </c>
      <c r="AC7187">
        <f t="shared" si="932"/>
        <v>7.889333907517198</v>
      </c>
    </row>
    <row r="7188" spans="1:29" x14ac:dyDescent="0.25">
      <c r="A7188">
        <v>251.26</v>
      </c>
      <c r="B7188">
        <v>16.401199999999999</v>
      </c>
      <c r="F7188">
        <f t="shared" si="930"/>
        <v>7184</v>
      </c>
      <c r="G7188">
        <v>487.63666666666654</v>
      </c>
      <c r="H7188">
        <f t="shared" si="926"/>
        <v>116.69409366879118</v>
      </c>
      <c r="I7188">
        <f t="shared" si="926"/>
        <v>-1.7119658963824964</v>
      </c>
      <c r="J7188">
        <f t="shared" si="926"/>
        <v>113.11262355783222</v>
      </c>
      <c r="K7188">
        <f t="shared" si="926"/>
        <v>72.315147285293349</v>
      </c>
      <c r="L7188">
        <f t="shared" si="926"/>
        <v>-69.516970846961456</v>
      </c>
      <c r="M7188">
        <f t="shared" si="927"/>
        <v>401.93009405472185</v>
      </c>
      <c r="O7188">
        <f t="shared" si="928"/>
        <v>7345.616588886548</v>
      </c>
      <c r="Q7188">
        <f t="shared" si="929"/>
        <v>85.706572611944694</v>
      </c>
      <c r="S7188">
        <f t="shared" si="933"/>
        <v>79.975664727761284</v>
      </c>
      <c r="Z7188">
        <f>IF(B7185&gt;=10,1,0)</f>
        <v>1</v>
      </c>
      <c r="AA7188">
        <f t="shared" si="931"/>
        <v>481.90575878248313</v>
      </c>
      <c r="AB7188">
        <f>IF(Z7188=1,G7188-AA7188,0)</f>
        <v>5.7309078841834094</v>
      </c>
      <c r="AC7188">
        <f t="shared" si="932"/>
        <v>5.7309078841834094</v>
      </c>
    </row>
    <row r="7189" spans="1:29" x14ac:dyDescent="0.25">
      <c r="A7189">
        <v>155.13</v>
      </c>
      <c r="B7189">
        <v>11.409466666666699</v>
      </c>
      <c r="F7189">
        <f t="shared" si="930"/>
        <v>7185</v>
      </c>
      <c r="G7189">
        <v>405.53</v>
      </c>
      <c r="H7189">
        <f t="shared" si="926"/>
        <v>116.71427066491952</v>
      </c>
      <c r="I7189">
        <f t="shared" si="926"/>
        <v>-13.033538591703401</v>
      </c>
      <c r="J7189">
        <f t="shared" si="926"/>
        <v>80.977730822730308</v>
      </c>
      <c r="K7189">
        <f t="shared" si="926"/>
        <v>64.229003269065601</v>
      </c>
      <c r="L7189">
        <f t="shared" si="926"/>
        <v>-89.39757766578289</v>
      </c>
      <c r="M7189">
        <f t="shared" si="927"/>
        <v>330.52705478537814</v>
      </c>
      <c r="O7189">
        <f t="shared" si="928"/>
        <v>5625.4417908675641</v>
      </c>
      <c r="Q7189">
        <f t="shared" si="929"/>
        <v>75.002945214621832</v>
      </c>
      <c r="S7189">
        <f t="shared" si="933"/>
        <v>73.502281453736927</v>
      </c>
      <c r="Z7189">
        <f>IF(B7186&gt;=10,1,0)</f>
        <v>1</v>
      </c>
      <c r="AA7189">
        <f t="shared" si="931"/>
        <v>404.02933623911508</v>
      </c>
      <c r="AB7189">
        <f>IF(Z7189=1,G7189-AA7189,0)</f>
        <v>1.5006637608848905</v>
      </c>
      <c r="AC7189">
        <f t="shared" si="932"/>
        <v>1.5006637608848905</v>
      </c>
    </row>
    <row r="7190" spans="1:29" x14ac:dyDescent="0.25">
      <c r="A7190">
        <v>71.253333333333345</v>
      </c>
      <c r="B7190">
        <v>6.6021999999999998</v>
      </c>
      <c r="F7190">
        <f t="shared" si="930"/>
        <v>7186</v>
      </c>
      <c r="G7190">
        <v>325.87333333333299</v>
      </c>
      <c r="H7190">
        <f t="shared" si="926"/>
        <v>116.73443264984516</v>
      </c>
      <c r="I7190">
        <f t="shared" si="926"/>
        <v>-24.133322379500186</v>
      </c>
      <c r="J7190">
        <f t="shared" si="926"/>
        <v>47.45728666195393</v>
      </c>
      <c r="K7190">
        <f t="shared" si="926"/>
        <v>55.037861823585544</v>
      </c>
      <c r="L7190">
        <f t="shared" si="926"/>
        <v>-103.18588730317479</v>
      </c>
      <c r="M7190">
        <f t="shared" si="927"/>
        <v>262.94753773885867</v>
      </c>
      <c r="O7190">
        <f t="shared" si="928"/>
        <v>3959.6557511975643</v>
      </c>
      <c r="Q7190">
        <f t="shared" si="929"/>
        <v>62.925795594474323</v>
      </c>
      <c r="S7190">
        <f t="shared" si="933"/>
        <v>64.483439863662838</v>
      </c>
      <c r="Z7190">
        <f>IF(B7187&gt;=10,1,0)</f>
        <v>1</v>
      </c>
      <c r="AA7190">
        <f t="shared" si="931"/>
        <v>327.43097760252152</v>
      </c>
      <c r="AB7190">
        <f>IF(Z7190=1,G7190-AA7190,0)</f>
        <v>-1.5576442691885291</v>
      </c>
      <c r="AC7190">
        <f t="shared" si="932"/>
        <v>1.5576442691885291</v>
      </c>
    </row>
    <row r="7191" spans="1:29" x14ac:dyDescent="0.25">
      <c r="A7191">
        <v>24.369999999999997</v>
      </c>
      <c r="B7191">
        <v>2.1205333333333298</v>
      </c>
      <c r="F7191">
        <f t="shared" si="930"/>
        <v>7187</v>
      </c>
      <c r="G7191">
        <v>251.26</v>
      </c>
      <c r="H7191">
        <f t="shared" si="926"/>
        <v>116.75457962097499</v>
      </c>
      <c r="I7191">
        <f t="shared" si="926"/>
        <v>-34.822434639553492</v>
      </c>
      <c r="J7191">
        <f t="shared" si="926"/>
        <v>13.124835168774769</v>
      </c>
      <c r="K7191">
        <f t="shared" si="926"/>
        <v>44.899847583398767</v>
      </c>
      <c r="L7191">
        <f t="shared" si="926"/>
        <v>-109.94224924358448</v>
      </c>
      <c r="M7191">
        <f t="shared" si="927"/>
        <v>201.05174477615958</v>
      </c>
      <c r="O7191">
        <f t="shared" si="928"/>
        <v>2520.8688926222981</v>
      </c>
      <c r="Q7191">
        <f t="shared" si="929"/>
        <v>50.208255223840411</v>
      </c>
      <c r="S7191">
        <f t="shared" si="933"/>
        <v>54.272941430277818</v>
      </c>
      <c r="Z7191">
        <f>IF(B7188&gt;=10,1,0)</f>
        <v>1</v>
      </c>
      <c r="AA7191">
        <f t="shared" si="931"/>
        <v>255.32468620643741</v>
      </c>
      <c r="AB7191">
        <f>IF(Z7191=1,G7191-AA7191,0)</f>
        <v>-4.0646862064374147</v>
      </c>
      <c r="AC7191">
        <f t="shared" si="932"/>
        <v>4.0646862064374147</v>
      </c>
    </row>
    <row r="7192" spans="1:29" x14ac:dyDescent="0.25">
      <c r="A7192">
        <v>0</v>
      </c>
      <c r="B7192">
        <v>1.1000000000000001E-3</v>
      </c>
      <c r="F7192">
        <f t="shared" si="930"/>
        <v>7188</v>
      </c>
      <c r="G7192">
        <v>155.13</v>
      </c>
      <c r="H7192">
        <f t="shared" si="926"/>
        <v>116.77471157571783</v>
      </c>
      <c r="I7192">
        <f t="shared" si="926"/>
        <v>-44.918981060190262</v>
      </c>
      <c r="J7192">
        <f t="shared" si="926"/>
        <v>-21.432185893033822</v>
      </c>
      <c r="K7192">
        <f t="shared" si="926"/>
        <v>33.989375207038904</v>
      </c>
      <c r="L7192">
        <f t="shared" si="926"/>
        <v>-109.20622858620402</v>
      </c>
      <c r="M7192">
        <f t="shared" si="927"/>
        <v>146.24385752947765</v>
      </c>
      <c r="O7192">
        <f t="shared" si="928"/>
        <v>78.963528006420944</v>
      </c>
      <c r="Q7192">
        <f t="shared" si="929"/>
        <v>8.8861424705223442</v>
      </c>
      <c r="S7192">
        <f t="shared" si="933"/>
        <v>42.844258861166047</v>
      </c>
      <c r="Z7192">
        <f>IF(B7189&gt;=10,1,0)</f>
        <v>1</v>
      </c>
      <c r="AA7192">
        <f t="shared" si="931"/>
        <v>189.08811639064371</v>
      </c>
      <c r="AB7192">
        <f>IF(Z7192=1,G7192-AA7192,0)</f>
        <v>-33.95811639064371</v>
      </c>
      <c r="AC7192">
        <f t="shared" si="932"/>
        <v>33.95811639064371</v>
      </c>
    </row>
    <row r="7193" spans="1:29" x14ac:dyDescent="0.25">
      <c r="A7193">
        <v>0</v>
      </c>
      <c r="B7193">
        <v>0</v>
      </c>
      <c r="F7193">
        <f t="shared" si="930"/>
        <v>7189</v>
      </c>
      <c r="G7193">
        <v>71.253333333333345</v>
      </c>
      <c r="H7193">
        <f t="shared" si="926"/>
        <v>116.79482851148437</v>
      </c>
      <c r="I7193">
        <f t="shared" si="926"/>
        <v>-54.251150894503958</v>
      </c>
      <c r="J7193">
        <f t="shared" si="926"/>
        <v>-55.622496312088209</v>
      </c>
      <c r="K7193">
        <f t="shared" si="926"/>
        <v>22.494148742742581</v>
      </c>
      <c r="L7193">
        <f t="shared" si="926"/>
        <v>-101.02798392250223</v>
      </c>
      <c r="M7193">
        <f t="shared" si="927"/>
        <v>99.424512411281569</v>
      </c>
      <c r="O7193">
        <f t="shared" si="928"/>
        <v>793.61533064182777</v>
      </c>
      <c r="Q7193">
        <f t="shared" si="929"/>
        <v>-28.171179077948224</v>
      </c>
      <c r="S7193">
        <f t="shared" si="933"/>
        <v>6.6205917744783997</v>
      </c>
      <c r="Z7193">
        <f>IF(B7190&gt;=10,1,0)</f>
        <v>0</v>
      </c>
      <c r="AA7193">
        <f t="shared" si="931"/>
        <v>106.04510418575997</v>
      </c>
      <c r="AB7193">
        <f>IF(Z7193=1,G7193-AA7193,0)</f>
        <v>0</v>
      </c>
      <c r="AC7193">
        <f t="shared" si="932"/>
        <v>0</v>
      </c>
    </row>
    <row r="7194" spans="1:29" x14ac:dyDescent="0.25">
      <c r="A7194">
        <v>0</v>
      </c>
      <c r="B7194">
        <v>0</v>
      </c>
      <c r="F7194">
        <f t="shared" si="930"/>
        <v>7190</v>
      </c>
      <c r="G7194">
        <v>24.369999999999997</v>
      </c>
      <c r="H7194">
        <f t="shared" si="926"/>
        <v>116.81493042568727</v>
      </c>
      <c r="I7194">
        <f t="shared" si="926"/>
        <v>-62.660140626647404</v>
      </c>
      <c r="J7194">
        <f t="shared" si="926"/>
        <v>-88.86109039777368</v>
      </c>
      <c r="K7194">
        <f t="shared" si="926"/>
        <v>10.611932363161035</v>
      </c>
      <c r="L7194">
        <f t="shared" si="926"/>
        <v>-85.964849111121836</v>
      </c>
      <c r="M7194">
        <f t="shared" si="927"/>
        <v>60.977948939454393</v>
      </c>
      <c r="O7194">
        <f t="shared" si="928"/>
        <v>1340.1419255537003</v>
      </c>
      <c r="Q7194">
        <f t="shared" si="929"/>
        <v>-36.607948939454396</v>
      </c>
      <c r="S7194">
        <f t="shared" si="933"/>
        <v>-27.678720093394496</v>
      </c>
      <c r="Z7194">
        <f>IF(B7191&gt;=10,1,0)</f>
        <v>0</v>
      </c>
      <c r="AA7194">
        <f t="shared" si="931"/>
        <v>33.299228846059897</v>
      </c>
      <c r="AB7194">
        <f>IF(Z7194=1,G7194-AA7194,0)</f>
        <v>0</v>
      </c>
      <c r="AC7194">
        <f t="shared" si="932"/>
        <v>0</v>
      </c>
    </row>
    <row r="7195" spans="1:29" x14ac:dyDescent="0.25">
      <c r="A7195">
        <v>0</v>
      </c>
      <c r="B7195">
        <v>0</v>
      </c>
      <c r="F7195">
        <f t="shared" si="930"/>
        <v>7191</v>
      </c>
      <c r="G7195">
        <v>0</v>
      </c>
      <c r="H7195">
        <f t="shared" si="926"/>
        <v>116.83501731574111</v>
      </c>
      <c r="I7195">
        <f t="shared" si="926"/>
        <v>-70.002856296899552</v>
      </c>
      <c r="J7195">
        <f t="shared" si="926"/>
        <v>-120.5792465898318</v>
      </c>
      <c r="K7195">
        <f t="shared" si="926"/>
        <v>-1.4528519745681692</v>
      </c>
      <c r="L7195">
        <f t="shared" si="926"/>
        <v>-65.043351896430465</v>
      </c>
      <c r="M7195">
        <f t="shared" si="927"/>
        <v>30.793876844160138</v>
      </c>
      <c r="O7195">
        <f t="shared" si="928"/>
        <v>948.26285109330195</v>
      </c>
      <c r="Q7195">
        <f t="shared" si="929"/>
        <v>-30.793876844160138</v>
      </c>
      <c r="S7195">
        <f t="shared" si="933"/>
        <v>-36.115815801956046</v>
      </c>
      <c r="Z7195">
        <f>IF(B7192&gt;=10,1,0)</f>
        <v>0</v>
      </c>
      <c r="AA7195">
        <f t="shared" si="931"/>
        <v>-5.3219389577959078</v>
      </c>
      <c r="AB7195">
        <f>IF(Z7195=1,G7195-AA7195,0)</f>
        <v>0</v>
      </c>
      <c r="AC7195">
        <f t="shared" si="932"/>
        <v>0</v>
      </c>
    </row>
    <row r="7196" spans="1:29" x14ac:dyDescent="0.25">
      <c r="A7196">
        <v>0</v>
      </c>
      <c r="B7196">
        <v>0</v>
      </c>
      <c r="F7196">
        <f t="shared" si="930"/>
        <v>7192</v>
      </c>
      <c r="G7196">
        <v>0</v>
      </c>
      <c r="H7196">
        <f t="shared" si="926"/>
        <v>116.85508917906247</v>
      </c>
      <c r="I7196">
        <f t="shared" si="926"/>
        <v>-76.154348500680527</v>
      </c>
      <c r="J7196">
        <f t="shared" si="926"/>
        <v>-150.23425844182736</v>
      </c>
      <c r="K7196">
        <f t="shared" si="926"/>
        <v>-13.492641409445518</v>
      </c>
      <c r="L7196">
        <f t="shared" si="926"/>
        <v>-39.689257739236069</v>
      </c>
      <c r="M7196">
        <f t="shared" si="927"/>
        <v>8.321749374022005</v>
      </c>
      <c r="O7196">
        <f t="shared" si="928"/>
        <v>69.251512644035628</v>
      </c>
      <c r="Q7196">
        <f t="shared" si="929"/>
        <v>-8.321749374022005</v>
      </c>
      <c r="S7196">
        <f t="shared" si="933"/>
        <v>-29.106760534648103</v>
      </c>
      <c r="Z7196">
        <f>IF(B7193&gt;=10,1,0)</f>
        <v>0</v>
      </c>
      <c r="AA7196">
        <f t="shared" si="931"/>
        <v>-20.785011160626098</v>
      </c>
      <c r="AB7196">
        <f>IF(Z7196=1,G7196-AA7196,0)</f>
        <v>0</v>
      </c>
      <c r="AC7196">
        <f t="shared" si="932"/>
        <v>0</v>
      </c>
    </row>
    <row r="7197" spans="1:29" x14ac:dyDescent="0.25">
      <c r="A7197">
        <v>0</v>
      </c>
      <c r="B7197">
        <v>0</v>
      </c>
      <c r="F7197">
        <f t="shared" si="930"/>
        <v>7193</v>
      </c>
      <c r="G7197">
        <v>0</v>
      </c>
      <c r="H7197">
        <f t="shared" si="926"/>
        <v>116.87514601306978</v>
      </c>
      <c r="I7197">
        <f t="shared" si="926"/>
        <v>-81.0099386254969</v>
      </c>
      <c r="J7197">
        <f t="shared" si="926"/>
        <v>-177.31872047907865</v>
      </c>
      <c r="K7197">
        <f t="shared" si="926"/>
        <v>-25.300303093424979</v>
      </c>
      <c r="L7197">
        <f t="shared" si="926"/>
        <v>-11.630406256713332</v>
      </c>
      <c r="M7197">
        <f t="shared" si="927"/>
        <v>-7.3470561554950962</v>
      </c>
      <c r="O7197">
        <f t="shared" si="928"/>
        <v>53.979234151998384</v>
      </c>
      <c r="Q7197">
        <f t="shared" si="929"/>
        <v>7.3470561554950962</v>
      </c>
      <c r="S7197">
        <f t="shared" si="933"/>
        <v>-7.3640425348036738</v>
      </c>
      <c r="Z7197">
        <f>IF(B7194&gt;=10,1,0)</f>
        <v>0</v>
      </c>
      <c r="AA7197">
        <f t="shared" si="931"/>
        <v>-14.711098690298769</v>
      </c>
      <c r="AB7197">
        <f>IF(Z7197=1,G7197-AA7197,0)</f>
        <v>0</v>
      </c>
      <c r="AC7197">
        <f t="shared" si="932"/>
        <v>0</v>
      </c>
    </row>
    <row r="7198" spans="1:29" x14ac:dyDescent="0.25">
      <c r="A7198">
        <v>0</v>
      </c>
      <c r="B7198">
        <v>0</v>
      </c>
      <c r="F7198">
        <f t="shared" si="930"/>
        <v>7194</v>
      </c>
      <c r="G7198">
        <v>0</v>
      </c>
      <c r="H7198">
        <f t="shared" si="926"/>
        <v>116.89518781518341</v>
      </c>
      <c r="I7198">
        <f t="shared" si="926"/>
        <v>-84.48700014429204</v>
      </c>
      <c r="J7198">
        <f t="shared" si="926"/>
        <v>-201.36921004689685</v>
      </c>
      <c r="K7198">
        <f t="shared" si="926"/>
        <v>-36.672697710275543</v>
      </c>
      <c r="L7198">
        <f t="shared" si="926"/>
        <v>17.22103819204904</v>
      </c>
      <c r="M7198">
        <f t="shared" si="927"/>
        <v>-17.375515608082964</v>
      </c>
      <c r="O7198">
        <f t="shared" si="928"/>
        <v>301.9085426467347</v>
      </c>
      <c r="Q7198">
        <f t="shared" si="929"/>
        <v>17.375515608082964</v>
      </c>
      <c r="S7198">
        <f t="shared" si="933"/>
        <v>8.0317816349838989</v>
      </c>
      <c r="Z7198">
        <f>IF(B7195&gt;=10,1,0)</f>
        <v>0</v>
      </c>
      <c r="AA7198">
        <f t="shared" si="931"/>
        <v>-9.3437339730990647</v>
      </c>
      <c r="AB7198">
        <f>IF(Z7198=1,G7198-AA7198,0)</f>
        <v>0</v>
      </c>
      <c r="AC7198">
        <f t="shared" si="932"/>
        <v>0</v>
      </c>
    </row>
    <row r="7199" spans="1:29" x14ac:dyDescent="0.25">
      <c r="A7199">
        <v>0</v>
      </c>
      <c r="B7199">
        <v>0</v>
      </c>
      <c r="F7199">
        <f t="shared" si="930"/>
        <v>7195</v>
      </c>
      <c r="G7199">
        <v>0</v>
      </c>
      <c r="H7199">
        <f t="shared" si="926"/>
        <v>116.91521458282571</v>
      </c>
      <c r="I7199">
        <f t="shared" si="926"/>
        <v>-86.526364653166482</v>
      </c>
      <c r="J7199">
        <f t="shared" si="926"/>
        <v>-221.97421660072135</v>
      </c>
      <c r="K7199">
        <f t="shared" si="926"/>
        <v>-47.414174289618281</v>
      </c>
      <c r="L7199">
        <f t="shared" si="926"/>
        <v>44.898897347134906</v>
      </c>
      <c r="M7199">
        <f t="shared" si="927"/>
        <v>-23.063477327396441</v>
      </c>
      <c r="O7199">
        <f t="shared" si="928"/>
        <v>531.92398643132969</v>
      </c>
      <c r="Q7199">
        <f t="shared" si="929"/>
        <v>23.063477327396441</v>
      </c>
      <c r="S7199">
        <f t="shared" si="933"/>
        <v>17.124323318106136</v>
      </c>
      <c r="Z7199">
        <f>IF(B7196&gt;=10,1,0)</f>
        <v>0</v>
      </c>
      <c r="AA7199">
        <f t="shared" si="931"/>
        <v>-5.9391540092903057</v>
      </c>
      <c r="AB7199">
        <f>IF(Z7199=1,G7199-AA7199,0)</f>
        <v>0</v>
      </c>
      <c r="AC7199">
        <f t="shared" si="932"/>
        <v>0</v>
      </c>
    </row>
    <row r="7200" spans="1:29" x14ac:dyDescent="0.25">
      <c r="A7200">
        <v>0</v>
      </c>
      <c r="B7200">
        <v>0</v>
      </c>
      <c r="F7200">
        <f t="shared" si="930"/>
        <v>7196</v>
      </c>
      <c r="G7200">
        <v>0</v>
      </c>
      <c r="H7200">
        <f t="shared" si="926"/>
        <v>116.93522631342093</v>
      </c>
      <c r="I7200">
        <f t="shared" si="926"/>
        <v>-87.093328727311217</v>
      </c>
      <c r="J7200">
        <f t="shared" si="926"/>
        <v>-238.78118276564211</v>
      </c>
      <c r="K7200">
        <f t="shared" si="926"/>
        <v>-57.339936191268308</v>
      </c>
      <c r="L7200">
        <f t="shared" si="926"/>
        <v>69.51697084697031</v>
      </c>
      <c r="M7200">
        <f t="shared" si="927"/>
        <v>-25.725084237681386</v>
      </c>
      <c r="O7200">
        <f t="shared" si="928"/>
        <v>661.77995903580336</v>
      </c>
      <c r="Q7200">
        <f t="shared" si="929"/>
        <v>25.725084237681386</v>
      </c>
      <c r="S7200">
        <f t="shared" si="933"/>
        <v>21.484747699314539</v>
      </c>
      <c r="Z7200">
        <f>IF(B7197&gt;=10,1,0)</f>
        <v>0</v>
      </c>
      <c r="AA7200">
        <f t="shared" si="931"/>
        <v>-4.2403365383668472</v>
      </c>
      <c r="AB7200">
        <f>IF(Z7200=1,G7200-AA7200,0)</f>
        <v>0</v>
      </c>
      <c r="AC7200">
        <f t="shared" si="932"/>
        <v>0</v>
      </c>
    </row>
    <row r="7201" spans="1:29" x14ac:dyDescent="0.25">
      <c r="A7201">
        <v>0</v>
      </c>
      <c r="B7201">
        <v>0</v>
      </c>
      <c r="F7201">
        <f t="shared" si="930"/>
        <v>7197</v>
      </c>
      <c r="G7201">
        <v>0</v>
      </c>
      <c r="H7201">
        <f t="shared" si="926"/>
        <v>116.95522300439526</v>
      </c>
      <c r="I7201">
        <f t="shared" si="926"/>
        <v>-86.178244461691634</v>
      </c>
      <c r="J7201">
        <f t="shared" si="926"/>
        <v>-251.50253669077691</v>
      </c>
      <c r="K7201">
        <f t="shared" si="926"/>
        <v>-66.279220351399957</v>
      </c>
      <c r="L7201">
        <f t="shared" si="926"/>
        <v>89.397577665789584</v>
      </c>
      <c r="M7201">
        <f t="shared" si="927"/>
        <v>-26.570034547534618</v>
      </c>
      <c r="O7201">
        <f t="shared" si="928"/>
        <v>705.96673585718315</v>
      </c>
      <c r="Q7201">
        <f t="shared" si="929"/>
        <v>26.570034547534618</v>
      </c>
      <c r="S7201">
        <f t="shared" si="933"/>
        <v>23.318417256206175</v>
      </c>
      <c r="Z7201">
        <f>IF(B7198&gt;=10,1,0)</f>
        <v>0</v>
      </c>
      <c r="AA7201">
        <f t="shared" si="931"/>
        <v>-3.2516172913284436</v>
      </c>
      <c r="AB7201">
        <f>IF(Z7201=1,G7201-AA7201,0)</f>
        <v>0</v>
      </c>
      <c r="AC7201">
        <f t="shared" si="932"/>
        <v>0</v>
      </c>
    </row>
    <row r="7202" spans="1:29" x14ac:dyDescent="0.25">
      <c r="A7202">
        <v>0</v>
      </c>
      <c r="B7202">
        <v>0</v>
      </c>
      <c r="F7202">
        <f t="shared" si="930"/>
        <v>7198</v>
      </c>
      <c r="G7202">
        <v>0</v>
      </c>
      <c r="H7202">
        <f t="shared" si="926"/>
        <v>116.97520465317683</v>
      </c>
      <c r="I7202">
        <f t="shared" si="926"/>
        <v>-83.796683647357199</v>
      </c>
      <c r="J7202">
        <f t="shared" si="926"/>
        <v>-259.92061248345743</v>
      </c>
      <c r="K7202">
        <f t="shared" si="926"/>
        <v>-74.078235094702293</v>
      </c>
      <c r="L7202">
        <f t="shared" si="926"/>
        <v>103.18588730316986</v>
      </c>
      <c r="M7202">
        <f t="shared" si="927"/>
        <v>-26.597272983021213</v>
      </c>
      <c r="O7202">
        <f t="shared" si="928"/>
        <v>707.41493013335014</v>
      </c>
      <c r="Q7202">
        <f t="shared" si="929"/>
        <v>26.597272983021213</v>
      </c>
      <c r="S7202">
        <f t="shared" si="933"/>
        <v>23.692670091676746</v>
      </c>
      <c r="Z7202">
        <f>IF(B7199&gt;=10,1,0)</f>
        <v>0</v>
      </c>
      <c r="AA7202">
        <f t="shared" si="931"/>
        <v>-2.9046028913444673</v>
      </c>
      <c r="AB7202">
        <f>IF(Z7202=1,G7202-AA7202,0)</f>
        <v>0</v>
      </c>
      <c r="AC7202">
        <f t="shared" si="932"/>
        <v>0</v>
      </c>
    </row>
    <row r="7203" spans="1:29" x14ac:dyDescent="0.25">
      <c r="A7203">
        <v>0</v>
      </c>
      <c r="B7203">
        <v>0</v>
      </c>
      <c r="F7203">
        <f t="shared" si="930"/>
        <v>7199</v>
      </c>
      <c r="G7203">
        <v>0</v>
      </c>
      <c r="H7203">
        <f t="shared" si="926"/>
        <v>116.99517125719571</v>
      </c>
      <c r="I7203">
        <f t="shared" si="926"/>
        <v>-79.98917278963836</v>
      </c>
      <c r="J7203">
        <f t="shared" si="926"/>
        <v>-263.89137453293949</v>
      </c>
      <c r="K7203">
        <f t="shared" si="926"/>
        <v>-80.602805970328745</v>
      </c>
      <c r="L7203">
        <f t="shared" si="926"/>
        <v>109.94224924358303</v>
      </c>
      <c r="M7203">
        <f t="shared" si="927"/>
        <v>-26.508766505978855</v>
      </c>
      <c r="O7203">
        <f t="shared" si="928"/>
        <v>702.71470166850634</v>
      </c>
      <c r="Q7203">
        <f t="shared" si="929"/>
        <v>26.508766505978855</v>
      </c>
      <c r="S7203">
        <f t="shared" si="933"/>
        <v>23.47788478184518</v>
      </c>
      <c r="Z7203">
        <f>IF(B7200&gt;=10,1,0)</f>
        <v>0</v>
      </c>
      <c r="AA7203">
        <f t="shared" si="931"/>
        <v>-3.0308817241336747</v>
      </c>
      <c r="AB7203">
        <f>IF(Z7203=1,G7203-AA7203,0)</f>
        <v>0</v>
      </c>
      <c r="AC7203">
        <f t="shared" si="932"/>
        <v>0</v>
      </c>
    </row>
    <row r="7204" spans="1:29" x14ac:dyDescent="0.25">
      <c r="A7204">
        <v>0</v>
      </c>
      <c r="B7204">
        <v>0</v>
      </c>
      <c r="F7204">
        <f t="shared" si="930"/>
        <v>7200</v>
      </c>
      <c r="G7204">
        <v>0</v>
      </c>
      <c r="H7204">
        <f t="shared" si="926"/>
        <v>117.01512281388385</v>
      </c>
      <c r="I7204">
        <f t="shared" si="926"/>
        <v>-74.820503477366685</v>
      </c>
      <c r="J7204">
        <f t="shared" si="926"/>
        <v>-263.34688199965063</v>
      </c>
      <c r="K7204">
        <f t="shared" si="926"/>
        <v>-85.740684092610948</v>
      </c>
      <c r="L7204">
        <f t="shared" si="926"/>
        <v>109.20622858620226</v>
      </c>
      <c r="M7204">
        <f t="shared" si="927"/>
        <v>-26.649551883393116</v>
      </c>
      <c r="O7204">
        <f t="shared" si="928"/>
        <v>710.19861558566151</v>
      </c>
      <c r="Q7204">
        <f t="shared" si="929"/>
        <v>26.649551883393116</v>
      </c>
      <c r="S7204">
        <f t="shared" si="933"/>
        <v>23.272774661136935</v>
      </c>
      <c r="Z7204">
        <f>IF(B7201&gt;=10,1,0)</f>
        <v>0</v>
      </c>
      <c r="AA7204">
        <f t="shared" si="931"/>
        <v>-3.3767772222561803</v>
      </c>
      <c r="AB7204">
        <f>IF(Z7204=1,G7204-AA7204,0)</f>
        <v>0</v>
      </c>
      <c r="AC7204">
        <f t="shared" si="932"/>
        <v>0</v>
      </c>
    </row>
    <row r="7205" spans="1:29" x14ac:dyDescent="0.25">
      <c r="A7205">
        <v>0</v>
      </c>
      <c r="B7205">
        <v>0</v>
      </c>
      <c r="F7205">
        <f t="shared" si="930"/>
        <v>7201</v>
      </c>
      <c r="G7205">
        <v>0</v>
      </c>
      <c r="H7205">
        <f t="shared" si="926"/>
        <v>117.03505932067522</v>
      </c>
      <c r="I7205">
        <f t="shared" si="926"/>
        <v>-68.378629838438698</v>
      </c>
      <c r="J7205">
        <f t="shared" si="926"/>
        <v>-258.29645130179841</v>
      </c>
      <c r="K7205">
        <f t="shared" si="926"/>
        <v>-89.403477273783651</v>
      </c>
      <c r="L7205">
        <f t="shared" si="926"/>
        <v>101.0279839224976</v>
      </c>
      <c r="M7205">
        <f t="shared" si="927"/>
        <v>-26.978348884698931</v>
      </c>
      <c r="O7205">
        <f t="shared" si="928"/>
        <v>727.83130854453611</v>
      </c>
      <c r="Q7205">
        <f t="shared" si="929"/>
        <v>26.978348884698931</v>
      </c>
      <c r="S7205">
        <f t="shared" si="933"/>
        <v>23.353529472182334</v>
      </c>
      <c r="Z7205">
        <f>IF(B7202&gt;=10,1,0)</f>
        <v>0</v>
      </c>
      <c r="AA7205">
        <f t="shared" si="931"/>
        <v>-3.6248194125165973</v>
      </c>
      <c r="AB7205">
        <f>IF(Z7205=1,G7205-AA7205,0)</f>
        <v>0</v>
      </c>
      <c r="AC7205">
        <f t="shared" si="932"/>
        <v>0</v>
      </c>
    </row>
    <row r="7206" spans="1:29" x14ac:dyDescent="0.25">
      <c r="A7206">
        <v>0</v>
      </c>
      <c r="B7206">
        <v>0</v>
      </c>
      <c r="F7206">
        <f t="shared" si="930"/>
        <v>7202</v>
      </c>
      <c r="G7206">
        <v>0</v>
      </c>
      <c r="H7206">
        <f t="shared" si="926"/>
        <v>117.0549807750057</v>
      </c>
      <c r="I7206">
        <f t="shared" si="926"/>
        <v>-60.773171843408846</v>
      </c>
      <c r="J7206">
        <f t="shared" si="926"/>
        <v>-248.82649670886838</v>
      </c>
      <c r="K7206">
        <f t="shared" si="926"/>
        <v>-91.52817072546344</v>
      </c>
      <c r="L7206">
        <f t="shared" si="926"/>
        <v>85.964849111114688</v>
      </c>
      <c r="M7206">
        <f t="shared" si="927"/>
        <v>-27.070843105471255</v>
      </c>
      <c r="O7206">
        <f t="shared" si="928"/>
        <v>732.83054644104061</v>
      </c>
      <c r="Q7206">
        <f t="shared" si="929"/>
        <v>27.070843105471255</v>
      </c>
      <c r="S7206">
        <f t="shared" si="933"/>
        <v>23.650443107681198</v>
      </c>
      <c r="Z7206">
        <f>IF(B7203&gt;=10,1,0)</f>
        <v>0</v>
      </c>
      <c r="AA7206">
        <f t="shared" si="931"/>
        <v>-3.4203999977900565</v>
      </c>
      <c r="AB7206">
        <f>IF(Z7206=1,G7206-AA7206,0)</f>
        <v>0</v>
      </c>
      <c r="AC7206">
        <f t="shared" si="932"/>
        <v>0</v>
      </c>
    </row>
    <row r="7207" spans="1:29" x14ac:dyDescent="0.25">
      <c r="A7207">
        <v>0</v>
      </c>
      <c r="B7207">
        <v>0</v>
      </c>
      <c r="F7207">
        <f t="shared" si="930"/>
        <v>7203</v>
      </c>
      <c r="G7207">
        <v>0</v>
      </c>
      <c r="H7207">
        <f t="shared" si="926"/>
        <v>117.07488717431309</v>
      </c>
      <c r="I7207">
        <f t="shared" si="926"/>
        <v>-52.133549926201688</v>
      </c>
      <c r="J7207">
        <f t="shared" si="926"/>
        <v>-235.09905176951293</v>
      </c>
      <c r="K7207">
        <f t="shared" si="926"/>
        <v>-92.078211166693706</v>
      </c>
      <c r="L7207">
        <f t="shared" si="926"/>
        <v>65.043351896441607</v>
      </c>
      <c r="M7207">
        <f t="shared" si="927"/>
        <v>-26.155407505504598</v>
      </c>
      <c r="O7207">
        <f t="shared" si="928"/>
        <v>684.10534177900627</v>
      </c>
      <c r="Q7207">
        <f t="shared" si="929"/>
        <v>26.155407505504598</v>
      </c>
      <c r="S7207">
        <f t="shared" si="933"/>
        <v>23.753698827864444</v>
      </c>
      <c r="Z7207">
        <f>IF(B7204&gt;=10,1,0)</f>
        <v>0</v>
      </c>
      <c r="AA7207">
        <f t="shared" si="931"/>
        <v>-2.4017086776401548</v>
      </c>
      <c r="AB7207">
        <f>IF(Z7207=1,G7207-AA7207,0)</f>
        <v>0</v>
      </c>
      <c r="AC7207">
        <f t="shared" si="932"/>
        <v>0</v>
      </c>
    </row>
    <row r="7208" spans="1:29" x14ac:dyDescent="0.25">
      <c r="A7208">
        <v>0</v>
      </c>
      <c r="B7208">
        <v>0</v>
      </c>
      <c r="F7208">
        <f t="shared" si="930"/>
        <v>7204</v>
      </c>
      <c r="G7208">
        <v>0</v>
      </c>
      <c r="H7208">
        <f t="shared" si="926"/>
        <v>117.0947785160371</v>
      </c>
      <c r="I7208">
        <f t="shared" si="926"/>
        <v>-42.606782664533242</v>
      </c>
      <c r="J7208">
        <f t="shared" si="926"/>
        <v>-217.3489968726112</v>
      </c>
      <c r="K7208">
        <f t="shared" si="926"/>
        <v>-91.044135687533341</v>
      </c>
      <c r="L7208">
        <f t="shared" si="926"/>
        <v>39.689257739248916</v>
      </c>
      <c r="M7208">
        <f t="shared" si="927"/>
        <v>-23.178712683242736</v>
      </c>
      <c r="O7208">
        <f t="shared" si="928"/>
        <v>537.25272165231763</v>
      </c>
      <c r="Q7208">
        <f t="shared" si="929"/>
        <v>23.178712683242736</v>
      </c>
      <c r="S7208">
        <f t="shared" si="933"/>
        <v>22.947900734244886</v>
      </c>
      <c r="Z7208">
        <f>IF(B7205&gt;=10,1,0)</f>
        <v>0</v>
      </c>
      <c r="AA7208">
        <f t="shared" si="931"/>
        <v>-0.23081194899785018</v>
      </c>
      <c r="AB7208">
        <f>IF(Z7208=1,G7208-AA7208,0)</f>
        <v>0</v>
      </c>
      <c r="AC7208">
        <f t="shared" si="932"/>
        <v>0</v>
      </c>
    </row>
    <row r="7209" spans="1:29" x14ac:dyDescent="0.25">
      <c r="A7209">
        <v>5.9633333333333143</v>
      </c>
      <c r="B7209">
        <v>0.85500000000000009</v>
      </c>
      <c r="F7209">
        <f t="shared" si="930"/>
        <v>7205</v>
      </c>
      <c r="G7209">
        <v>0</v>
      </c>
      <c r="H7209">
        <f t="shared" ref="H7209:L7272" si="934">H$2*COS(H$1*$F7209)+H$3*SIN(H$1*$F7209)</f>
        <v>117.11465479761941</v>
      </c>
      <c r="I7209">
        <f t="shared" si="934"/>
        <v>-32.354984996585131</v>
      </c>
      <c r="J7209">
        <f t="shared" si="934"/>
        <v>-195.88004037867378</v>
      </c>
      <c r="K7209">
        <f t="shared" si="934"/>
        <v>-88.443734549203413</v>
      </c>
      <c r="L7209">
        <f t="shared" si="934"/>
        <v>11.630406256702017</v>
      </c>
      <c r="M7209">
        <f t="shared" si="927"/>
        <v>-16.896532583991899</v>
      </c>
      <c r="O7209">
        <f t="shared" si="928"/>
        <v>285.49281336189995</v>
      </c>
      <c r="Q7209">
        <f t="shared" si="929"/>
        <v>16.896532583991899</v>
      </c>
      <c r="S7209">
        <f t="shared" si="933"/>
        <v>20.272885978530478</v>
      </c>
      <c r="Z7209">
        <f>IF(B7206&gt;=10,1,0)</f>
        <v>0</v>
      </c>
      <c r="AA7209">
        <f t="shared" si="931"/>
        <v>3.3763533945385795</v>
      </c>
      <c r="AB7209">
        <f>IF(Z7209=1,G7209-AA7209,0)</f>
        <v>0</v>
      </c>
      <c r="AC7209">
        <f t="shared" si="932"/>
        <v>0</v>
      </c>
    </row>
    <row r="7210" spans="1:29" x14ac:dyDescent="0.25">
      <c r="A7210">
        <v>37.99</v>
      </c>
      <c r="B7210">
        <v>4.9130666666666647</v>
      </c>
      <c r="F7210">
        <f t="shared" si="930"/>
        <v>7206</v>
      </c>
      <c r="G7210">
        <v>0</v>
      </c>
      <c r="H7210">
        <f t="shared" si="934"/>
        <v>117.13451601650365</v>
      </c>
      <c r="I7210">
        <f t="shared" si="934"/>
        <v>-21.55260954619142</v>
      </c>
      <c r="J7210">
        <f t="shared" si="934"/>
        <v>-171.05952208566831</v>
      </c>
      <c r="K7210">
        <f t="shared" si="934"/>
        <v>-84.321745119974125</v>
      </c>
      <c r="L7210">
        <f t="shared" si="934"/>
        <v>-17.221038192060277</v>
      </c>
      <c r="M7210">
        <f t="shared" si="927"/>
        <v>-5.9832326412414716</v>
      </c>
      <c r="O7210">
        <f t="shared" si="928"/>
        <v>35.799072839217395</v>
      </c>
      <c r="Q7210">
        <f t="shared" si="929"/>
        <v>5.9832326412414716</v>
      </c>
      <c r="S7210">
        <f t="shared" si="933"/>
        <v>14.60646781387452</v>
      </c>
      <c r="Z7210">
        <f>IF(B7207&gt;=10,1,0)</f>
        <v>0</v>
      </c>
      <c r="AA7210">
        <f t="shared" si="931"/>
        <v>8.6232351726330485</v>
      </c>
      <c r="AB7210">
        <f>IF(Z7210=1,G7210-AA7210,0)</f>
        <v>0</v>
      </c>
      <c r="AC7210">
        <f t="shared" si="932"/>
        <v>0</v>
      </c>
    </row>
    <row r="7211" spans="1:29" x14ac:dyDescent="0.25">
      <c r="A7211">
        <v>110.21666666666664</v>
      </c>
      <c r="B7211">
        <v>9.6297333333333199</v>
      </c>
      <c r="F7211">
        <f t="shared" si="930"/>
        <v>7207</v>
      </c>
      <c r="G7211">
        <v>0</v>
      </c>
      <c r="H7211">
        <f t="shared" si="934"/>
        <v>117.15436217013536</v>
      </c>
      <c r="I7211">
        <f t="shared" si="934"/>
        <v>-10.383478000203322</v>
      </c>
      <c r="J7211">
        <f t="shared" si="934"/>
        <v>-143.3121279431187</v>
      </c>
      <c r="K7211">
        <f t="shared" si="934"/>
        <v>-78.749082212327082</v>
      </c>
      <c r="L7211">
        <f t="shared" si="934"/>
        <v>-44.898897347145301</v>
      </c>
      <c r="M7211">
        <f t="shared" si="927"/>
        <v>10.847942953489962</v>
      </c>
      <c r="O7211">
        <f t="shared" si="928"/>
        <v>117.67786632217252</v>
      </c>
      <c r="Q7211">
        <f t="shared" si="929"/>
        <v>-10.847942953489962</v>
      </c>
      <c r="S7211">
        <f t="shared" si="933"/>
        <v>4.763175168237276</v>
      </c>
      <c r="Z7211">
        <f>IF(B7208&gt;=10,1,0)</f>
        <v>0</v>
      </c>
      <c r="AA7211">
        <f t="shared" si="931"/>
        <v>15.611118121727237</v>
      </c>
      <c r="AB7211">
        <f>IF(Z7211=1,G7211-AA7211,0)</f>
        <v>0</v>
      </c>
      <c r="AC7211">
        <f t="shared" si="932"/>
        <v>0</v>
      </c>
    </row>
    <row r="7212" spans="1:29" x14ac:dyDescent="0.25">
      <c r="A7212">
        <v>187.71333333333348</v>
      </c>
      <c r="B7212">
        <v>14.56353333333335</v>
      </c>
      <c r="F7212">
        <f t="shared" si="930"/>
        <v>7208</v>
      </c>
      <c r="G7212">
        <v>5.9633333333333143</v>
      </c>
      <c r="H7212">
        <f t="shared" si="934"/>
        <v>117.17419325596202</v>
      </c>
      <c r="I7212">
        <f t="shared" si="934"/>
        <v>0.96234694532760523</v>
      </c>
      <c r="J7212">
        <f t="shared" si="934"/>
        <v>-113.11262355783478</v>
      </c>
      <c r="K7212">
        <f t="shared" si="934"/>
        <v>-71.821618062685175</v>
      </c>
      <c r="L7212">
        <f t="shared" si="934"/>
        <v>-69.516970846959609</v>
      </c>
      <c r="M7212">
        <f t="shared" si="927"/>
        <v>34.7224940199591</v>
      </c>
      <c r="O7212">
        <f t="shared" si="928"/>
        <v>827.08932339916225</v>
      </c>
      <c r="Q7212">
        <f t="shared" si="929"/>
        <v>-28.759160686625787</v>
      </c>
      <c r="S7212">
        <f t="shared" si="933"/>
        <v>-10.398120548149844</v>
      </c>
      <c r="Z7212">
        <f>IF(B7209&gt;=10,1,0)</f>
        <v>0</v>
      </c>
      <c r="AA7212">
        <f t="shared" si="931"/>
        <v>24.324373471809256</v>
      </c>
      <c r="AB7212">
        <f>IF(Z7212=1,G7212-AA7212,0)</f>
        <v>0</v>
      </c>
      <c r="AC7212">
        <f t="shared" si="932"/>
        <v>0</v>
      </c>
    </row>
    <row r="7213" spans="1:29" x14ac:dyDescent="0.25">
      <c r="A7213">
        <v>271.26</v>
      </c>
      <c r="B7213">
        <v>19.64283333333335</v>
      </c>
      <c r="F7213">
        <f t="shared" si="930"/>
        <v>7209</v>
      </c>
      <c r="G7213">
        <v>37.99</v>
      </c>
      <c r="H7213">
        <f t="shared" si="934"/>
        <v>117.19400927143307</v>
      </c>
      <c r="I7213">
        <f t="shared" si="934"/>
        <v>12.291795841011316</v>
      </c>
      <c r="J7213">
        <f t="shared" si="934"/>
        <v>-80.977730822733022</v>
      </c>
      <c r="K7213">
        <f t="shared" si="934"/>
        <v>-63.658532943008936</v>
      </c>
      <c r="L7213">
        <f t="shared" si="934"/>
        <v>-89.397577665781483</v>
      </c>
      <c r="M7213">
        <f t="shared" si="927"/>
        <v>66.489129967069957</v>
      </c>
      <c r="O7213">
        <f t="shared" si="928"/>
        <v>812.20040887994469</v>
      </c>
      <c r="Q7213">
        <f t="shared" si="929"/>
        <v>-28.499129967069955</v>
      </c>
      <c r="S7213">
        <f t="shared" si="933"/>
        <v>-26.658063473044418</v>
      </c>
      <c r="Z7213">
        <f>IF(B7210&gt;=10,1,0)</f>
        <v>0</v>
      </c>
      <c r="AA7213">
        <f t="shared" si="931"/>
        <v>39.831066494025535</v>
      </c>
      <c r="AB7213">
        <f>IF(Z7213=1,G7213-AA7213,0)</f>
        <v>0</v>
      </c>
      <c r="AC7213">
        <f t="shared" si="932"/>
        <v>0</v>
      </c>
    </row>
    <row r="7214" spans="1:29" x14ac:dyDescent="0.25">
      <c r="A7214">
        <v>363.56</v>
      </c>
      <c r="B7214">
        <v>24.821266666666702</v>
      </c>
      <c r="F7214">
        <f t="shared" si="930"/>
        <v>7210</v>
      </c>
      <c r="G7214">
        <v>110.21666666666664</v>
      </c>
      <c r="H7214">
        <f t="shared" si="934"/>
        <v>117.21381021399988</v>
      </c>
      <c r="I7214">
        <f t="shared" si="934"/>
        <v>23.412077905156394</v>
      </c>
      <c r="J7214">
        <f t="shared" si="934"/>
        <v>-47.457286661956722</v>
      </c>
      <c r="K7214">
        <f t="shared" si="934"/>
        <v>-54.400264780287124</v>
      </c>
      <c r="L7214">
        <f t="shared" si="934"/>
        <v>-103.18588730317396</v>
      </c>
      <c r="M7214">
        <f t="shared" si="927"/>
        <v>106.6196156598875</v>
      </c>
      <c r="O7214">
        <f t="shared" si="928"/>
        <v>12.938775945370821</v>
      </c>
      <c r="Q7214">
        <f t="shared" si="929"/>
        <v>3.5970510067791395</v>
      </c>
      <c r="S7214">
        <f t="shared" si="933"/>
        <v>-26.80765327846003</v>
      </c>
      <c r="Z7214">
        <f>IF(B7211&gt;=10,1,0)</f>
        <v>0</v>
      </c>
      <c r="AA7214">
        <f t="shared" si="931"/>
        <v>79.811962381427463</v>
      </c>
      <c r="AB7214">
        <f>IF(Z7214=1,G7214-AA7214,0)</f>
        <v>0</v>
      </c>
      <c r="AC7214">
        <f t="shared" si="932"/>
        <v>0</v>
      </c>
    </row>
    <row r="7215" spans="1:29" x14ac:dyDescent="0.25">
      <c r="A7215">
        <v>454.35666666666651</v>
      </c>
      <c r="B7215">
        <v>30.057099999999998</v>
      </c>
      <c r="F7215">
        <f t="shared" si="930"/>
        <v>7211</v>
      </c>
      <c r="G7215">
        <v>187.71333333333348</v>
      </c>
      <c r="H7215">
        <f t="shared" si="934"/>
        <v>117.23359608111573</v>
      </c>
      <c r="I7215">
        <f t="shared" si="934"/>
        <v>34.133961702779487</v>
      </c>
      <c r="J7215">
        <f t="shared" si="934"/>
        <v>-13.124835168777611</v>
      </c>
      <c r="K7215">
        <f t="shared" si="934"/>
        <v>-44.206093058840537</v>
      </c>
      <c r="L7215">
        <f t="shared" si="934"/>
        <v>-109.94224924358424</v>
      </c>
      <c r="M7215">
        <f t="shared" si="927"/>
        <v>155.13154659884185</v>
      </c>
      <c r="O7215">
        <f t="shared" si="928"/>
        <v>1061.5728268118946</v>
      </c>
      <c r="Q7215">
        <f t="shared" si="929"/>
        <v>32.581786734491629</v>
      </c>
      <c r="S7215">
        <f t="shared" si="933"/>
        <v>2.3041878857860829</v>
      </c>
      <c r="Z7215">
        <f>IF(B7212&gt;=10,1,0)</f>
        <v>1</v>
      </c>
      <c r="AA7215">
        <f t="shared" si="931"/>
        <v>157.43573448462794</v>
      </c>
      <c r="AB7215">
        <f>IF(Z7215=1,G7215-AA7215,0)</f>
        <v>30.277598848705537</v>
      </c>
      <c r="AC7215">
        <f t="shared" si="932"/>
        <v>30.277598848705537</v>
      </c>
    </row>
    <row r="7216" spans="1:29" x14ac:dyDescent="0.25">
      <c r="A7216">
        <v>541.7966666666664</v>
      </c>
      <c r="B7216">
        <v>35.307633333333349</v>
      </c>
      <c r="F7216">
        <f t="shared" si="930"/>
        <v>7212</v>
      </c>
      <c r="G7216">
        <v>271.26</v>
      </c>
      <c r="H7216">
        <f t="shared" si="934"/>
        <v>117.25336687023589</v>
      </c>
      <c r="I7216">
        <f t="shared" si="934"/>
        <v>44.274995256076956</v>
      </c>
      <c r="J7216">
        <f t="shared" si="934"/>
        <v>21.432185893030983</v>
      </c>
      <c r="K7216">
        <f t="shared" si="934"/>
        <v>-33.2513985719592</v>
      </c>
      <c r="L7216">
        <f t="shared" si="934"/>
        <v>-109.20622858620439</v>
      </c>
      <c r="M7216">
        <f t="shared" si="927"/>
        <v>211.54008714732925</v>
      </c>
      <c r="O7216">
        <f t="shared" si="928"/>
        <v>3566.4679911305884</v>
      </c>
      <c r="Q7216">
        <f t="shared" si="929"/>
        <v>59.719912852670745</v>
      </c>
      <c r="S7216">
        <f t="shared" si="933"/>
        <v>30.468938223762503</v>
      </c>
      <c r="Z7216">
        <f>IF(B7213&gt;=10,1,0)</f>
        <v>1</v>
      </c>
      <c r="AA7216">
        <f t="shared" si="931"/>
        <v>242.00902537109175</v>
      </c>
      <c r="AB7216">
        <f>IF(Z7216=1,G7216-AA7216,0)</f>
        <v>29.250974628908239</v>
      </c>
      <c r="AC7216">
        <f t="shared" si="932"/>
        <v>29.250974628908239</v>
      </c>
    </row>
    <row r="7217" spans="1:29" x14ac:dyDescent="0.25">
      <c r="A7217">
        <v>612.78333333333353</v>
      </c>
      <c r="B7217">
        <v>40.52363333333335</v>
      </c>
      <c r="F7217">
        <f t="shared" si="930"/>
        <v>7213</v>
      </c>
      <c r="G7217">
        <v>363.56</v>
      </c>
      <c r="H7217">
        <f t="shared" si="934"/>
        <v>117.27312257881749</v>
      </c>
      <c r="I7217">
        <f t="shared" si="934"/>
        <v>53.662610790199615</v>
      </c>
      <c r="J7217">
        <f t="shared" si="934"/>
        <v>55.622496312085431</v>
      </c>
      <c r="K7217">
        <f t="shared" si="934"/>
        <v>-21.724646166209986</v>
      </c>
      <c r="L7217">
        <f t="shared" si="934"/>
        <v>-101.0279839225032</v>
      </c>
      <c r="M7217">
        <f t="shared" si="927"/>
        <v>274.84276587853839</v>
      </c>
      <c r="O7217">
        <f t="shared" si="928"/>
        <v>7870.7476301622328</v>
      </c>
      <c r="Q7217">
        <f t="shared" si="929"/>
        <v>88.717234121461615</v>
      </c>
      <c r="S7217">
        <f t="shared" si="933"/>
        <v>55.419306722870857</v>
      </c>
      <c r="Z7217">
        <f>IF(B7214&gt;=10,1,0)</f>
        <v>1</v>
      </c>
      <c r="AA7217">
        <f t="shared" si="931"/>
        <v>330.26207260140927</v>
      </c>
      <c r="AB7217">
        <f>IF(Z7217=1,G7217-AA7217,0)</f>
        <v>33.29792739859073</v>
      </c>
      <c r="AC7217">
        <f t="shared" si="932"/>
        <v>33.29792739859073</v>
      </c>
    </row>
    <row r="7218" spans="1:29" x14ac:dyDescent="0.25">
      <c r="A7218">
        <v>682.90666666666652</v>
      </c>
      <c r="B7218">
        <v>45.644366666666699</v>
      </c>
      <c r="F7218">
        <f t="shared" si="930"/>
        <v>7214</v>
      </c>
      <c r="G7218">
        <v>454.35666666666651</v>
      </c>
      <c r="H7218">
        <f t="shared" si="934"/>
        <v>117.29286320431967</v>
      </c>
      <c r="I7218">
        <f t="shared" si="934"/>
        <v>62.137061281819797</v>
      </c>
      <c r="J7218">
        <f t="shared" si="934"/>
        <v>88.861090397799273</v>
      </c>
      <c r="K7218">
        <f t="shared" si="934"/>
        <v>-9.8241423873542182</v>
      </c>
      <c r="L7218">
        <f t="shared" si="934"/>
        <v>-85.96484911110754</v>
      </c>
      <c r="M7218">
        <f t="shared" si="927"/>
        <v>343.53918967162599</v>
      </c>
      <c r="O7218">
        <f t="shared" si="928"/>
        <v>12280.513207546335</v>
      </c>
      <c r="Q7218">
        <f t="shared" si="929"/>
        <v>110.81747699504052</v>
      </c>
      <c r="S7218">
        <f t="shared" si="933"/>
        <v>80.582599781392602</v>
      </c>
      <c r="Z7218">
        <f>IF(B7215&gt;=10,1,0)</f>
        <v>1</v>
      </c>
      <c r="AA7218">
        <f t="shared" si="931"/>
        <v>424.12178945301861</v>
      </c>
      <c r="AB7218">
        <f>IF(Z7218=1,G7218-AA7218,0)</f>
        <v>30.234877213647906</v>
      </c>
      <c r="AC7218">
        <f t="shared" si="932"/>
        <v>30.234877213647906</v>
      </c>
    </row>
    <row r="7219" spans="1:29" x14ac:dyDescent="0.25">
      <c r="A7219">
        <v>764.41333333333353</v>
      </c>
      <c r="B7219">
        <v>50.5878333333333</v>
      </c>
      <c r="F7219">
        <f t="shared" si="930"/>
        <v>7215</v>
      </c>
      <c r="G7219">
        <v>541.7966666666664</v>
      </c>
      <c r="H7219">
        <f t="shared" si="934"/>
        <v>117.31258874420355</v>
      </c>
      <c r="I7219">
        <f t="shared" si="934"/>
        <v>69.554138839649852</v>
      </c>
      <c r="J7219">
        <f t="shared" si="934"/>
        <v>120.57924658982927</v>
      </c>
      <c r="K7219">
        <f t="shared" si="934"/>
        <v>2.2453761905816307</v>
      </c>
      <c r="L7219">
        <f t="shared" si="934"/>
        <v>-65.043351896432412</v>
      </c>
      <c r="M7219">
        <f t="shared" si="927"/>
        <v>415.68516475398087</v>
      </c>
      <c r="O7219">
        <f t="shared" si="928"/>
        <v>15904.110914673285</v>
      </c>
      <c r="Q7219">
        <f t="shared" si="929"/>
        <v>126.11150191268553</v>
      </c>
      <c r="S7219">
        <f t="shared" si="933"/>
        <v>100.01310741048334</v>
      </c>
      <c r="Z7219">
        <f>IF(B7216&gt;=10,1,0)</f>
        <v>1</v>
      </c>
      <c r="AA7219">
        <f t="shared" si="931"/>
        <v>515.69827216446424</v>
      </c>
      <c r="AB7219">
        <f>IF(Z7219=1,G7219-AA7219,0)</f>
        <v>26.098394502202154</v>
      </c>
      <c r="AC7219">
        <f t="shared" si="932"/>
        <v>26.098394502202154</v>
      </c>
    </row>
    <row r="7220" spans="1:29" x14ac:dyDescent="0.25">
      <c r="A7220">
        <v>815.84333333333348</v>
      </c>
      <c r="B7220">
        <v>55.237499999999997</v>
      </c>
      <c r="F7220">
        <f t="shared" si="930"/>
        <v>7216</v>
      </c>
      <c r="G7220">
        <v>612.78333333333353</v>
      </c>
      <c r="H7220">
        <f t="shared" si="934"/>
        <v>117.33229919593207</v>
      </c>
      <c r="I7220">
        <f t="shared" si="934"/>
        <v>75.787628658925399</v>
      </c>
      <c r="J7220">
        <f t="shared" si="934"/>
        <v>150.23425844182503</v>
      </c>
      <c r="K7220">
        <f t="shared" si="934"/>
        <v>14.276265258607395</v>
      </c>
      <c r="L7220">
        <f t="shared" si="934"/>
        <v>-39.6892577392383</v>
      </c>
      <c r="M7220">
        <f t="shared" si="927"/>
        <v>488.97836010220055</v>
      </c>
      <c r="O7220">
        <f t="shared" si="928"/>
        <v>15327.671396761552</v>
      </c>
      <c r="Q7220">
        <f t="shared" si="929"/>
        <v>123.80497323113298</v>
      </c>
      <c r="S7220">
        <f t="shared" si="933"/>
        <v>113.09082831204903</v>
      </c>
      <c r="Z7220">
        <f>IF(B7217&gt;=10,1,0)</f>
        <v>1</v>
      </c>
      <c r="AA7220">
        <f t="shared" si="931"/>
        <v>602.06918841424954</v>
      </c>
      <c r="AB7220">
        <f>IF(Z7220=1,G7220-AA7220,0)</f>
        <v>10.714144919083992</v>
      </c>
      <c r="AC7220">
        <f t="shared" si="932"/>
        <v>10.714144919083992</v>
      </c>
    </row>
    <row r="7221" spans="1:29" x14ac:dyDescent="0.25">
      <c r="A7221">
        <v>868.24</v>
      </c>
      <c r="B7221">
        <v>59.423166666666646</v>
      </c>
      <c r="F7221">
        <f t="shared" si="930"/>
        <v>7217</v>
      </c>
      <c r="G7221">
        <v>682.90666666666652</v>
      </c>
      <c r="H7221">
        <f t="shared" si="934"/>
        <v>117.35199455697018</v>
      </c>
      <c r="I7221">
        <f t="shared" si="934"/>
        <v>80.731456791480895</v>
      </c>
      <c r="J7221">
        <f t="shared" si="934"/>
        <v>177.31872047907655</v>
      </c>
      <c r="K7221">
        <f t="shared" si="934"/>
        <v>26.06154509081799</v>
      </c>
      <c r="L7221">
        <f t="shared" si="934"/>
        <v>-11.630406256715705</v>
      </c>
      <c r="M7221">
        <f t="shared" si="927"/>
        <v>560.87047694777891</v>
      </c>
      <c r="O7221">
        <f t="shared" si="928"/>
        <v>14892.83160110433</v>
      </c>
      <c r="Q7221">
        <f t="shared" si="929"/>
        <v>122.03618971888761</v>
      </c>
      <c r="S7221">
        <f t="shared" si="933"/>
        <v>110.41088333652708</v>
      </c>
      <c r="Z7221">
        <f>IF(B7218&gt;=10,1,0)</f>
        <v>1</v>
      </c>
      <c r="AA7221">
        <f t="shared" si="931"/>
        <v>671.28136028430595</v>
      </c>
      <c r="AB7221">
        <f>IF(Z7221=1,G7221-AA7221,0)</f>
        <v>11.625306382360577</v>
      </c>
      <c r="AC7221">
        <f t="shared" si="932"/>
        <v>11.625306382360577</v>
      </c>
    </row>
    <row r="7222" spans="1:29" x14ac:dyDescent="0.25">
      <c r="A7222">
        <v>896.75666666666643</v>
      </c>
      <c r="B7222">
        <v>62.897999999999996</v>
      </c>
      <c r="F7222">
        <f t="shared" si="930"/>
        <v>7218</v>
      </c>
      <c r="G7222">
        <v>764.41333333333353</v>
      </c>
      <c r="H7222">
        <f t="shared" si="934"/>
        <v>117.37167482478476</v>
      </c>
      <c r="I7222">
        <f t="shared" si="934"/>
        <v>84.301495183161407</v>
      </c>
      <c r="J7222">
        <f t="shared" si="934"/>
        <v>201.36921004689501</v>
      </c>
      <c r="K7222">
        <f t="shared" si="934"/>
        <v>37.398461428937622</v>
      </c>
      <c r="L7222">
        <f t="shared" si="934"/>
        <v>17.221038192046684</v>
      </c>
      <c r="M7222">
        <f t="shared" si="927"/>
        <v>628.69904596197443</v>
      </c>
      <c r="O7222">
        <f t="shared" si="928"/>
        <v>18418.367796715836</v>
      </c>
      <c r="Q7222">
        <f t="shared" si="929"/>
        <v>135.71428737135909</v>
      </c>
      <c r="S7222">
        <f t="shared" si="933"/>
        <v>107.47623724808808</v>
      </c>
      <c r="Z7222">
        <f>IF(B7219&gt;=10,1,0)</f>
        <v>1</v>
      </c>
      <c r="AA7222">
        <f t="shared" si="931"/>
        <v>736.1752832100625</v>
      </c>
      <c r="AB7222">
        <f>IF(Z7222=1,G7222-AA7222,0)</f>
        <v>28.238050123271023</v>
      </c>
      <c r="AC7222">
        <f t="shared" si="932"/>
        <v>28.238050123271023</v>
      </c>
    </row>
    <row r="7223" spans="1:29" x14ac:dyDescent="0.25">
      <c r="A7223">
        <v>921.23</v>
      </c>
      <c r="B7223">
        <v>65.337900000000005</v>
      </c>
      <c r="F7223">
        <f t="shared" si="930"/>
        <v>7219</v>
      </c>
      <c r="G7223">
        <v>815.84333333333348</v>
      </c>
      <c r="H7223">
        <f t="shared" si="934"/>
        <v>117.39133999684465</v>
      </c>
      <c r="I7223">
        <f t="shared" si="934"/>
        <v>86.436993262721799</v>
      </c>
      <c r="J7223">
        <f t="shared" si="934"/>
        <v>221.9742166007361</v>
      </c>
      <c r="K7223">
        <f t="shared" si="934"/>
        <v>48.091973671809981</v>
      </c>
      <c r="L7223">
        <f t="shared" si="934"/>
        <v>44.898897347155696</v>
      </c>
      <c r="M7223">
        <f t="shared" si="927"/>
        <v>689.83058716541723</v>
      </c>
      <c r="O7223">
        <f t="shared" si="928"/>
        <v>15879.21219677969</v>
      </c>
      <c r="Q7223">
        <f t="shared" si="929"/>
        <v>126.01274616791625</v>
      </c>
      <c r="S7223">
        <f t="shared" si="933"/>
        <v>118.70118099795317</v>
      </c>
      <c r="Z7223">
        <f>IF(B7220&gt;=10,1,0)</f>
        <v>1</v>
      </c>
      <c r="AA7223">
        <f t="shared" si="931"/>
        <v>808.53176816337043</v>
      </c>
      <c r="AB7223">
        <f>IF(Z7223=1,G7223-AA7223,0)</f>
        <v>7.3115651699630462</v>
      </c>
      <c r="AC7223">
        <f t="shared" si="932"/>
        <v>7.3115651699630462</v>
      </c>
    </row>
    <row r="7224" spans="1:29" x14ac:dyDescent="0.25">
      <c r="A7224">
        <v>914.43000000000006</v>
      </c>
      <c r="B7224">
        <v>66.408866666666697</v>
      </c>
      <c r="F7224">
        <f t="shared" si="930"/>
        <v>7220</v>
      </c>
      <c r="G7224">
        <v>868.24</v>
      </c>
      <c r="H7224">
        <f t="shared" si="934"/>
        <v>117.4109900706206</v>
      </c>
      <c r="I7224">
        <f t="shared" si="934"/>
        <v>87.101611721178131</v>
      </c>
      <c r="J7224">
        <f t="shared" si="934"/>
        <v>238.78118276564089</v>
      </c>
      <c r="K7224">
        <f t="shared" si="934"/>
        <v>57.958110358932188</v>
      </c>
      <c r="L7224">
        <f t="shared" si="934"/>
        <v>69.516970846968448</v>
      </c>
      <c r="M7224">
        <f t="shared" si="927"/>
        <v>741.80603204948932</v>
      </c>
      <c r="O7224">
        <f t="shared" si="928"/>
        <v>15985.548251710765</v>
      </c>
      <c r="Q7224">
        <f t="shared" si="929"/>
        <v>126.43396795051069</v>
      </c>
      <c r="S7224">
        <f t="shared" si="933"/>
        <v>111.25668885636671</v>
      </c>
      <c r="Z7224">
        <f>IF(B7221&gt;=10,1,0)</f>
        <v>1</v>
      </c>
      <c r="AA7224">
        <f t="shared" si="931"/>
        <v>853.06272090585605</v>
      </c>
      <c r="AB7224">
        <f>IF(Z7224=1,G7224-AA7224,0)</f>
        <v>15.177279094143955</v>
      </c>
      <c r="AC7224">
        <f t="shared" si="932"/>
        <v>15.177279094143955</v>
      </c>
    </row>
    <row r="7225" spans="1:29" x14ac:dyDescent="0.25">
      <c r="A7225">
        <v>896.35666666666702</v>
      </c>
      <c r="B7225">
        <v>65.924966666666649</v>
      </c>
      <c r="F7225">
        <f t="shared" si="930"/>
        <v>7221</v>
      </c>
      <c r="G7225">
        <v>896.75666666666643</v>
      </c>
      <c r="H7225">
        <f t="shared" si="934"/>
        <v>117.43062504358531</v>
      </c>
      <c r="I7225">
        <f t="shared" si="934"/>
        <v>86.284040889955079</v>
      </c>
      <c r="J7225">
        <f t="shared" si="934"/>
        <v>251.50253669077603</v>
      </c>
      <c r="K7225">
        <f t="shared" si="934"/>
        <v>66.827134220207583</v>
      </c>
      <c r="L7225">
        <f t="shared" si="934"/>
        <v>89.397577665788177</v>
      </c>
      <c r="M7225">
        <f t="shared" si="927"/>
        <v>782.47908079646118</v>
      </c>
      <c r="O7225">
        <f t="shared" si="928"/>
        <v>13059.366632322137</v>
      </c>
      <c r="Q7225">
        <f t="shared" si="929"/>
        <v>114.27758587020526</v>
      </c>
      <c r="S7225">
        <f t="shared" si="933"/>
        <v>110.79564441960032</v>
      </c>
      <c r="Z7225">
        <f>IF(B7222&gt;=10,1,0)</f>
        <v>1</v>
      </c>
      <c r="AA7225">
        <f t="shared" si="931"/>
        <v>893.27472521606148</v>
      </c>
      <c r="AB7225">
        <f>IF(Z7225=1,G7225-AA7225,0)</f>
        <v>3.4819414506049498</v>
      </c>
      <c r="AC7225">
        <f t="shared" si="932"/>
        <v>3.4819414506049498</v>
      </c>
    </row>
    <row r="7226" spans="1:29" x14ac:dyDescent="0.25">
      <c r="A7226">
        <v>892.82333333333349</v>
      </c>
      <c r="B7226">
        <v>63.973866666666694</v>
      </c>
      <c r="F7226">
        <f t="shared" si="930"/>
        <v>7222</v>
      </c>
      <c r="G7226">
        <v>921.23</v>
      </c>
      <c r="H7226">
        <f t="shared" si="934"/>
        <v>117.45024491321344</v>
      </c>
      <c r="I7226">
        <f t="shared" si="934"/>
        <v>83.998193195077263</v>
      </c>
      <c r="J7226">
        <f t="shared" si="934"/>
        <v>259.92061248345692</v>
      </c>
      <c r="K7226">
        <f t="shared" si="934"/>
        <v>74.546462340319337</v>
      </c>
      <c r="L7226">
        <f t="shared" si="934"/>
        <v>103.185887303169</v>
      </c>
      <c r="M7226">
        <f t="shared" si="927"/>
        <v>810.13856652138497</v>
      </c>
      <c r="O7226">
        <f t="shared" si="928"/>
        <v>12341.306592333551</v>
      </c>
      <c r="Q7226">
        <f t="shared" si="929"/>
        <v>111.09143347861504</v>
      </c>
      <c r="S7226">
        <f t="shared" si="933"/>
        <v>99.818375133713005</v>
      </c>
      <c r="Z7226">
        <f>IF(B7223&gt;=10,1,0)</f>
        <v>1</v>
      </c>
      <c r="AA7226">
        <f t="shared" si="931"/>
        <v>909.95694165509803</v>
      </c>
      <c r="AB7226">
        <f>IF(Z7226=1,G7226-AA7226,0)</f>
        <v>11.273058344901983</v>
      </c>
      <c r="AC7226">
        <f t="shared" si="932"/>
        <v>11.273058344901983</v>
      </c>
    </row>
    <row r="7227" spans="1:29" x14ac:dyDescent="0.25">
      <c r="A7227">
        <v>881.12333333333345</v>
      </c>
      <c r="B7227">
        <v>60.854500000000002</v>
      </c>
      <c r="F7227">
        <f t="shared" si="930"/>
        <v>7223</v>
      </c>
      <c r="G7227">
        <v>914.43000000000006</v>
      </c>
      <c r="H7227">
        <f t="shared" si="934"/>
        <v>117.46984967698157</v>
      </c>
      <c r="I7227">
        <f t="shared" si="934"/>
        <v>80.282966412416997</v>
      </c>
      <c r="J7227">
        <f t="shared" si="934"/>
        <v>263.89137453293932</v>
      </c>
      <c r="K7227">
        <f t="shared" si="934"/>
        <v>80.983291199142045</v>
      </c>
      <c r="L7227">
        <f t="shared" si="934"/>
        <v>109.94224924358278</v>
      </c>
      <c r="M7227">
        <f t="shared" si="927"/>
        <v>823.60689735121173</v>
      </c>
      <c r="O7227">
        <f t="shared" si="928"/>
        <v>8248.8359747523427</v>
      </c>
      <c r="Q7227">
        <f t="shared" si="929"/>
        <v>90.823102648788336</v>
      </c>
      <c r="S7227">
        <f t="shared" si="933"/>
        <v>96.644507370785803</v>
      </c>
      <c r="Z7227">
        <f>IF(B7224&gt;=10,1,0)</f>
        <v>1</v>
      </c>
      <c r="AA7227">
        <f t="shared" si="931"/>
        <v>920.25140472199757</v>
      </c>
      <c r="AB7227">
        <f>IF(Z7227=1,G7227-AA7227,0)</f>
        <v>-5.82140472199751</v>
      </c>
      <c r="AC7227">
        <f t="shared" si="932"/>
        <v>5.82140472199751</v>
      </c>
    </row>
    <row r="7228" spans="1:29" x14ac:dyDescent="0.25">
      <c r="A7228">
        <v>844.47333333333347</v>
      </c>
      <c r="B7228">
        <v>56.908433333333349</v>
      </c>
      <c r="F7228">
        <f t="shared" si="930"/>
        <v>7224</v>
      </c>
      <c r="G7228">
        <v>896.35666666666702</v>
      </c>
      <c r="H7228">
        <f t="shared" si="934"/>
        <v>117.48943933236825</v>
      </c>
      <c r="I7228">
        <f t="shared" si="934"/>
        <v>75.201581752669867</v>
      </c>
      <c r="J7228">
        <f t="shared" si="934"/>
        <v>263.34688199965086</v>
      </c>
      <c r="K7228">
        <f t="shared" si="934"/>
        <v>86.026881426928071</v>
      </c>
      <c r="L7228">
        <f t="shared" si="934"/>
        <v>109.20622858620263</v>
      </c>
      <c r="M7228">
        <f t="shared" si="927"/>
        <v>822.30817938396876</v>
      </c>
      <c r="O7228">
        <f t="shared" si="928"/>
        <v>5483.1784688559264</v>
      </c>
      <c r="Q7228">
        <f t="shared" si="929"/>
        <v>74.048487282698261</v>
      </c>
      <c r="S7228">
        <f t="shared" si="933"/>
        <v>78.958619865066623</v>
      </c>
      <c r="Z7228">
        <f>IF(B7225&gt;=10,1,0)</f>
        <v>1</v>
      </c>
      <c r="AA7228">
        <f t="shared" si="931"/>
        <v>901.26679924903533</v>
      </c>
      <c r="AB7228">
        <f>IF(Z7228=1,G7228-AA7228,0)</f>
        <v>-4.9101325823683055</v>
      </c>
      <c r="AC7228">
        <f t="shared" si="932"/>
        <v>4.9101325823683055</v>
      </c>
    </row>
    <row r="7229" spans="1:29" x14ac:dyDescent="0.25">
      <c r="A7229">
        <v>773.98666666666702</v>
      </c>
      <c r="B7229">
        <v>52.413933333333347</v>
      </c>
      <c r="F7229">
        <f t="shared" si="930"/>
        <v>7225</v>
      </c>
      <c r="G7229">
        <v>892.82333333333349</v>
      </c>
      <c r="H7229">
        <f t="shared" si="934"/>
        <v>117.50901387685397</v>
      </c>
      <c r="I7229">
        <f t="shared" si="934"/>
        <v>68.840508039659298</v>
      </c>
      <c r="J7229">
        <f t="shared" si="934"/>
        <v>258.29645130179898</v>
      </c>
      <c r="K7229">
        <f t="shared" si="934"/>
        <v>89.590462967281539</v>
      </c>
      <c r="L7229">
        <f t="shared" si="934"/>
        <v>101.02798392249858</v>
      </c>
      <c r="M7229">
        <f t="shared" si="927"/>
        <v>806.30158639424144</v>
      </c>
      <c r="O7229">
        <f t="shared" si="928"/>
        <v>7486.0126933922857</v>
      </c>
      <c r="Q7229">
        <f t="shared" si="929"/>
        <v>86.521746939092054</v>
      </c>
      <c r="S7229">
        <f t="shared" si="933"/>
        <v>63.563489964113948</v>
      </c>
      <c r="Z7229">
        <f>IF(B7226&gt;=10,1,0)</f>
        <v>1</v>
      </c>
      <c r="AA7229">
        <f t="shared" si="931"/>
        <v>869.8650763583554</v>
      </c>
      <c r="AB7229">
        <f>IF(Z7229=1,G7229-AA7229,0)</f>
        <v>22.958256974978099</v>
      </c>
      <c r="AC7229">
        <f t="shared" si="932"/>
        <v>22.958256974978099</v>
      </c>
    </row>
    <row r="7230" spans="1:29" x14ac:dyDescent="0.25">
      <c r="A7230">
        <v>728.01666666666699</v>
      </c>
      <c r="B7230">
        <v>47.568766666666704</v>
      </c>
      <c r="F7230">
        <f t="shared" si="930"/>
        <v>7226</v>
      </c>
      <c r="G7230">
        <v>881.12333333333345</v>
      </c>
      <c r="H7230">
        <f t="shared" si="934"/>
        <v>117.52857330792111</v>
      </c>
      <c r="I7230">
        <f t="shared" si="934"/>
        <v>61.307990289096608</v>
      </c>
      <c r="J7230">
        <f t="shared" si="934"/>
        <v>248.82649670886931</v>
      </c>
      <c r="K7230">
        <f t="shared" si="934"/>
        <v>91.612727871447206</v>
      </c>
      <c r="L7230">
        <f t="shared" si="934"/>
        <v>85.96484911111618</v>
      </c>
      <c r="M7230">
        <f t="shared" si="927"/>
        <v>776.27780357459949</v>
      </c>
      <c r="O7230">
        <f t="shared" si="928"/>
        <v>10992.585110389569</v>
      </c>
      <c r="Q7230">
        <f t="shared" si="929"/>
        <v>104.84552975873396</v>
      </c>
      <c r="S7230">
        <f t="shared" si="933"/>
        <v>73.893085806367665</v>
      </c>
      <c r="Z7230">
        <f>IF(B7227&gt;=10,1,0)</f>
        <v>1</v>
      </c>
      <c r="AA7230">
        <f t="shared" si="931"/>
        <v>850.1708893809672</v>
      </c>
      <c r="AB7230">
        <f>IF(Z7230=1,G7230-AA7230,0)</f>
        <v>30.952443952366252</v>
      </c>
      <c r="AC7230">
        <f t="shared" si="932"/>
        <v>30.952443952366252</v>
      </c>
    </row>
    <row r="7231" spans="1:29" x14ac:dyDescent="0.25">
      <c r="A7231">
        <v>657.7233333333329</v>
      </c>
      <c r="B7231">
        <v>42.507100000000001</v>
      </c>
      <c r="F7231">
        <f t="shared" si="930"/>
        <v>7227</v>
      </c>
      <c r="G7231">
        <v>844.47333333333347</v>
      </c>
      <c r="H7231">
        <f t="shared" si="934"/>
        <v>117.54811762305407</v>
      </c>
      <c r="I7231">
        <f t="shared" si="934"/>
        <v>52.732207726522425</v>
      </c>
      <c r="J7231">
        <f t="shared" si="934"/>
        <v>235.09905176951426</v>
      </c>
      <c r="K7231">
        <f t="shared" si="934"/>
        <v>92.058885041842402</v>
      </c>
      <c r="L7231">
        <f t="shared" si="934"/>
        <v>65.043351896443525</v>
      </c>
      <c r="M7231">
        <f t="shared" si="927"/>
        <v>733.51878034352569</v>
      </c>
      <c r="O7231">
        <f t="shared" si="928"/>
        <v>12310.912829168063</v>
      </c>
      <c r="Q7231">
        <f t="shared" si="929"/>
        <v>110.95455298980778</v>
      </c>
      <c r="S7231">
        <f t="shared" si="933"/>
        <v>91.900544980449737</v>
      </c>
      <c r="Z7231">
        <f>IF(B7228&gt;=10,1,0)</f>
        <v>1</v>
      </c>
      <c r="AA7231">
        <f t="shared" si="931"/>
        <v>825.41932532397539</v>
      </c>
      <c r="AB7231">
        <f>IF(Z7231=1,G7231-AA7231,0)</f>
        <v>19.054008009358085</v>
      </c>
      <c r="AC7231">
        <f t="shared" si="932"/>
        <v>19.054008009358085</v>
      </c>
    </row>
    <row r="7232" spans="1:29" x14ac:dyDescent="0.25">
      <c r="A7232">
        <v>559.97666666666692</v>
      </c>
      <c r="B7232">
        <v>37.322366666666696</v>
      </c>
      <c r="F7232">
        <f t="shared" si="930"/>
        <v>7228</v>
      </c>
      <c r="G7232">
        <v>773.98666666666702</v>
      </c>
      <c r="H7232">
        <f t="shared" si="934"/>
        <v>117.56764681973912</v>
      </c>
      <c r="I7232">
        <f t="shared" si="934"/>
        <v>43.259092589158676</v>
      </c>
      <c r="J7232">
        <f t="shared" si="934"/>
        <v>217.34899687261282</v>
      </c>
      <c r="K7232">
        <f t="shared" si="934"/>
        <v>90.921258778997512</v>
      </c>
      <c r="L7232">
        <f t="shared" si="934"/>
        <v>39.68925773925114</v>
      </c>
      <c r="M7232">
        <f t="shared" si="927"/>
        <v>679.82341908590831</v>
      </c>
      <c r="O7232">
        <f t="shared" si="928"/>
        <v>8866.7171949552612</v>
      </c>
      <c r="Q7232">
        <f t="shared" si="929"/>
        <v>94.163247580758707</v>
      </c>
      <c r="S7232">
        <f t="shared" si="933"/>
        <v>98.899755284063104</v>
      </c>
      <c r="Z7232">
        <f>IF(B7229&gt;=10,1,0)</f>
        <v>1</v>
      </c>
      <c r="AA7232">
        <f t="shared" si="931"/>
        <v>778.72317436997139</v>
      </c>
      <c r="AB7232">
        <f>IF(Z7232=1,G7232-AA7232,0)</f>
        <v>-4.736507703304369</v>
      </c>
      <c r="AC7232">
        <f t="shared" si="932"/>
        <v>4.736507703304369</v>
      </c>
    </row>
    <row r="7233" spans="1:29" x14ac:dyDescent="0.25">
      <c r="A7233">
        <v>523.32333333333349</v>
      </c>
      <c r="B7233">
        <v>32.082466666666647</v>
      </c>
      <c r="F7233">
        <f t="shared" si="930"/>
        <v>7229</v>
      </c>
      <c r="G7233">
        <v>728.01666666666699</v>
      </c>
      <c r="H7233">
        <f t="shared" si="934"/>
        <v>117.58716089546454</v>
      </c>
      <c r="I7233">
        <f t="shared" si="934"/>
        <v>33.049846828616445</v>
      </c>
      <c r="J7233">
        <f t="shared" si="934"/>
        <v>195.88004037867569</v>
      </c>
      <c r="K7233">
        <f t="shared" si="934"/>
        <v>88.219420834487508</v>
      </c>
      <c r="L7233">
        <f t="shared" si="934"/>
        <v>11.630406256704386</v>
      </c>
      <c r="M7233">
        <f t="shared" si="927"/>
        <v>617.40404148009759</v>
      </c>
      <c r="O7233">
        <f t="shared" si="928"/>
        <v>12235.152850664488</v>
      </c>
      <c r="Q7233">
        <f t="shared" si="929"/>
        <v>110.6126251865694</v>
      </c>
      <c r="S7233">
        <f t="shared" si="933"/>
        <v>83.746102206613045</v>
      </c>
      <c r="Z7233">
        <f>IF(B7230&gt;=10,1,0)</f>
        <v>1</v>
      </c>
      <c r="AA7233">
        <f t="shared" si="931"/>
        <v>701.15014368671063</v>
      </c>
      <c r="AB7233">
        <f>IF(Z7233=1,G7233-AA7233,0)</f>
        <v>26.866522979956358</v>
      </c>
      <c r="AC7233">
        <f t="shared" si="932"/>
        <v>26.866522979956358</v>
      </c>
    </row>
    <row r="7234" spans="1:29" x14ac:dyDescent="0.25">
      <c r="A7234">
        <v>283.78333333333353</v>
      </c>
      <c r="B7234">
        <v>26.8396333333333</v>
      </c>
      <c r="F7234">
        <f t="shared" si="930"/>
        <v>7230</v>
      </c>
      <c r="G7234">
        <v>657.7233333333329</v>
      </c>
      <c r="H7234">
        <f t="shared" si="934"/>
        <v>117.60665984772052</v>
      </c>
      <c r="I7234">
        <f t="shared" si="934"/>
        <v>22.278198972088617</v>
      </c>
      <c r="J7234">
        <f t="shared" si="934"/>
        <v>171.05952208567049</v>
      </c>
      <c r="K7234">
        <f t="shared" si="934"/>
        <v>83.999853698013084</v>
      </c>
      <c r="L7234">
        <f t="shared" si="934"/>
        <v>-17.221038192057922</v>
      </c>
      <c r="M7234">
        <f t="shared" si="927"/>
        <v>548.7603626975839</v>
      </c>
      <c r="O7234">
        <f t="shared" si="928"/>
        <v>11872.928969767099</v>
      </c>
      <c r="Q7234">
        <f t="shared" si="929"/>
        <v>108.962970635749</v>
      </c>
      <c r="S7234">
        <f t="shared" si="933"/>
        <v>96.114196232841607</v>
      </c>
      <c r="Z7234">
        <f>IF(B7231&gt;=10,1,0)</f>
        <v>1</v>
      </c>
      <c r="AA7234">
        <f t="shared" si="931"/>
        <v>644.87455893042556</v>
      </c>
      <c r="AB7234">
        <f>IF(Z7234=1,G7234-AA7234,0)</f>
        <v>12.848774402907338</v>
      </c>
      <c r="AC7234">
        <f t="shared" si="932"/>
        <v>12.848774402907338</v>
      </c>
    </row>
    <row r="7235" spans="1:29" x14ac:dyDescent="0.25">
      <c r="A7235">
        <v>235.32</v>
      </c>
      <c r="B7235">
        <v>21.638933333333348</v>
      </c>
      <c r="F7235">
        <f t="shared" si="930"/>
        <v>7231</v>
      </c>
      <c r="G7235">
        <v>559.97666666666692</v>
      </c>
      <c r="H7235">
        <f t="shared" si="934"/>
        <v>117.62614367399922</v>
      </c>
      <c r="I7235">
        <f t="shared" si="934"/>
        <v>11.127447821644102</v>
      </c>
      <c r="J7235">
        <f t="shared" si="934"/>
        <v>143.31212794312108</v>
      </c>
      <c r="K7235">
        <f t="shared" si="934"/>
        <v>78.335150911448665</v>
      </c>
      <c r="L7235">
        <f t="shared" si="934"/>
        <v>-44.898897347143119</v>
      </c>
      <c r="M7235">
        <f t="shared" si="927"/>
        <v>476.53913928921895</v>
      </c>
      <c r="O7235">
        <f t="shared" si="928"/>
        <v>6961.8209748623785</v>
      </c>
      <c r="Q7235">
        <f t="shared" si="929"/>
        <v>83.437527377447964</v>
      </c>
      <c r="S7235">
        <f t="shared" si="933"/>
        <v>95.820962958934714</v>
      </c>
      <c r="Z7235">
        <f>IF(B7232&gt;=10,1,0)</f>
        <v>1</v>
      </c>
      <c r="AA7235">
        <f t="shared" si="931"/>
        <v>572.36010224815368</v>
      </c>
      <c r="AB7235">
        <f>IF(Z7235=1,G7235-AA7235,0)</f>
        <v>-12.383435581486765</v>
      </c>
      <c r="AC7235">
        <f t="shared" si="932"/>
        <v>12.383435581486765</v>
      </c>
    </row>
    <row r="7236" spans="1:29" x14ac:dyDescent="0.25">
      <c r="A7236">
        <v>136.90333333333348</v>
      </c>
      <c r="B7236">
        <v>16.5219666666667</v>
      </c>
      <c r="F7236">
        <f t="shared" si="930"/>
        <v>7232</v>
      </c>
      <c r="G7236">
        <v>523.32333333333349</v>
      </c>
      <c r="H7236">
        <f t="shared" si="934"/>
        <v>117.64561237179471</v>
      </c>
      <c r="I7236">
        <f t="shared" si="934"/>
        <v>-0.21265670191008534</v>
      </c>
      <c r="J7236">
        <f t="shared" si="934"/>
        <v>113.11262355783737</v>
      </c>
      <c r="K7236">
        <f t="shared" si="934"/>
        <v>71.322768167675022</v>
      </c>
      <c r="L7236">
        <f t="shared" si="934"/>
        <v>-69.516970846957747</v>
      </c>
      <c r="M7236">
        <f t="shared" si="927"/>
        <v>403.38854283458829</v>
      </c>
      <c r="O7236">
        <f t="shared" si="928"/>
        <v>14384.353971977902</v>
      </c>
      <c r="Q7236">
        <f t="shared" si="929"/>
        <v>119.9347904987452</v>
      </c>
      <c r="S7236">
        <f t="shared" si="933"/>
        <v>73.811807743157829</v>
      </c>
      <c r="Z7236">
        <f>IF(B7233&gt;=10,1,0)</f>
        <v>1</v>
      </c>
      <c r="AA7236">
        <f t="shared" si="931"/>
        <v>477.20035057774612</v>
      </c>
      <c r="AB7236">
        <f>IF(Z7236=1,G7236-AA7236,0)</f>
        <v>46.122982755587373</v>
      </c>
      <c r="AC7236">
        <f t="shared" si="932"/>
        <v>46.122982755587373</v>
      </c>
    </row>
    <row r="7237" spans="1:29" x14ac:dyDescent="0.25">
      <c r="A7237">
        <v>149.41333333333353</v>
      </c>
      <c r="B7237">
        <v>11.5319</v>
      </c>
      <c r="F7237">
        <f t="shared" si="930"/>
        <v>7233</v>
      </c>
      <c r="G7237">
        <v>283.78333333333353</v>
      </c>
      <c r="H7237">
        <f t="shared" si="934"/>
        <v>117.66506593860302</v>
      </c>
      <c r="I7237">
        <f t="shared" si="934"/>
        <v>-11.549142492367766</v>
      </c>
      <c r="J7237">
        <f t="shared" si="934"/>
        <v>80.977730822707144</v>
      </c>
      <c r="K7237">
        <f t="shared" si="934"/>
        <v>63.083346680324951</v>
      </c>
      <c r="L7237">
        <f t="shared" si="934"/>
        <v>-89.397577665794884</v>
      </c>
      <c r="M7237">
        <f t="shared" si="927"/>
        <v>331.81658956962144</v>
      </c>
      <c r="O7237">
        <f t="shared" si="928"/>
        <v>2307.1937046608914</v>
      </c>
      <c r="Q7237">
        <f t="shared" si="929"/>
        <v>-48.033256236287912</v>
      </c>
      <c r="S7237">
        <f t="shared" si="933"/>
        <v>103.3477004111671</v>
      </c>
      <c r="Z7237">
        <f>IF(B7234&gt;=10,1,0)</f>
        <v>1</v>
      </c>
      <c r="AA7237">
        <f t="shared" si="931"/>
        <v>435.16428998078857</v>
      </c>
      <c r="AB7237">
        <f>IF(Z7237=1,G7237-AA7237,0)</f>
        <v>-151.38095664745504</v>
      </c>
      <c r="AC7237">
        <f t="shared" si="932"/>
        <v>151.38095664745504</v>
      </c>
    </row>
    <row r="7238" spans="1:29" x14ac:dyDescent="0.25">
      <c r="A7238">
        <v>81.53333333333336</v>
      </c>
      <c r="B7238">
        <v>6.7258666666666649</v>
      </c>
      <c r="F7238">
        <f t="shared" si="930"/>
        <v>7234</v>
      </c>
      <c r="G7238">
        <v>235.32</v>
      </c>
      <c r="H7238">
        <f t="shared" si="934"/>
        <v>117.68450437192217</v>
      </c>
      <c r="I7238">
        <f t="shared" si="934"/>
        <v>-22.689099022691732</v>
      </c>
      <c r="J7238">
        <f t="shared" si="934"/>
        <v>47.457286661959543</v>
      </c>
      <c r="K7238">
        <f t="shared" si="934"/>
        <v>53.758637669231462</v>
      </c>
      <c r="L7238">
        <f t="shared" si="934"/>
        <v>-103.18588730317309</v>
      </c>
      <c r="M7238">
        <f t="shared" ref="M7238:M7301" si="935" xml:space="preserve"> SUM(H7238:L7238)+$G$3</f>
        <v>264.06260866339738</v>
      </c>
      <c r="O7238">
        <f t="shared" ref="O7238:O7301" si="936">(G7238-M7238)^2</f>
        <v>826.13755277720679</v>
      </c>
      <c r="Q7238">
        <f t="shared" ref="Q7238:Q7301" si="937">G7238-M7238</f>
        <v>-28.742608663397391</v>
      </c>
      <c r="S7238">
        <f t="shared" si="933"/>
        <v>-40.36893314027504</v>
      </c>
      <c r="Z7238">
        <f>IF(B7235&gt;=10,1,0)</f>
        <v>1</v>
      </c>
      <c r="AA7238">
        <f t="shared" si="931"/>
        <v>223.69367552312235</v>
      </c>
      <c r="AB7238">
        <f>IF(Z7238=1,G7238-AA7238,0)</f>
        <v>11.626324476877642</v>
      </c>
      <c r="AC7238">
        <f t="shared" si="932"/>
        <v>11.626324476877642</v>
      </c>
    </row>
    <row r="7239" spans="1:29" x14ac:dyDescent="0.25">
      <c r="A7239">
        <v>18.656666666666649</v>
      </c>
      <c r="B7239">
        <v>2.2392666666666652</v>
      </c>
      <c r="F7239">
        <f t="shared" ref="F7239:F7302" si="938">F7238+1</f>
        <v>7235</v>
      </c>
      <c r="G7239">
        <v>136.90333333333348</v>
      </c>
      <c r="H7239">
        <f t="shared" si="934"/>
        <v>117.70392766925202</v>
      </c>
      <c r="I7239">
        <f t="shared" si="934"/>
        <v>-33.442960061800946</v>
      </c>
      <c r="J7239">
        <f t="shared" si="934"/>
        <v>13.124835168780457</v>
      </c>
      <c r="K7239">
        <f t="shared" si="934"/>
        <v>43.509063668784826</v>
      </c>
      <c r="L7239">
        <f t="shared" si="934"/>
        <v>-109.94224924358397</v>
      </c>
      <c r="M7239">
        <f t="shared" si="935"/>
        <v>201.98978348758141</v>
      </c>
      <c r="O7239">
        <f t="shared" si="936"/>
        <v>4236.2459936814003</v>
      </c>
      <c r="Q7239">
        <f t="shared" si="937"/>
        <v>-65.086450154247927</v>
      </c>
      <c r="S7239">
        <f t="shared" si="933"/>
        <v>-34.144374581802545</v>
      </c>
      <c r="Z7239">
        <f>IF(B7236&gt;=10,1,0)</f>
        <v>1</v>
      </c>
      <c r="AA7239">
        <f t="shared" si="931"/>
        <v>167.84540890577887</v>
      </c>
      <c r="AB7239">
        <f>IF(Z7239=1,G7239-AA7239,0)</f>
        <v>-30.94207557244539</v>
      </c>
      <c r="AC7239">
        <f t="shared" si="932"/>
        <v>30.94207557244539</v>
      </c>
    </row>
    <row r="7240" spans="1:29" x14ac:dyDescent="0.25">
      <c r="A7240">
        <v>0</v>
      </c>
      <c r="B7240">
        <v>5.3666666666666498E-3</v>
      </c>
      <c r="F7240">
        <f t="shared" si="938"/>
        <v>7236</v>
      </c>
      <c r="G7240">
        <v>149.41333333333353</v>
      </c>
      <c r="H7240">
        <f t="shared" si="934"/>
        <v>117.72333582809446</v>
      </c>
      <c r="I7240">
        <f t="shared" si="934"/>
        <v>-43.627729482051883</v>
      </c>
      <c r="J7240">
        <f t="shared" si="934"/>
        <v>-21.432185893028144</v>
      </c>
      <c r="K7240">
        <f t="shared" si="934"/>
        <v>32.510958614512241</v>
      </c>
      <c r="L7240">
        <f t="shared" si="934"/>
        <v>-109.20622858620476</v>
      </c>
      <c r="M7240">
        <f t="shared" si="935"/>
        <v>147.00531676747093</v>
      </c>
      <c r="O7240">
        <f t="shared" si="936"/>
        <v>5.7985437814686893</v>
      </c>
      <c r="Q7240">
        <f t="shared" si="937"/>
        <v>2.4080165658625958</v>
      </c>
      <c r="S7240">
        <f t="shared" si="933"/>
        <v>-62.859635700193522</v>
      </c>
      <c r="Z7240">
        <f>IF(B7237&gt;=10,1,0)</f>
        <v>1</v>
      </c>
      <c r="AA7240">
        <f t="shared" si="931"/>
        <v>84.145681067277408</v>
      </c>
      <c r="AB7240">
        <f>IF(Z7240=1,G7240-AA7240,0)</f>
        <v>65.267652266056118</v>
      </c>
      <c r="AC7240">
        <f t="shared" si="932"/>
        <v>65.267652266056118</v>
      </c>
    </row>
    <row r="7241" spans="1:29" x14ac:dyDescent="0.25">
      <c r="A7241">
        <v>0</v>
      </c>
      <c r="B7241">
        <v>0</v>
      </c>
      <c r="F7241">
        <f t="shared" si="938"/>
        <v>7237</v>
      </c>
      <c r="G7241">
        <v>81.53333333333336</v>
      </c>
      <c r="H7241">
        <f t="shared" si="934"/>
        <v>117.74272884595337</v>
      </c>
      <c r="I7241">
        <f t="shared" si="934"/>
        <v>-53.070095264833135</v>
      </c>
      <c r="J7241">
        <f t="shared" si="934"/>
        <v>-55.622496312082632</v>
      </c>
      <c r="K7241">
        <f t="shared" si="934"/>
        <v>20.953534189501941</v>
      </c>
      <c r="L7241">
        <f t="shared" si="934"/>
        <v>-101.02798392250415</v>
      </c>
      <c r="M7241">
        <f t="shared" si="935"/>
        <v>100.01285382218441</v>
      </c>
      <c r="O7241">
        <f t="shared" si="936"/>
        <v>341.49267749786577</v>
      </c>
      <c r="Q7241">
        <f t="shared" si="937"/>
        <v>-18.479520488851051</v>
      </c>
      <c r="S7241">
        <f t="shared" si="933"/>
        <v>0.45088333122302648</v>
      </c>
      <c r="Z7241">
        <f>IF(B7238&gt;=10,1,0)</f>
        <v>0</v>
      </c>
      <c r="AA7241">
        <f t="shared" si="931"/>
        <v>100.46373715340744</v>
      </c>
      <c r="AB7241">
        <f>IF(Z7241=1,G7241-AA7241,0)</f>
        <v>0</v>
      </c>
      <c r="AC7241">
        <f t="shared" si="932"/>
        <v>0</v>
      </c>
    </row>
    <row r="7242" spans="1:29" x14ac:dyDescent="0.25">
      <c r="A7242">
        <v>0</v>
      </c>
      <c r="B7242">
        <v>0</v>
      </c>
      <c r="F7242">
        <f t="shared" si="938"/>
        <v>7238</v>
      </c>
      <c r="G7242">
        <v>18.656666666666649</v>
      </c>
      <c r="H7242">
        <f t="shared" si="934"/>
        <v>117.76210672033446</v>
      </c>
      <c r="I7242">
        <f t="shared" si="934"/>
        <v>-61.609378713674054</v>
      </c>
      <c r="J7242">
        <f t="shared" si="934"/>
        <v>-88.861090397796602</v>
      </c>
      <c r="K7242">
        <f t="shared" si="934"/>
        <v>9.0356246217258978</v>
      </c>
      <c r="L7242">
        <f t="shared" si="934"/>
        <v>-85.964849111109032</v>
      </c>
      <c r="M7242">
        <f t="shared" si="935"/>
        <v>61.39957940562968</v>
      </c>
      <c r="O7242">
        <f t="shared" si="936"/>
        <v>1826.9565894106079</v>
      </c>
      <c r="Q7242">
        <f t="shared" si="937"/>
        <v>-42.742912738963028</v>
      </c>
      <c r="S7242">
        <f t="shared" si="933"/>
        <v>-13.477532808563611</v>
      </c>
      <c r="Z7242">
        <f>IF(B7239&gt;=10,1,0)</f>
        <v>0</v>
      </c>
      <c r="AA7242">
        <f t="shared" ref="AA7242:AA7305" si="939">S7242+M7242</f>
        <v>47.922046597066071</v>
      </c>
      <c r="AB7242">
        <f>IF(Z7242=1,G7242-AA7242,0)</f>
        <v>0</v>
      </c>
      <c r="AC7242">
        <f t="shared" ref="AC7242:AC7305" si="940">ABS(AB7242)</f>
        <v>0</v>
      </c>
    </row>
    <row r="7243" spans="1:29" x14ac:dyDescent="0.25">
      <c r="A7243">
        <v>0</v>
      </c>
      <c r="B7243">
        <v>0</v>
      </c>
      <c r="F7243">
        <f t="shared" si="938"/>
        <v>7239</v>
      </c>
      <c r="G7243">
        <v>0</v>
      </c>
      <c r="H7243">
        <f t="shared" si="934"/>
        <v>117.78146944874548</v>
      </c>
      <c r="I7243">
        <f t="shared" si="934"/>
        <v>-69.100268688854186</v>
      </c>
      <c r="J7243">
        <f t="shared" si="934"/>
        <v>-120.57924658982674</v>
      </c>
      <c r="K7243">
        <f t="shared" si="934"/>
        <v>-3.0377340651582543</v>
      </c>
      <c r="L7243">
        <f t="shared" si="934"/>
        <v>-65.043351896434331</v>
      </c>
      <c r="M7243">
        <f t="shared" si="935"/>
        <v>31.058034494620983</v>
      </c>
      <c r="O7243">
        <f t="shared" si="936"/>
        <v>964.60150666906691</v>
      </c>
      <c r="Q7243">
        <f t="shared" si="937"/>
        <v>-31.058034494620983</v>
      </c>
      <c r="S7243">
        <f t="shared" ref="S7243:S7306" si="941">Q7242*$V$5 + Q7241*$V$6 + Q7240*$V$7 + Q7239*$V$8</f>
        <v>-35.818550741944136</v>
      </c>
      <c r="Z7243">
        <f>IF(B7240&gt;=10,1,0)</f>
        <v>0</v>
      </c>
      <c r="AA7243">
        <f t="shared" si="939"/>
        <v>-4.760516247323153</v>
      </c>
      <c r="AB7243">
        <f>IF(Z7243=1,G7243-AA7243,0)</f>
        <v>0</v>
      </c>
      <c r="AC7243">
        <f t="shared" si="940"/>
        <v>0</v>
      </c>
    </row>
    <row r="7244" spans="1:29" x14ac:dyDescent="0.25">
      <c r="A7244">
        <v>0</v>
      </c>
      <c r="B7244">
        <v>0</v>
      </c>
      <c r="F7244">
        <f t="shared" si="938"/>
        <v>7240</v>
      </c>
      <c r="G7244">
        <v>0</v>
      </c>
      <c r="H7244">
        <f t="shared" si="934"/>
        <v>117.80081702869604</v>
      </c>
      <c r="I7244">
        <f t="shared" si="934"/>
        <v>-75.415294335686852</v>
      </c>
      <c r="J7244">
        <f t="shared" si="934"/>
        <v>-150.2342584418227</v>
      </c>
      <c r="K7244">
        <f t="shared" si="934"/>
        <v>-15.058831496806055</v>
      </c>
      <c r="L7244">
        <f t="shared" si="934"/>
        <v>-39.689257739240531</v>
      </c>
      <c r="M7244">
        <f t="shared" si="935"/>
        <v>8.4403413012889246</v>
      </c>
      <c r="O7244">
        <f t="shared" si="936"/>
        <v>71.239361282243621</v>
      </c>
      <c r="Q7244">
        <f t="shared" si="937"/>
        <v>-8.4403413012889246</v>
      </c>
      <c r="S7244">
        <f t="shared" si="941"/>
        <v>-29.65465420463585</v>
      </c>
      <c r="Z7244">
        <f>IF(B7241&gt;=10,1,0)</f>
        <v>0</v>
      </c>
      <c r="AA7244">
        <f t="shared" si="939"/>
        <v>-21.214312903346926</v>
      </c>
      <c r="AB7244">
        <f>IF(Z7244=1,G7244-AA7244,0)</f>
        <v>0</v>
      </c>
      <c r="AC7244">
        <f t="shared" si="940"/>
        <v>0</v>
      </c>
    </row>
    <row r="7245" spans="1:29" x14ac:dyDescent="0.25">
      <c r="A7245">
        <v>0</v>
      </c>
      <c r="B7245">
        <v>0</v>
      </c>
      <c r="F7245">
        <f t="shared" si="938"/>
        <v>7241</v>
      </c>
      <c r="G7245">
        <v>0</v>
      </c>
      <c r="H7245">
        <f t="shared" si="934"/>
        <v>117.82014945769781</v>
      </c>
      <c r="I7245">
        <f t="shared" si="934"/>
        <v>-80.446994228459175</v>
      </c>
      <c r="J7245">
        <f t="shared" si="934"/>
        <v>-177.31872047907439</v>
      </c>
      <c r="K7245">
        <f t="shared" si="934"/>
        <v>-26.820856402887678</v>
      </c>
      <c r="L7245">
        <f t="shared" si="934"/>
        <v>-11.630406256718071</v>
      </c>
      <c r="M7245">
        <f t="shared" si="935"/>
        <v>-7.3596616232924532</v>
      </c>
      <c r="O7245">
        <f t="shared" si="936"/>
        <v>54.164619209363707</v>
      </c>
      <c r="Q7245">
        <f t="shared" si="937"/>
        <v>7.3596616232924532</v>
      </c>
      <c r="S7245">
        <f t="shared" si="941"/>
        <v>-7.775332863381343</v>
      </c>
      <c r="Z7245">
        <f>IF(B7242&gt;=10,1,0)</f>
        <v>0</v>
      </c>
      <c r="AA7245">
        <f t="shared" si="939"/>
        <v>-15.134994486673797</v>
      </c>
      <c r="AB7245">
        <f>IF(Z7245=1,G7245-AA7245,0)</f>
        <v>0</v>
      </c>
      <c r="AC7245">
        <f t="shared" si="940"/>
        <v>0</v>
      </c>
    </row>
    <row r="7246" spans="1:29" x14ac:dyDescent="0.25">
      <c r="A7246">
        <v>0</v>
      </c>
      <c r="B7246">
        <v>0</v>
      </c>
      <c r="F7246">
        <f t="shared" si="938"/>
        <v>7242</v>
      </c>
      <c r="G7246">
        <v>0</v>
      </c>
      <c r="H7246">
        <f t="shared" si="934"/>
        <v>117.83946673326433</v>
      </c>
      <c r="I7246">
        <f t="shared" si="934"/>
        <v>-84.109745018264832</v>
      </c>
      <c r="J7246">
        <f t="shared" si="934"/>
        <v>-201.36921004689316</v>
      </c>
      <c r="K7246">
        <f t="shared" si="934"/>
        <v>-38.121454603476423</v>
      </c>
      <c r="L7246">
        <f t="shared" si="934"/>
        <v>17.221038192044329</v>
      </c>
      <c r="M7246">
        <f t="shared" si="935"/>
        <v>-17.502738457176747</v>
      </c>
      <c r="O7246">
        <f t="shared" si="936"/>
        <v>306.34585350033387</v>
      </c>
      <c r="Q7246">
        <f t="shared" si="937"/>
        <v>17.502738457176747</v>
      </c>
      <c r="S7246">
        <f t="shared" si="941"/>
        <v>8.3006050910052309</v>
      </c>
      <c r="Z7246">
        <f>IF(B7243&gt;=10,1,0)</f>
        <v>0</v>
      </c>
      <c r="AA7246">
        <f t="shared" si="939"/>
        <v>-9.2021333661715161</v>
      </c>
      <c r="AB7246">
        <f>IF(Z7246=1,G7246-AA7246,0)</f>
        <v>0</v>
      </c>
      <c r="AC7246">
        <f t="shared" si="940"/>
        <v>0</v>
      </c>
    </row>
    <row r="7247" spans="1:29" x14ac:dyDescent="0.25">
      <c r="A7247">
        <v>0</v>
      </c>
      <c r="B7247">
        <v>0</v>
      </c>
      <c r="F7247">
        <f t="shared" si="938"/>
        <v>7243</v>
      </c>
      <c r="G7247">
        <v>0</v>
      </c>
      <c r="H7247">
        <f t="shared" si="934"/>
        <v>117.85876885291107</v>
      </c>
      <c r="I7247">
        <f t="shared" si="934"/>
        <v>-86.341218467042708</v>
      </c>
      <c r="J7247">
        <f t="shared" si="934"/>
        <v>-221.97421660073456</v>
      </c>
      <c r="K7247">
        <f t="shared" si="934"/>
        <v>-48.766210315590982</v>
      </c>
      <c r="L7247">
        <f t="shared" si="934"/>
        <v>44.898897347153508</v>
      </c>
      <c r="M7247">
        <f t="shared" si="935"/>
        <v>-23.286812897154675</v>
      </c>
      <c r="O7247">
        <f t="shared" si="936"/>
        <v>542.27565490708935</v>
      </c>
      <c r="Q7247">
        <f t="shared" si="937"/>
        <v>23.286812897154675</v>
      </c>
      <c r="S7247">
        <f t="shared" si="941"/>
        <v>17.249790908095456</v>
      </c>
      <c r="Z7247">
        <f>IF(B7244&gt;=10,1,0)</f>
        <v>0</v>
      </c>
      <c r="AA7247">
        <f t="shared" si="939"/>
        <v>-6.0370219890592196</v>
      </c>
      <c r="AB7247">
        <f>IF(Z7247=1,G7247-AA7247,0)</f>
        <v>0</v>
      </c>
      <c r="AC7247">
        <f t="shared" si="940"/>
        <v>0</v>
      </c>
    </row>
    <row r="7248" spans="1:29" x14ac:dyDescent="0.25">
      <c r="A7248">
        <v>0</v>
      </c>
      <c r="B7248">
        <v>0</v>
      </c>
      <c r="F7248">
        <f t="shared" si="938"/>
        <v>7244</v>
      </c>
      <c r="G7248">
        <v>0</v>
      </c>
      <c r="H7248">
        <f t="shared" si="934"/>
        <v>117.87805581415556</v>
      </c>
      <c r="I7248">
        <f t="shared" si="934"/>
        <v>-87.103442073699441</v>
      </c>
      <c r="J7248">
        <f t="shared" si="934"/>
        <v>-238.7811827656397</v>
      </c>
      <c r="K7248">
        <f t="shared" si="934"/>
        <v>-58.571990887341499</v>
      </c>
      <c r="L7248">
        <f t="shared" si="934"/>
        <v>69.516970846966601</v>
      </c>
      <c r="M7248">
        <f t="shared" si="935"/>
        <v>-26.024422779409434</v>
      </c>
      <c r="O7248">
        <f t="shared" si="936"/>
        <v>677.27058100144461</v>
      </c>
      <c r="Q7248">
        <f t="shared" si="937"/>
        <v>26.024422779409434</v>
      </c>
      <c r="S7248">
        <f t="shared" si="941"/>
        <v>21.692878340258549</v>
      </c>
      <c r="Z7248">
        <f>IF(B7245&gt;=10,1,0)</f>
        <v>0</v>
      </c>
      <c r="AA7248">
        <f t="shared" si="939"/>
        <v>-4.3315444391508855</v>
      </c>
      <c r="AB7248">
        <f>IF(Z7248=1,G7248-AA7248,0)</f>
        <v>0</v>
      </c>
      <c r="AC7248">
        <f t="shared" si="940"/>
        <v>0</v>
      </c>
    </row>
    <row r="7249" spans="1:29" x14ac:dyDescent="0.25">
      <c r="A7249">
        <v>0</v>
      </c>
      <c r="B7249">
        <v>0</v>
      </c>
      <c r="F7249">
        <f t="shared" si="938"/>
        <v>7245</v>
      </c>
      <c r="G7249">
        <v>0</v>
      </c>
      <c r="H7249">
        <f t="shared" si="934"/>
        <v>117.89732761451715</v>
      </c>
      <c r="I7249">
        <f t="shared" si="934"/>
        <v>-86.383445243964943</v>
      </c>
      <c r="J7249">
        <f t="shared" si="934"/>
        <v>-251.50253669077517</v>
      </c>
      <c r="K7249">
        <f t="shared" si="934"/>
        <v>-67.37009741679725</v>
      </c>
      <c r="L7249">
        <f t="shared" si="934"/>
        <v>89.39757766578677</v>
      </c>
      <c r="M7249">
        <f t="shared" si="935"/>
        <v>-26.924007785084427</v>
      </c>
      <c r="O7249">
        <f t="shared" si="936"/>
        <v>724.90219521128688</v>
      </c>
      <c r="Q7249">
        <f t="shared" si="937"/>
        <v>26.924007785084427</v>
      </c>
      <c r="S7249">
        <f t="shared" si="941"/>
        <v>23.591376524466494</v>
      </c>
      <c r="Z7249">
        <f>IF(B7246&gt;=10,1,0)</f>
        <v>0</v>
      </c>
      <c r="AA7249">
        <f t="shared" si="939"/>
        <v>-3.3326312606179336</v>
      </c>
      <c r="AB7249">
        <f>IF(Z7249=1,G7249-AA7249,0)</f>
        <v>0</v>
      </c>
      <c r="AC7249">
        <f t="shared" si="940"/>
        <v>0</v>
      </c>
    </row>
    <row r="7250" spans="1:29" x14ac:dyDescent="0.25">
      <c r="A7250">
        <v>0</v>
      </c>
      <c r="B7250">
        <v>0</v>
      </c>
      <c r="F7250">
        <f t="shared" si="938"/>
        <v>7246</v>
      </c>
      <c r="G7250">
        <v>0</v>
      </c>
      <c r="H7250">
        <f t="shared" si="934"/>
        <v>117.91658425151724</v>
      </c>
      <c r="I7250">
        <f t="shared" si="934"/>
        <v>-84.193480008178611</v>
      </c>
      <c r="J7250">
        <f t="shared" si="934"/>
        <v>-259.92061248345641</v>
      </c>
      <c r="K7250">
        <f t="shared" si="934"/>
        <v>-75.009167052247605</v>
      </c>
      <c r="L7250">
        <f t="shared" si="934"/>
        <v>103.18588730316814</v>
      </c>
      <c r="M7250">
        <f t="shared" si="935"/>
        <v>-26.983621703048215</v>
      </c>
      <c r="O7250">
        <f t="shared" si="936"/>
        <v>728.1158402132146</v>
      </c>
      <c r="Q7250">
        <f t="shared" si="937"/>
        <v>26.983621703048215</v>
      </c>
      <c r="S7250">
        <f t="shared" si="941"/>
        <v>24.011551373823973</v>
      </c>
      <c r="Z7250">
        <f>IF(B7247&gt;=10,1,0)</f>
        <v>0</v>
      </c>
      <c r="AA7250">
        <f t="shared" si="939"/>
        <v>-2.9720703292242412</v>
      </c>
      <c r="AB7250">
        <f>IF(Z7250=1,G7250-AA7250,0)</f>
        <v>0</v>
      </c>
      <c r="AC7250">
        <f t="shared" si="940"/>
        <v>0</v>
      </c>
    </row>
    <row r="7251" spans="1:29" x14ac:dyDescent="0.25">
      <c r="A7251">
        <v>0</v>
      </c>
      <c r="B7251">
        <v>0</v>
      </c>
      <c r="F7251">
        <f t="shared" si="938"/>
        <v>7247</v>
      </c>
      <c r="G7251">
        <v>0</v>
      </c>
      <c r="H7251">
        <f t="shared" si="934"/>
        <v>117.93582572267911</v>
      </c>
      <c r="I7251">
        <f t="shared" si="934"/>
        <v>-80.570812531149997</v>
      </c>
      <c r="J7251">
        <f t="shared" si="934"/>
        <v>-263.89137453294063</v>
      </c>
      <c r="K7251">
        <f t="shared" si="934"/>
        <v>-81.357777042607836</v>
      </c>
      <c r="L7251">
        <f t="shared" si="934"/>
        <v>109.94224924358518</v>
      </c>
      <c r="M7251">
        <f t="shared" si="935"/>
        <v>-26.904722854285154</v>
      </c>
      <c r="O7251">
        <f t="shared" si="936"/>
        <v>723.86411186589385</v>
      </c>
      <c r="Q7251">
        <f t="shared" si="937"/>
        <v>26.904722854285154</v>
      </c>
      <c r="S7251">
        <f t="shared" si="941"/>
        <v>23.823034457004734</v>
      </c>
      <c r="Z7251">
        <f>IF(B7248&gt;=10,1,0)</f>
        <v>0</v>
      </c>
      <c r="AA7251">
        <f t="shared" si="939"/>
        <v>-3.0816883972804199</v>
      </c>
      <c r="AB7251">
        <f>IF(Z7251=1,G7251-AA7251,0)</f>
        <v>0</v>
      </c>
      <c r="AC7251">
        <f t="shared" si="940"/>
        <v>0</v>
      </c>
    </row>
    <row r="7252" spans="1:29" x14ac:dyDescent="0.25">
      <c r="A7252">
        <v>0</v>
      </c>
      <c r="B7252">
        <v>0</v>
      </c>
      <c r="F7252">
        <f t="shared" si="938"/>
        <v>7248</v>
      </c>
      <c r="G7252">
        <v>0</v>
      </c>
      <c r="H7252">
        <f t="shared" si="934"/>
        <v>117.95505202552802</v>
      </c>
      <c r="I7252">
        <f t="shared" si="934"/>
        <v>-75.577088961875361</v>
      </c>
      <c r="J7252">
        <f t="shared" si="934"/>
        <v>-263.34688199965109</v>
      </c>
      <c r="K7252">
        <f t="shared" si="934"/>
        <v>-86.3067057378192</v>
      </c>
      <c r="L7252">
        <f t="shared" si="934"/>
        <v>109.206228586203</v>
      </c>
      <c r="M7252">
        <f t="shared" si="935"/>
        <v>-27.032229801465604</v>
      </c>
      <c r="O7252">
        <f t="shared" si="936"/>
        <v>730.74144803924514</v>
      </c>
      <c r="Q7252">
        <f t="shared" si="937"/>
        <v>27.032229801465604</v>
      </c>
      <c r="S7252">
        <f t="shared" si="941"/>
        <v>23.624129588531023</v>
      </c>
      <c r="Z7252">
        <f>IF(B7249&gt;=10,1,0)</f>
        <v>0</v>
      </c>
      <c r="AA7252">
        <f t="shared" si="939"/>
        <v>-3.4081002129345812</v>
      </c>
      <c r="AB7252">
        <f>IF(Z7252=1,G7252-AA7252,0)</f>
        <v>0</v>
      </c>
      <c r="AC7252">
        <f t="shared" si="940"/>
        <v>0</v>
      </c>
    </row>
    <row r="7253" spans="1:29" x14ac:dyDescent="0.25">
      <c r="A7253">
        <v>0</v>
      </c>
      <c r="B7253">
        <v>0</v>
      </c>
      <c r="F7253">
        <f t="shared" si="938"/>
        <v>7249</v>
      </c>
      <c r="G7253">
        <v>0</v>
      </c>
      <c r="H7253">
        <f t="shared" si="934"/>
        <v>117.97426315759118</v>
      </c>
      <c r="I7253">
        <f t="shared" si="934"/>
        <v>-69.297286414376941</v>
      </c>
      <c r="J7253">
        <f t="shared" si="934"/>
        <v>-258.29645130179961</v>
      </c>
      <c r="K7253">
        <f t="shared" si="934"/>
        <v>-89.770811640934411</v>
      </c>
      <c r="L7253">
        <f t="shared" si="934"/>
        <v>101.02798392249954</v>
      </c>
      <c r="M7253">
        <f t="shared" si="935"/>
        <v>-27.325135990871217</v>
      </c>
      <c r="O7253">
        <f t="shared" si="936"/>
        <v>746.66305691960554</v>
      </c>
      <c r="Q7253">
        <f t="shared" si="937"/>
        <v>27.325135990871217</v>
      </c>
      <c r="S7253">
        <f t="shared" si="941"/>
        <v>23.690960988553041</v>
      </c>
      <c r="Z7253">
        <f>IF(B7250&gt;=10,1,0)</f>
        <v>0</v>
      </c>
      <c r="AA7253">
        <f t="shared" si="939"/>
        <v>-3.6341750023181767</v>
      </c>
      <c r="AB7253">
        <f>IF(Z7253=1,G7253-AA7253,0)</f>
        <v>0</v>
      </c>
      <c r="AC7253">
        <f t="shared" si="940"/>
        <v>0</v>
      </c>
    </row>
    <row r="7254" spans="1:29" x14ac:dyDescent="0.25">
      <c r="A7254">
        <v>0</v>
      </c>
      <c r="B7254">
        <v>0</v>
      </c>
      <c r="F7254">
        <f t="shared" si="938"/>
        <v>7250</v>
      </c>
      <c r="G7254">
        <v>0</v>
      </c>
      <c r="H7254">
        <f t="shared" si="934"/>
        <v>117.99345911639774</v>
      </c>
      <c r="I7254">
        <f t="shared" si="934"/>
        <v>-61.838266930503735</v>
      </c>
      <c r="J7254">
        <f t="shared" si="934"/>
        <v>-248.82649670887025</v>
      </c>
      <c r="K7254">
        <f t="shared" si="934"/>
        <v>-91.690498184627572</v>
      </c>
      <c r="L7254">
        <f t="shared" si="934"/>
        <v>85.964849111117672</v>
      </c>
      <c r="M7254">
        <f t="shared" si="935"/>
        <v>-27.35978731033714</v>
      </c>
      <c r="O7254">
        <f t="shared" si="936"/>
        <v>748.55796166688515</v>
      </c>
      <c r="Q7254">
        <f t="shared" si="937"/>
        <v>27.35978731033714</v>
      </c>
      <c r="S7254">
        <f t="shared" si="941"/>
        <v>23.954101636377452</v>
      </c>
      <c r="Z7254">
        <f>IF(B7251&gt;=10,1,0)</f>
        <v>0</v>
      </c>
      <c r="AA7254">
        <f t="shared" si="939"/>
        <v>-3.4056856739596881</v>
      </c>
      <c r="AB7254">
        <f>IF(Z7254=1,G7254-AA7254,0)</f>
        <v>0</v>
      </c>
      <c r="AC7254">
        <f t="shared" si="940"/>
        <v>0</v>
      </c>
    </row>
    <row r="7255" spans="1:29" x14ac:dyDescent="0.25">
      <c r="A7255">
        <v>0</v>
      </c>
      <c r="B7255">
        <v>0</v>
      </c>
      <c r="F7255">
        <f t="shared" si="938"/>
        <v>7251</v>
      </c>
      <c r="G7255">
        <v>0</v>
      </c>
      <c r="H7255">
        <f t="shared" si="934"/>
        <v>118.01263989947886</v>
      </c>
      <c r="I7255">
        <f t="shared" si="934"/>
        <v>-53.326959031684353</v>
      </c>
      <c r="J7255">
        <f t="shared" si="934"/>
        <v>-235.09905176951554</v>
      </c>
      <c r="K7255">
        <f t="shared" si="934"/>
        <v>-92.032739032075952</v>
      </c>
      <c r="L7255">
        <f t="shared" si="934"/>
        <v>65.043351896445458</v>
      </c>
      <c r="M7255">
        <f t="shared" si="935"/>
        <v>-26.365591751202516</v>
      </c>
      <c r="O7255">
        <f t="shared" si="936"/>
        <v>695.14442839107812</v>
      </c>
      <c r="Q7255">
        <f t="shared" si="937"/>
        <v>26.365591751202516</v>
      </c>
      <c r="S7255">
        <f t="shared" si="941"/>
        <v>24.004353199657047</v>
      </c>
      <c r="Z7255">
        <f>IF(B7252&gt;=10,1,0)</f>
        <v>0</v>
      </c>
      <c r="AA7255">
        <f t="shared" si="939"/>
        <v>-2.361238551545469</v>
      </c>
      <c r="AB7255">
        <f>IF(Z7255=1,G7255-AA7255,0)</f>
        <v>0</v>
      </c>
      <c r="AC7255">
        <f t="shared" si="940"/>
        <v>0</v>
      </c>
    </row>
    <row r="7256" spans="1:29" x14ac:dyDescent="0.25">
      <c r="A7256">
        <v>0</v>
      </c>
      <c r="B7256">
        <v>0</v>
      </c>
      <c r="F7256">
        <f t="shared" si="938"/>
        <v>7252</v>
      </c>
      <c r="G7256">
        <v>0</v>
      </c>
      <c r="H7256">
        <f t="shared" si="934"/>
        <v>118.03180550436757</v>
      </c>
      <c r="I7256">
        <f t="shared" si="934"/>
        <v>-43.908197803754611</v>
      </c>
      <c r="J7256">
        <f t="shared" si="934"/>
        <v>-217.34899687259735</v>
      </c>
      <c r="K7256">
        <f t="shared" si="934"/>
        <v>-90.791646262910774</v>
      </c>
      <c r="L7256">
        <f t="shared" si="934"/>
        <v>39.689257739229909</v>
      </c>
      <c r="M7256">
        <f t="shared" si="935"/>
        <v>-23.290611409516259</v>
      </c>
      <c r="O7256">
        <f t="shared" si="936"/>
        <v>542.4525798290889</v>
      </c>
      <c r="Q7256">
        <f t="shared" si="937"/>
        <v>23.290611409516259</v>
      </c>
      <c r="S7256">
        <f t="shared" si="941"/>
        <v>23.127266419121767</v>
      </c>
      <c r="Z7256">
        <f>IF(B7253&gt;=10,1,0)</f>
        <v>0</v>
      </c>
      <c r="AA7256">
        <f t="shared" si="939"/>
        <v>-0.16334499039449213</v>
      </c>
      <c r="AB7256">
        <f>IF(Z7256=1,G7256-AA7256,0)</f>
        <v>0</v>
      </c>
      <c r="AC7256">
        <f t="shared" si="940"/>
        <v>0</v>
      </c>
    </row>
    <row r="7257" spans="1:29" x14ac:dyDescent="0.25">
      <c r="A7257">
        <v>8.35</v>
      </c>
      <c r="B7257">
        <v>0.90446666666666653</v>
      </c>
      <c r="F7257">
        <f t="shared" si="938"/>
        <v>7253</v>
      </c>
      <c r="G7257">
        <v>0</v>
      </c>
      <c r="H7257">
        <f t="shared" si="934"/>
        <v>118.0509559285989</v>
      </c>
      <c r="I7257">
        <f t="shared" si="934"/>
        <v>-33.742260269570956</v>
      </c>
      <c r="J7257">
        <f t="shared" si="934"/>
        <v>-195.88004037867759</v>
      </c>
      <c r="K7257">
        <f t="shared" si="934"/>
        <v>-87.988571669151057</v>
      </c>
      <c r="L7257">
        <f t="shared" si="934"/>
        <v>11.630406256706756</v>
      </c>
      <c r="M7257">
        <f t="shared" si="935"/>
        <v>-16.892343845944964</v>
      </c>
      <c r="O7257">
        <f t="shared" si="936"/>
        <v>285.35128060963473</v>
      </c>
      <c r="Q7257">
        <f t="shared" si="937"/>
        <v>16.892343845944964</v>
      </c>
      <c r="S7257">
        <f t="shared" si="941"/>
        <v>20.363936626308405</v>
      </c>
      <c r="Z7257">
        <f>IF(B7254&gt;=10,1,0)</f>
        <v>0</v>
      </c>
      <c r="AA7257">
        <f t="shared" si="939"/>
        <v>3.4715927803634408</v>
      </c>
      <c r="AB7257">
        <f>IF(Z7257=1,G7257-AA7257,0)</f>
        <v>0</v>
      </c>
      <c r="AC7257">
        <f t="shared" si="940"/>
        <v>0</v>
      </c>
    </row>
    <row r="7258" spans="1:29" x14ac:dyDescent="0.25">
      <c r="A7258">
        <v>50.1666666666667</v>
      </c>
      <c r="B7258">
        <v>4.9892000000000003</v>
      </c>
      <c r="F7258">
        <f t="shared" si="938"/>
        <v>7254</v>
      </c>
      <c r="G7258">
        <v>0</v>
      </c>
      <c r="H7258">
        <f t="shared" si="934"/>
        <v>118.07009116970978</v>
      </c>
      <c r="I7258">
        <f t="shared" si="934"/>
        <v>-23.002137989639515</v>
      </c>
      <c r="J7258">
        <f t="shared" si="934"/>
        <v>-171.05952208567268</v>
      </c>
      <c r="K7258">
        <f t="shared" si="934"/>
        <v>-83.671739418422945</v>
      </c>
      <c r="L7258">
        <f t="shared" si="934"/>
        <v>-17.221038192055566</v>
      </c>
      <c r="M7258">
        <f t="shared" si="935"/>
        <v>-5.8471802299319222</v>
      </c>
      <c r="O7258">
        <f t="shared" si="936"/>
        <v>34.189516641306724</v>
      </c>
      <c r="Q7258">
        <f t="shared" si="937"/>
        <v>5.8471802299319222</v>
      </c>
      <c r="S7258">
        <f t="shared" si="941"/>
        <v>14.593724795265945</v>
      </c>
      <c r="Z7258">
        <f>IF(B7255&gt;=10,1,0)</f>
        <v>0</v>
      </c>
      <c r="AA7258">
        <f t="shared" si="939"/>
        <v>8.7465445653340232</v>
      </c>
      <c r="AB7258">
        <f>IF(Z7258=1,G7258-AA7258,0)</f>
        <v>0</v>
      </c>
      <c r="AC7258">
        <f t="shared" si="940"/>
        <v>0</v>
      </c>
    </row>
    <row r="7259" spans="1:29" x14ac:dyDescent="0.25">
      <c r="A7259">
        <v>116.8000000000002</v>
      </c>
      <c r="B7259">
        <v>9.7027000000000143</v>
      </c>
      <c r="F7259">
        <f t="shared" si="938"/>
        <v>7255</v>
      </c>
      <c r="G7259">
        <v>0</v>
      </c>
      <c r="H7259">
        <f t="shared" si="934"/>
        <v>118.08921122523918</v>
      </c>
      <c r="I7259">
        <f t="shared" si="934"/>
        <v>-11.870593302082824</v>
      </c>
      <c r="J7259">
        <f t="shared" si="934"/>
        <v>-143.31212794312347</v>
      </c>
      <c r="K7259">
        <f t="shared" si="934"/>
        <v>-77.91541640413574</v>
      </c>
      <c r="L7259">
        <f t="shared" si="934"/>
        <v>-44.898897347140945</v>
      </c>
      <c r="M7259">
        <f t="shared" si="935"/>
        <v>11.129342514905233</v>
      </c>
      <c r="O7259">
        <f t="shared" si="936"/>
        <v>123.86226481407712</v>
      </c>
      <c r="Q7259">
        <f t="shared" si="937"/>
        <v>-11.129342514905233</v>
      </c>
      <c r="S7259">
        <f t="shared" si="941"/>
        <v>4.6329701928220475</v>
      </c>
      <c r="Z7259">
        <f>IF(B7256&gt;=10,1,0)</f>
        <v>0</v>
      </c>
      <c r="AA7259">
        <f t="shared" si="939"/>
        <v>15.762312707727279</v>
      </c>
      <c r="AB7259">
        <f>IF(Z7259=1,G7259-AA7259,0)</f>
        <v>0</v>
      </c>
      <c r="AC7259">
        <f t="shared" si="940"/>
        <v>0</v>
      </c>
    </row>
    <row r="7260" spans="1:29" x14ac:dyDescent="0.25">
      <c r="A7260">
        <v>183.51999999999998</v>
      </c>
      <c r="B7260">
        <v>14.6329666666667</v>
      </c>
      <c r="F7260">
        <f t="shared" si="938"/>
        <v>7256</v>
      </c>
      <c r="G7260">
        <v>8.35</v>
      </c>
      <c r="H7260">
        <f t="shared" ref="H7260:L7323" si="942">H$2*COS(H$1*$F7260)+H$3*SIN(H$1*$F7260)</f>
        <v>118.10831609272793</v>
      </c>
      <c r="I7260">
        <f t="shared" si="942"/>
        <v>-0.53704929548187419</v>
      </c>
      <c r="J7260">
        <f t="shared" si="942"/>
        <v>-113.11262355783992</v>
      </c>
      <c r="K7260">
        <f t="shared" si="942"/>
        <v>-70.818634555931652</v>
      </c>
      <c r="L7260">
        <f t="shared" si="942"/>
        <v>-69.5169708469559</v>
      </c>
      <c r="M7260">
        <f t="shared" si="935"/>
        <v>35.160204122667579</v>
      </c>
      <c r="O7260">
        <f t="shared" si="936"/>
        <v>718.78704509910165</v>
      </c>
      <c r="Q7260">
        <f t="shared" si="937"/>
        <v>-26.810204122667578</v>
      </c>
      <c r="S7260">
        <f t="shared" si="941"/>
        <v>-10.657414192663284</v>
      </c>
      <c r="Z7260">
        <f>IF(B7257&gt;=10,1,0)</f>
        <v>0</v>
      </c>
      <c r="AA7260">
        <f t="shared" si="939"/>
        <v>24.502789930004298</v>
      </c>
      <c r="AB7260">
        <f>IF(Z7260=1,G7260-AA7260,0)</f>
        <v>0</v>
      </c>
      <c r="AC7260">
        <f t="shared" si="940"/>
        <v>0</v>
      </c>
    </row>
    <row r="7261" spans="1:29" x14ac:dyDescent="0.25">
      <c r="A7261">
        <v>259.30333333333351</v>
      </c>
      <c r="B7261">
        <v>19.709433333333351</v>
      </c>
      <c r="F7261">
        <f t="shared" si="938"/>
        <v>7257</v>
      </c>
      <c r="G7261">
        <v>50.1666666666667</v>
      </c>
      <c r="H7261">
        <f t="shared" si="942"/>
        <v>118.12740576971889</v>
      </c>
      <c r="I7261">
        <f t="shared" si="942"/>
        <v>10.805633562825818</v>
      </c>
      <c r="J7261">
        <f t="shared" si="942"/>
        <v>-80.977730822709859</v>
      </c>
      <c r="K7261">
        <f t="shared" si="942"/>
        <v>-62.50348709181344</v>
      </c>
      <c r="L7261">
        <f t="shared" si="942"/>
        <v>-89.397577665793463</v>
      </c>
      <c r="M7261">
        <f t="shared" si="935"/>
        <v>67.091410038376949</v>
      </c>
      <c r="O7261">
        <f t="shared" si="936"/>
        <v>286.44693819825005</v>
      </c>
      <c r="Q7261">
        <f t="shared" si="937"/>
        <v>-16.92474337171025</v>
      </c>
      <c r="S7261">
        <f t="shared" si="941"/>
        <v>-24.9717021719046</v>
      </c>
      <c r="Z7261">
        <f>IF(B7258&gt;=10,1,0)</f>
        <v>0</v>
      </c>
      <c r="AA7261">
        <f t="shared" si="939"/>
        <v>42.119707866472353</v>
      </c>
      <c r="AB7261">
        <f>IF(Z7261=1,G7261-AA7261,0)</f>
        <v>0</v>
      </c>
      <c r="AC7261">
        <f t="shared" si="940"/>
        <v>0</v>
      </c>
    </row>
    <row r="7262" spans="1:29" x14ac:dyDescent="0.25">
      <c r="A7262">
        <v>338.32</v>
      </c>
      <c r="B7262">
        <v>24.885666666666701</v>
      </c>
      <c r="F7262">
        <f t="shared" si="938"/>
        <v>7258</v>
      </c>
      <c r="G7262">
        <v>116.8000000000002</v>
      </c>
      <c r="H7262">
        <f t="shared" si="942"/>
        <v>118.14648025375685</v>
      </c>
      <c r="I7262">
        <f t="shared" si="942"/>
        <v>21.964439291678755</v>
      </c>
      <c r="J7262">
        <f t="shared" si="942"/>
        <v>-47.457286661962328</v>
      </c>
      <c r="K7262">
        <f t="shared" si="942"/>
        <v>-53.113028023272086</v>
      </c>
      <c r="L7262">
        <f t="shared" si="942"/>
        <v>-103.18588730317222</v>
      </c>
      <c r="M7262">
        <f t="shared" si="935"/>
        <v>107.39188384317796</v>
      </c>
      <c r="O7262">
        <f t="shared" si="936"/>
        <v>88.512649620259509</v>
      </c>
      <c r="Q7262">
        <f t="shared" si="937"/>
        <v>9.4081161568222313</v>
      </c>
      <c r="S7262">
        <f t="shared" si="941"/>
        <v>-16.561656532949396</v>
      </c>
      <c r="Z7262">
        <f>IF(B7259&gt;=10,1,0)</f>
        <v>0</v>
      </c>
      <c r="AA7262">
        <f t="shared" si="939"/>
        <v>90.830227310228565</v>
      </c>
      <c r="AB7262">
        <f>IF(Z7262=1,G7262-AA7262,0)</f>
        <v>0</v>
      </c>
      <c r="AC7262">
        <f t="shared" si="940"/>
        <v>0</v>
      </c>
    </row>
    <row r="7263" spans="1:29" x14ac:dyDescent="0.25">
      <c r="A7263">
        <v>416.20333333333349</v>
      </c>
      <c r="B7263">
        <v>30.120433333333352</v>
      </c>
      <c r="F7263">
        <f t="shared" si="938"/>
        <v>7259</v>
      </c>
      <c r="G7263">
        <v>183.51999999999998</v>
      </c>
      <c r="H7263">
        <f t="shared" si="942"/>
        <v>118.16553954238852</v>
      </c>
      <c r="I7263">
        <f t="shared" si="942"/>
        <v>32.749480907222477</v>
      </c>
      <c r="J7263">
        <f t="shared" si="942"/>
        <v>-13.124835168783303</v>
      </c>
      <c r="K7263">
        <f t="shared" si="942"/>
        <v>-42.808811050382403</v>
      </c>
      <c r="L7263">
        <f t="shared" si="942"/>
        <v>-109.94224924358375</v>
      </c>
      <c r="M7263">
        <f t="shared" si="935"/>
        <v>156.07629127301055</v>
      </c>
      <c r="O7263">
        <f t="shared" si="936"/>
        <v>753.15714869183569</v>
      </c>
      <c r="Q7263">
        <f t="shared" si="937"/>
        <v>27.443708726989428</v>
      </c>
      <c r="S7263">
        <f t="shared" si="941"/>
        <v>8.1091554538227246</v>
      </c>
      <c r="Z7263">
        <f>IF(B7260&gt;=10,1,0)</f>
        <v>1</v>
      </c>
      <c r="AA7263">
        <f t="shared" si="939"/>
        <v>164.18544672683328</v>
      </c>
      <c r="AB7263">
        <f>IF(Z7263=1,G7263-AA7263,0)</f>
        <v>19.334553273166705</v>
      </c>
      <c r="AC7263">
        <f t="shared" si="940"/>
        <v>19.334553273166705</v>
      </c>
    </row>
    <row r="7264" spans="1:29" x14ac:dyDescent="0.25">
      <c r="A7264">
        <v>418.95333333333303</v>
      </c>
      <c r="B7264">
        <v>35.371133333333347</v>
      </c>
      <c r="F7264">
        <f t="shared" si="938"/>
        <v>7260</v>
      </c>
      <c r="G7264">
        <v>259.30333333333351</v>
      </c>
      <c r="H7264">
        <f t="shared" si="942"/>
        <v>118.1845836331626</v>
      </c>
      <c r="I7264">
        <f t="shared" si="942"/>
        <v>42.977231688716088</v>
      </c>
      <c r="J7264">
        <f t="shared" si="942"/>
        <v>21.432185893025306</v>
      </c>
      <c r="K7264">
        <f t="shared" si="942"/>
        <v>-31.768110187779236</v>
      </c>
      <c r="L7264">
        <f t="shared" si="942"/>
        <v>-109.20622858620514</v>
      </c>
      <c r="M7264">
        <f t="shared" si="935"/>
        <v>212.65682872706861</v>
      </c>
      <c r="O7264">
        <f t="shared" si="936"/>
        <v>2175.8963919822922</v>
      </c>
      <c r="Q7264">
        <f t="shared" si="937"/>
        <v>46.646504606264898</v>
      </c>
      <c r="S7264">
        <f t="shared" si="941"/>
        <v>26.051477512801128</v>
      </c>
      <c r="Z7264">
        <f>IF(B7261&gt;=10,1,0)</f>
        <v>1</v>
      </c>
      <c r="AA7264">
        <f t="shared" si="939"/>
        <v>238.70830623986973</v>
      </c>
      <c r="AB7264">
        <f>IF(Z7264=1,G7264-AA7264,0)</f>
        <v>20.595027093463784</v>
      </c>
      <c r="AC7264">
        <f t="shared" si="940"/>
        <v>20.595027093463784</v>
      </c>
    </row>
    <row r="7265" spans="1:29" x14ac:dyDescent="0.25">
      <c r="A7265">
        <v>466.03333333333353</v>
      </c>
      <c r="B7265">
        <v>40.588833333333348</v>
      </c>
      <c r="F7265">
        <f t="shared" si="938"/>
        <v>7261</v>
      </c>
      <c r="G7265">
        <v>338.32</v>
      </c>
      <c r="H7265">
        <f t="shared" si="942"/>
        <v>118.20361252362976</v>
      </c>
      <c r="I7265">
        <f t="shared" si="942"/>
        <v>52.473648213017569</v>
      </c>
      <c r="J7265">
        <f t="shared" si="942"/>
        <v>55.622496312079853</v>
      </c>
      <c r="K7265">
        <f t="shared" si="942"/>
        <v>-20.180869937936237</v>
      </c>
      <c r="L7265">
        <f t="shared" si="942"/>
        <v>-101.02798392250513</v>
      </c>
      <c r="M7265">
        <f t="shared" si="935"/>
        <v>276.12806947443482</v>
      </c>
      <c r="O7265">
        <f t="shared" si="936"/>
        <v>3867.8362224967245</v>
      </c>
      <c r="Q7265">
        <f t="shared" si="937"/>
        <v>62.191930525565169</v>
      </c>
      <c r="S7265">
        <f t="shared" si="941"/>
        <v>43.061358453525848</v>
      </c>
      <c r="Z7265">
        <f>IF(B7262&gt;=10,1,0)</f>
        <v>1</v>
      </c>
      <c r="AA7265">
        <f t="shared" si="939"/>
        <v>319.18942792796065</v>
      </c>
      <c r="AB7265">
        <f>IF(Z7265=1,G7265-AA7265,0)</f>
        <v>19.130572072039342</v>
      </c>
      <c r="AC7265">
        <f t="shared" si="940"/>
        <v>19.130572072039342</v>
      </c>
    </row>
    <row r="7266" spans="1:29" x14ac:dyDescent="0.25">
      <c r="A7266">
        <v>323.80333333333351</v>
      </c>
      <c r="B7266">
        <v>45.712999999999994</v>
      </c>
      <c r="F7266">
        <f t="shared" si="938"/>
        <v>7262</v>
      </c>
      <c r="G7266">
        <v>416.20333333333349</v>
      </c>
      <c r="H7266">
        <f t="shared" si="942"/>
        <v>118.22262621134253</v>
      </c>
      <c r="I7266">
        <f t="shared" si="942"/>
        <v>61.077132013853543</v>
      </c>
      <c r="J7266">
        <f t="shared" si="942"/>
        <v>88.861090397793916</v>
      </c>
      <c r="K7266">
        <f t="shared" si="942"/>
        <v>-8.2464374810449996</v>
      </c>
      <c r="L7266">
        <f t="shared" si="942"/>
        <v>-85.964849111110524</v>
      </c>
      <c r="M7266">
        <f t="shared" si="935"/>
        <v>344.98672831698343</v>
      </c>
      <c r="O7266">
        <f t="shared" si="936"/>
        <v>5071.8048300548162</v>
      </c>
      <c r="Q7266">
        <f t="shared" si="937"/>
        <v>71.216605016350059</v>
      </c>
      <c r="S7266">
        <f t="shared" si="941"/>
        <v>56.419241301777028</v>
      </c>
      <c r="Z7266">
        <f>IF(B7263&gt;=10,1,0)</f>
        <v>1</v>
      </c>
      <c r="AA7266">
        <f t="shared" si="939"/>
        <v>401.40596961876048</v>
      </c>
      <c r="AB7266">
        <f>IF(Z7266=1,G7266-AA7266,0)</f>
        <v>14.797363714573009</v>
      </c>
      <c r="AC7266">
        <f t="shared" si="940"/>
        <v>14.797363714573009</v>
      </c>
    </row>
    <row r="7267" spans="1:29" x14ac:dyDescent="0.25">
      <c r="A7267">
        <v>544.45000000000005</v>
      </c>
      <c r="B7267">
        <v>50.661933333333351</v>
      </c>
      <c r="F7267">
        <f t="shared" si="938"/>
        <v>7263</v>
      </c>
      <c r="G7267">
        <v>418.95333333333303</v>
      </c>
      <c r="H7267">
        <f t="shared" si="942"/>
        <v>118.24162469385553</v>
      </c>
      <c r="I7267">
        <f t="shared" si="942"/>
        <v>68.641279468027506</v>
      </c>
      <c r="J7267">
        <f t="shared" si="942"/>
        <v>120.57924658982419</v>
      </c>
      <c r="K7267">
        <f t="shared" si="942"/>
        <v>3.8298668990157729</v>
      </c>
      <c r="L7267">
        <f t="shared" si="942"/>
        <v>-65.043351896436263</v>
      </c>
      <c r="M7267">
        <f t="shared" si="935"/>
        <v>417.28583204043571</v>
      </c>
      <c r="O7267">
        <f t="shared" si="936"/>
        <v>2.7805605618142586</v>
      </c>
      <c r="Q7267">
        <f t="shared" si="937"/>
        <v>1.6675012928973274</v>
      </c>
      <c r="S7267">
        <f t="shared" si="941"/>
        <v>64.172893281732641</v>
      </c>
      <c r="Z7267">
        <f>IF(B7264&gt;=10,1,0)</f>
        <v>1</v>
      </c>
      <c r="AA7267">
        <f t="shared" si="939"/>
        <v>481.45872532216833</v>
      </c>
      <c r="AB7267">
        <f>IF(Z7267=1,G7267-AA7267,0)</f>
        <v>-62.505391988835299</v>
      </c>
      <c r="AC7267">
        <f t="shared" si="940"/>
        <v>62.505391988835299</v>
      </c>
    </row>
    <row r="7268" spans="1:29" x14ac:dyDescent="0.25">
      <c r="A7268">
        <v>802.19</v>
      </c>
      <c r="B7268">
        <v>55.319933333333296</v>
      </c>
      <c r="F7268">
        <f t="shared" si="938"/>
        <v>7264</v>
      </c>
      <c r="G7268">
        <v>466.03333333333353</v>
      </c>
      <c r="H7268">
        <f t="shared" si="942"/>
        <v>118.26060796872524</v>
      </c>
      <c r="I7268">
        <f t="shared" si="942"/>
        <v>75.03737311415469</v>
      </c>
      <c r="J7268">
        <f t="shared" si="942"/>
        <v>150.23425844182032</v>
      </c>
      <c r="K7268">
        <f t="shared" si="942"/>
        <v>15.840282150141091</v>
      </c>
      <c r="L7268">
        <f t="shared" si="942"/>
        <v>-39.689257739242755</v>
      </c>
      <c r="M7268">
        <f t="shared" si="935"/>
        <v>490.72043022174762</v>
      </c>
      <c r="O7268">
        <f t="shared" si="936"/>
        <v>609.45275277794462</v>
      </c>
      <c r="Q7268">
        <f t="shared" si="937"/>
        <v>-24.687096888414089</v>
      </c>
      <c r="S7268">
        <f t="shared" si="941"/>
        <v>2.9088361102354403</v>
      </c>
      <c r="Z7268">
        <f>IF(B7265&gt;=10,1,0)</f>
        <v>1</v>
      </c>
      <c r="AA7268">
        <f t="shared" si="939"/>
        <v>493.62926633198305</v>
      </c>
      <c r="AB7268">
        <f>IF(Z7268=1,G7268-AA7268,0)</f>
        <v>-27.595932998649516</v>
      </c>
      <c r="AC7268">
        <f t="shared" si="940"/>
        <v>27.595932998649516</v>
      </c>
    </row>
    <row r="7269" spans="1:29" x14ac:dyDescent="0.25">
      <c r="A7269">
        <v>851.55666666666707</v>
      </c>
      <c r="B7269">
        <v>59.516733333333349</v>
      </c>
      <c r="F7269">
        <f t="shared" si="938"/>
        <v>7265</v>
      </c>
      <c r="G7269">
        <v>323.80333333333351</v>
      </c>
      <c r="H7269">
        <f t="shared" si="942"/>
        <v>118.27957603351015</v>
      </c>
      <c r="I7269">
        <f t="shared" si="942"/>
        <v>80.156572009913646</v>
      </c>
      <c r="J7269">
        <f t="shared" si="942"/>
        <v>177.31872047907228</v>
      </c>
      <c r="K7269">
        <f t="shared" si="942"/>
        <v>27.578180778500016</v>
      </c>
      <c r="L7269">
        <f t="shared" si="942"/>
        <v>-11.630406256720441</v>
      </c>
      <c r="M7269">
        <f t="shared" si="935"/>
        <v>562.73980933042469</v>
      </c>
      <c r="O7269">
        <f t="shared" si="936"/>
        <v>57090.639561908531</v>
      </c>
      <c r="Q7269">
        <f t="shared" si="937"/>
        <v>-238.93647599709118</v>
      </c>
      <c r="S7269">
        <f t="shared" si="941"/>
        <v>-25.491098552610321</v>
      </c>
      <c r="Z7269">
        <f>IF(B7266&gt;=10,1,0)</f>
        <v>1</v>
      </c>
      <c r="AA7269">
        <f t="shared" si="939"/>
        <v>537.24871077781438</v>
      </c>
      <c r="AB7269">
        <f>IF(Z7269=1,G7269-AA7269,0)</f>
        <v>-213.44537744448087</v>
      </c>
      <c r="AC7269">
        <f t="shared" si="940"/>
        <v>213.44537744448087</v>
      </c>
    </row>
    <row r="7270" spans="1:29" x14ac:dyDescent="0.25">
      <c r="A7270">
        <v>912.93000000000006</v>
      </c>
      <c r="B7270">
        <v>63.005333333333297</v>
      </c>
      <c r="F7270">
        <f t="shared" si="938"/>
        <v>7266</v>
      </c>
      <c r="G7270">
        <v>544.45000000000005</v>
      </c>
      <c r="H7270">
        <f t="shared" si="942"/>
        <v>118.29852888577065</v>
      </c>
      <c r="I7270">
        <f t="shared" si="942"/>
        <v>83.911763854798536</v>
      </c>
      <c r="J7270">
        <f t="shared" si="942"/>
        <v>201.36921004691078</v>
      </c>
      <c r="K7270">
        <f t="shared" si="942"/>
        <v>38.841623673270192</v>
      </c>
      <c r="L7270">
        <f t="shared" si="942"/>
        <v>17.221038192066803</v>
      </c>
      <c r="M7270">
        <f t="shared" si="935"/>
        <v>630.67933093896602</v>
      </c>
      <c r="O7270">
        <f t="shared" si="936"/>
        <v>7435.497514181714</v>
      </c>
      <c r="Q7270">
        <f t="shared" si="937"/>
        <v>-86.229330938965973</v>
      </c>
      <c r="S7270">
        <f t="shared" si="941"/>
        <v>-213.31870692856617</v>
      </c>
      <c r="Z7270">
        <f>IF(B7267&gt;=10,1,0)</f>
        <v>1</v>
      </c>
      <c r="AA7270">
        <f t="shared" si="939"/>
        <v>417.36062401039987</v>
      </c>
      <c r="AB7270">
        <f>IF(Z7270=1,G7270-AA7270,0)</f>
        <v>127.08937598960017</v>
      </c>
      <c r="AC7270">
        <f t="shared" si="940"/>
        <v>127.08937598960017</v>
      </c>
    </row>
    <row r="7271" spans="1:29" x14ac:dyDescent="0.25">
      <c r="A7271">
        <v>939.44</v>
      </c>
      <c r="B7271">
        <v>65.460066666666648</v>
      </c>
      <c r="F7271">
        <f t="shared" si="938"/>
        <v>7267</v>
      </c>
      <c r="G7271">
        <v>802.19</v>
      </c>
      <c r="H7271">
        <f t="shared" si="942"/>
        <v>118.31746652306916</v>
      </c>
      <c r="I7271">
        <f t="shared" si="942"/>
        <v>86.23904736129289</v>
      </c>
      <c r="J7271">
        <f t="shared" si="942"/>
        <v>221.974216600733</v>
      </c>
      <c r="K7271">
        <f t="shared" si="942"/>
        <v>49.436834272310179</v>
      </c>
      <c r="L7271">
        <f t="shared" si="942"/>
        <v>44.898897347151333</v>
      </c>
      <c r="M7271">
        <f t="shared" si="935"/>
        <v>691.90362839070565</v>
      </c>
      <c r="O7271">
        <f t="shared" si="936"/>
        <v>12163.083762743379</v>
      </c>
      <c r="Q7271">
        <f t="shared" si="937"/>
        <v>110.28637160929441</v>
      </c>
      <c r="S7271">
        <f t="shared" si="941"/>
        <v>-90.509779425521216</v>
      </c>
      <c r="Z7271">
        <f>IF(B7268&gt;=10,1,0)</f>
        <v>1</v>
      </c>
      <c r="AA7271">
        <f t="shared" si="939"/>
        <v>601.39384896518447</v>
      </c>
      <c r="AB7271">
        <f>IF(Z7271=1,G7271-AA7271,0)</f>
        <v>200.79615103481558</v>
      </c>
      <c r="AC7271">
        <f t="shared" si="940"/>
        <v>200.79615103481558</v>
      </c>
    </row>
    <row r="7272" spans="1:29" x14ac:dyDescent="0.25">
      <c r="A7272">
        <v>942.00333333333356</v>
      </c>
      <c r="B7272">
        <v>66.542933333333352</v>
      </c>
      <c r="F7272">
        <f t="shared" si="938"/>
        <v>7268</v>
      </c>
      <c r="G7272">
        <v>851.55666666666707</v>
      </c>
      <c r="H7272">
        <f t="shared" si="942"/>
        <v>118.33638894296999</v>
      </c>
      <c r="I7272">
        <f t="shared" si="942"/>
        <v>87.098819649279221</v>
      </c>
      <c r="J7272">
        <f t="shared" si="942"/>
        <v>238.78118276563845</v>
      </c>
      <c r="K7272">
        <f t="shared" si="942"/>
        <v>59.18153229913365</v>
      </c>
      <c r="L7272">
        <f t="shared" si="942"/>
        <v>69.516970846964739</v>
      </c>
      <c r="M7272">
        <f t="shared" si="935"/>
        <v>743.95206079013508</v>
      </c>
      <c r="O7272">
        <f t="shared" si="936"/>
        <v>11578.751205843782</v>
      </c>
      <c r="Q7272">
        <f t="shared" si="937"/>
        <v>107.60460587653199</v>
      </c>
      <c r="S7272">
        <f t="shared" si="941"/>
        <v>96.421841869778859</v>
      </c>
      <c r="Z7272">
        <f>IF(B7269&gt;=10,1,0)</f>
        <v>1</v>
      </c>
      <c r="AA7272">
        <f t="shared" si="939"/>
        <v>840.37390265991394</v>
      </c>
      <c r="AB7272">
        <f>IF(Z7272=1,G7272-AA7272,0)</f>
        <v>11.182764006753132</v>
      </c>
      <c r="AC7272">
        <f t="shared" si="940"/>
        <v>11.182764006753132</v>
      </c>
    </row>
    <row r="7273" spans="1:29" x14ac:dyDescent="0.25">
      <c r="A7273">
        <v>909.14999999999952</v>
      </c>
      <c r="B7273">
        <v>66.064766666666657</v>
      </c>
      <c r="F7273">
        <f t="shared" si="938"/>
        <v>7269</v>
      </c>
      <c r="G7273">
        <v>912.93000000000006</v>
      </c>
      <c r="H7273">
        <f t="shared" si="942"/>
        <v>118.35529614303945</v>
      </c>
      <c r="I7273">
        <f t="shared" si="942"/>
        <v>86.476450159669838</v>
      </c>
      <c r="J7273">
        <f t="shared" si="942"/>
        <v>251.50253669077429</v>
      </c>
      <c r="K7273">
        <f t="shared" si="942"/>
        <v>67.90806971748863</v>
      </c>
      <c r="L7273">
        <f t="shared" si="942"/>
        <v>89.397577665785377</v>
      </c>
      <c r="M7273">
        <f t="shared" si="935"/>
        <v>784.67709666290659</v>
      </c>
      <c r="O7273">
        <f t="shared" si="936"/>
        <v>16448.807214393841</v>
      </c>
      <c r="Q7273">
        <f t="shared" si="937"/>
        <v>128.25290333709347</v>
      </c>
      <c r="S7273">
        <f t="shared" si="941"/>
        <v>113.01655659968482</v>
      </c>
      <c r="Z7273">
        <f>IF(B7270&gt;=10,1,0)</f>
        <v>1</v>
      </c>
      <c r="AA7273">
        <f t="shared" si="939"/>
        <v>897.6936532625914</v>
      </c>
      <c r="AB7273">
        <f>IF(Z7273=1,G7273-AA7273,0)</f>
        <v>15.236346737408667</v>
      </c>
      <c r="AC7273">
        <f t="shared" si="940"/>
        <v>15.236346737408667</v>
      </c>
    </row>
    <row r="7274" spans="1:29" x14ac:dyDescent="0.25">
      <c r="A7274">
        <v>901.3266666666666</v>
      </c>
      <c r="B7274">
        <v>64.112833333333356</v>
      </c>
      <c r="F7274">
        <f t="shared" si="938"/>
        <v>7270</v>
      </c>
      <c r="G7274">
        <v>939.44</v>
      </c>
      <c r="H7274">
        <f t="shared" si="942"/>
        <v>118.37418812084576</v>
      </c>
      <c r="I7274">
        <f t="shared" si="942"/>
        <v>84.382529619474155</v>
      </c>
      <c r="J7274">
        <f t="shared" si="942"/>
        <v>259.9206124834559</v>
      </c>
      <c r="K7274">
        <f t="shared" si="942"/>
        <v>75.466314952504248</v>
      </c>
      <c r="L7274">
        <f t="shared" si="942"/>
        <v>103.18588730316728</v>
      </c>
      <c r="M7274">
        <f t="shared" si="935"/>
        <v>812.36669876559642</v>
      </c>
      <c r="O7274">
        <f t="shared" si="936"/>
        <v>16147.623886609486</v>
      </c>
      <c r="Q7274">
        <f t="shared" si="937"/>
        <v>127.07330123440363</v>
      </c>
      <c r="S7274">
        <f t="shared" si="941"/>
        <v>120.51983781875532</v>
      </c>
      <c r="Z7274">
        <f>IF(B7271&gt;=10,1,0)</f>
        <v>1</v>
      </c>
      <c r="AA7274">
        <f t="shared" si="939"/>
        <v>932.88653658435169</v>
      </c>
      <c r="AB7274">
        <f>IF(Z7274=1,G7274-AA7274,0)</f>
        <v>6.5534634156483662</v>
      </c>
      <c r="AC7274">
        <f t="shared" si="940"/>
        <v>6.5534634156483662</v>
      </c>
    </row>
    <row r="7275" spans="1:29" x14ac:dyDescent="0.25">
      <c r="A7275">
        <v>909.91000000000054</v>
      </c>
      <c r="B7275">
        <v>60.988866666666652</v>
      </c>
      <c r="F7275">
        <f t="shared" si="938"/>
        <v>7271</v>
      </c>
      <c r="G7275">
        <v>942.00333333333356</v>
      </c>
      <c r="H7275">
        <f t="shared" si="942"/>
        <v>118.39306487395915</v>
      </c>
      <c r="I7275">
        <f t="shared" si="942"/>
        <v>80.852689821680542</v>
      </c>
      <c r="J7275">
        <f t="shared" si="942"/>
        <v>263.89137453294052</v>
      </c>
      <c r="K7275">
        <f t="shared" si="942"/>
        <v>81.72623575815291</v>
      </c>
      <c r="L7275">
        <f t="shared" si="942"/>
        <v>109.94224924358493</v>
      </c>
      <c r="M7275">
        <f t="shared" si="935"/>
        <v>825.84278051646709</v>
      </c>
      <c r="O7275">
        <f t="shared" si="936"/>
        <v>13493.274030720026</v>
      </c>
      <c r="Q7275">
        <f t="shared" si="937"/>
        <v>116.16055281686647</v>
      </c>
      <c r="S7275">
        <f t="shared" si="941"/>
        <v>112.55286510131039</v>
      </c>
      <c r="Z7275">
        <f>IF(B7272&gt;=10,1,0)</f>
        <v>1</v>
      </c>
      <c r="AA7275">
        <f t="shared" si="939"/>
        <v>938.39564561777752</v>
      </c>
      <c r="AB7275">
        <f>IF(Z7275=1,G7275-AA7275,0)</f>
        <v>3.6076877155560396</v>
      </c>
      <c r="AC7275">
        <f t="shared" si="940"/>
        <v>3.6076877155560396</v>
      </c>
    </row>
    <row r="7276" spans="1:29" x14ac:dyDescent="0.25">
      <c r="A7276">
        <v>874.06999999999994</v>
      </c>
      <c r="B7276">
        <v>57.037000000000006</v>
      </c>
      <c r="F7276">
        <f t="shared" si="938"/>
        <v>7272</v>
      </c>
      <c r="G7276">
        <v>909.14999999999952</v>
      </c>
      <c r="H7276">
        <f t="shared" si="942"/>
        <v>118.41192639995178</v>
      </c>
      <c r="I7276">
        <f t="shared" si="942"/>
        <v>75.946997286755348</v>
      </c>
      <c r="J7276">
        <f t="shared" si="942"/>
        <v>263.34688199965132</v>
      </c>
      <c r="K7276">
        <f t="shared" si="942"/>
        <v>86.580136295404813</v>
      </c>
      <c r="L7276">
        <f t="shared" si="942"/>
        <v>109.20622858620337</v>
      </c>
      <c r="M7276">
        <f t="shared" si="935"/>
        <v>824.52933685411563</v>
      </c>
      <c r="O7276">
        <f t="shared" si="936"/>
        <v>7160.6566312491532</v>
      </c>
      <c r="Q7276">
        <f t="shared" si="937"/>
        <v>84.620663145883896</v>
      </c>
      <c r="S7276">
        <f t="shared" si="941"/>
        <v>102.65331337338971</v>
      </c>
      <c r="Z7276">
        <f>IF(B7273&gt;=10,1,0)</f>
        <v>1</v>
      </c>
      <c r="AA7276">
        <f t="shared" si="939"/>
        <v>927.18265022750529</v>
      </c>
      <c r="AB7276">
        <f>IF(Z7276=1,G7276-AA7276,0)</f>
        <v>-18.032650227505769</v>
      </c>
      <c r="AC7276">
        <f t="shared" si="940"/>
        <v>18.032650227505769</v>
      </c>
    </row>
    <row r="7277" spans="1:29" x14ac:dyDescent="0.25">
      <c r="A7277">
        <v>743.60333333333301</v>
      </c>
      <c r="B7277">
        <v>52.5375333333333</v>
      </c>
      <c r="F7277">
        <f t="shared" si="938"/>
        <v>7273</v>
      </c>
      <c r="G7277">
        <v>901.3266666666666</v>
      </c>
      <c r="H7277">
        <f t="shared" si="942"/>
        <v>118.43077269639781</v>
      </c>
      <c r="I7277">
        <f t="shared" si="942"/>
        <v>69.74893112363614</v>
      </c>
      <c r="J7277">
        <f t="shared" si="942"/>
        <v>258.29645130180023</v>
      </c>
      <c r="K7277">
        <f t="shared" si="942"/>
        <v>89.944509934193761</v>
      </c>
      <c r="L7277">
        <f t="shared" si="942"/>
        <v>101.02798392250051</v>
      </c>
      <c r="M7277">
        <f t="shared" si="935"/>
        <v>808.48581526467751</v>
      </c>
      <c r="O7277">
        <f t="shared" si="936"/>
        <v>8619.423689046218</v>
      </c>
      <c r="Q7277">
        <f t="shared" si="937"/>
        <v>92.840851401989084</v>
      </c>
      <c r="S7277">
        <f t="shared" si="941"/>
        <v>73.544650787790729</v>
      </c>
      <c r="Z7277">
        <f>IF(B7274&gt;=10,1,0)</f>
        <v>1</v>
      </c>
      <c r="AA7277">
        <f t="shared" si="939"/>
        <v>882.03046605246823</v>
      </c>
      <c r="AB7277">
        <f>IF(Z7277=1,G7277-AA7277,0)</f>
        <v>19.296200614198369</v>
      </c>
      <c r="AC7277">
        <f t="shared" si="940"/>
        <v>19.296200614198369</v>
      </c>
    </row>
    <row r="7278" spans="1:29" x14ac:dyDescent="0.25">
      <c r="A7278">
        <v>741.5633333333335</v>
      </c>
      <c r="B7278">
        <v>47.688400000000001</v>
      </c>
      <c r="F7278">
        <f t="shared" si="938"/>
        <v>7274</v>
      </c>
      <c r="G7278">
        <v>909.91000000000054</v>
      </c>
      <c r="H7278">
        <f t="shared" si="942"/>
        <v>118.44960376087327</v>
      </c>
      <c r="I7278">
        <f t="shared" si="942"/>
        <v>62.363962483792463</v>
      </c>
      <c r="J7278">
        <f t="shared" si="942"/>
        <v>248.82649670887125</v>
      </c>
      <c r="K7278">
        <f t="shared" si="942"/>
        <v>91.761475903642264</v>
      </c>
      <c r="L7278">
        <f t="shared" si="942"/>
        <v>85.964849111119193</v>
      </c>
      <c r="M7278">
        <f t="shared" si="935"/>
        <v>778.4035542544475</v>
      </c>
      <c r="O7278">
        <f t="shared" si="936"/>
        <v>17293.945272628083</v>
      </c>
      <c r="Q7278">
        <f t="shared" si="937"/>
        <v>131.50644574555304</v>
      </c>
      <c r="S7278">
        <f t="shared" si="941"/>
        <v>78.925182653133405</v>
      </c>
      <c r="Z7278">
        <f>IF(B7275&gt;=10,1,0)</f>
        <v>1</v>
      </c>
      <c r="AA7278">
        <f t="shared" si="939"/>
        <v>857.32873690758095</v>
      </c>
      <c r="AB7278">
        <f>IF(Z7278=1,G7278-AA7278,0)</f>
        <v>52.58126309241959</v>
      </c>
      <c r="AC7278">
        <f t="shared" si="940"/>
        <v>52.58126309241959</v>
      </c>
    </row>
    <row r="7279" spans="1:29" x14ac:dyDescent="0.25">
      <c r="A7279">
        <v>675.83666666666659</v>
      </c>
      <c r="B7279">
        <v>42.624266666666699</v>
      </c>
      <c r="F7279">
        <f t="shared" si="938"/>
        <v>7275</v>
      </c>
      <c r="G7279">
        <v>874.06999999999994</v>
      </c>
      <c r="H7279">
        <f t="shared" si="942"/>
        <v>118.46841959095626</v>
      </c>
      <c r="I7279">
        <f t="shared" si="942"/>
        <v>53.917759781475326</v>
      </c>
      <c r="J7279">
        <f t="shared" si="942"/>
        <v>235.09905176951685</v>
      </c>
      <c r="K7279">
        <f t="shared" si="942"/>
        <v>91.999775074336938</v>
      </c>
      <c r="L7279">
        <f t="shared" si="942"/>
        <v>65.043351896447376</v>
      </c>
      <c r="M7279">
        <f t="shared" si="935"/>
        <v>735.56552439888173</v>
      </c>
      <c r="O7279">
        <f t="shared" si="936"/>
        <v>19183.489761540746</v>
      </c>
      <c r="Q7279">
        <f t="shared" si="937"/>
        <v>138.5044756011182</v>
      </c>
      <c r="S7279">
        <f t="shared" si="941"/>
        <v>114.3115994390151</v>
      </c>
      <c r="Z7279">
        <f>IF(B7276&gt;=10,1,0)</f>
        <v>1</v>
      </c>
      <c r="AA7279">
        <f t="shared" si="939"/>
        <v>849.87712383789687</v>
      </c>
      <c r="AB7279">
        <f>IF(Z7279=1,G7279-AA7279,0)</f>
        <v>24.192876162103062</v>
      </c>
      <c r="AC7279">
        <f t="shared" si="940"/>
        <v>24.192876162103062</v>
      </c>
    </row>
    <row r="7280" spans="1:29" x14ac:dyDescent="0.25">
      <c r="A7280">
        <v>549.48</v>
      </c>
      <c r="B7280">
        <v>37.4378666666667</v>
      </c>
      <c r="F7280">
        <f t="shared" si="938"/>
        <v>7276</v>
      </c>
      <c r="G7280">
        <v>743.60333333333301</v>
      </c>
      <c r="H7280">
        <f t="shared" si="942"/>
        <v>118.48722018422671</v>
      </c>
      <c r="I7280">
        <f t="shared" si="942"/>
        <v>44.554050221442317</v>
      </c>
      <c r="J7280">
        <f t="shared" si="942"/>
        <v>217.34899687259897</v>
      </c>
      <c r="K7280">
        <f t="shared" si="942"/>
        <v>90.655307741197419</v>
      </c>
      <c r="L7280">
        <f t="shared" si="942"/>
        <v>39.689257739232133</v>
      </c>
      <c r="M7280">
        <f t="shared" si="935"/>
        <v>681.77199904484655</v>
      </c>
      <c r="O7280">
        <f t="shared" si="936"/>
        <v>3823.1138998945612</v>
      </c>
      <c r="Q7280">
        <f t="shared" si="937"/>
        <v>61.83133428848646</v>
      </c>
      <c r="S7280">
        <f t="shared" si="941"/>
        <v>124.12790410914913</v>
      </c>
      <c r="Z7280">
        <f>IF(B7277&gt;=10,1,0)</f>
        <v>1</v>
      </c>
      <c r="AA7280">
        <f t="shared" si="939"/>
        <v>805.89990315399564</v>
      </c>
      <c r="AB7280">
        <f>IF(Z7280=1,G7280-AA7280,0)</f>
        <v>-62.296569820662626</v>
      </c>
      <c r="AC7280">
        <f t="shared" si="940"/>
        <v>62.296569820662626</v>
      </c>
    </row>
    <row r="7281" spans="1:29" x14ac:dyDescent="0.25">
      <c r="A7281">
        <v>495.87</v>
      </c>
      <c r="B7281">
        <v>32.197499999999998</v>
      </c>
      <c r="F7281">
        <f t="shared" si="938"/>
        <v>7277</v>
      </c>
      <c r="G7281">
        <v>741.5633333333335</v>
      </c>
      <c r="H7281">
        <f t="shared" si="942"/>
        <v>118.50600553826663</v>
      </c>
      <c r="I7281">
        <f t="shared" si="942"/>
        <v>34.432174024255431</v>
      </c>
      <c r="J7281">
        <f t="shared" si="942"/>
        <v>195.8800403786795</v>
      </c>
      <c r="K7281">
        <f t="shared" si="942"/>
        <v>87.751204154908251</v>
      </c>
      <c r="L7281">
        <f t="shared" si="942"/>
        <v>11.630406256709129</v>
      </c>
      <c r="M7281">
        <f t="shared" si="935"/>
        <v>619.23699663896798</v>
      </c>
      <c r="O7281">
        <f t="shared" si="936"/>
        <v>14963.732649063277</v>
      </c>
      <c r="Q7281">
        <f t="shared" si="937"/>
        <v>122.32633669436552</v>
      </c>
      <c r="S7281">
        <f t="shared" si="941"/>
        <v>56.520944343703235</v>
      </c>
      <c r="Z7281">
        <f>IF(B7278&gt;=10,1,0)</f>
        <v>1</v>
      </c>
      <c r="AA7281">
        <f t="shared" si="939"/>
        <v>675.75794098267124</v>
      </c>
      <c r="AB7281">
        <f>IF(Z7281=1,G7281-AA7281,0)</f>
        <v>65.80539235066226</v>
      </c>
      <c r="AC7281">
        <f t="shared" si="940"/>
        <v>65.80539235066226</v>
      </c>
    </row>
    <row r="7282" spans="1:29" x14ac:dyDescent="0.25">
      <c r="A7282">
        <v>393.38</v>
      </c>
      <c r="B7282">
        <v>26.954833333333351</v>
      </c>
      <c r="F7282">
        <f t="shared" si="938"/>
        <v>7278</v>
      </c>
      <c r="G7282">
        <v>675.83666666666659</v>
      </c>
      <c r="H7282">
        <f t="shared" si="942"/>
        <v>118.52477565065995</v>
      </c>
      <c r="I7282">
        <f t="shared" si="942"/>
        <v>23.724372968152558</v>
      </c>
      <c r="J7282">
        <f t="shared" si="942"/>
        <v>171.05952208567481</v>
      </c>
      <c r="K7282">
        <f t="shared" si="942"/>
        <v>83.337426588489436</v>
      </c>
      <c r="L7282">
        <f t="shared" si="942"/>
        <v>-17.221038192053211</v>
      </c>
      <c r="M7282">
        <f t="shared" si="935"/>
        <v>550.46222538707264</v>
      </c>
      <c r="O7282">
        <f t="shared" si="936"/>
        <v>15718.750526170352</v>
      </c>
      <c r="Q7282">
        <f t="shared" si="937"/>
        <v>125.37444127959395</v>
      </c>
      <c r="S7282">
        <f t="shared" si="941"/>
        <v>102.55434779067146</v>
      </c>
      <c r="Z7282">
        <f>IF(B7279&gt;=10,1,0)</f>
        <v>1</v>
      </c>
      <c r="AA7282">
        <f t="shared" si="939"/>
        <v>653.01657317774414</v>
      </c>
      <c r="AB7282">
        <f>IF(Z7282=1,G7282-AA7282,0)</f>
        <v>22.820093488922453</v>
      </c>
      <c r="AC7282">
        <f t="shared" si="940"/>
        <v>22.820093488922453</v>
      </c>
    </row>
    <row r="7283" spans="1:29" x14ac:dyDescent="0.25">
      <c r="A7283">
        <v>301.39333333333349</v>
      </c>
      <c r="B7283">
        <v>21.755099999999999</v>
      </c>
      <c r="F7283">
        <f t="shared" si="938"/>
        <v>7279</v>
      </c>
      <c r="G7283">
        <v>549.48</v>
      </c>
      <c r="H7283">
        <f t="shared" si="942"/>
        <v>118.54353051899253</v>
      </c>
      <c r="I7283">
        <f t="shared" si="942"/>
        <v>12.612859387979016</v>
      </c>
      <c r="J7283">
        <f t="shared" si="942"/>
        <v>143.31212794312589</v>
      </c>
      <c r="K7283">
        <f t="shared" si="942"/>
        <v>77.489909785062466</v>
      </c>
      <c r="L7283">
        <f t="shared" si="942"/>
        <v>-44.898897347138757</v>
      </c>
      <c r="M7283">
        <f t="shared" si="935"/>
        <v>478.09669657417021</v>
      </c>
      <c r="O7283">
        <f t="shared" si="936"/>
        <v>5095.5760079840857</v>
      </c>
      <c r="Q7283">
        <f t="shared" si="937"/>
        <v>71.383303425829808</v>
      </c>
      <c r="S7283">
        <f t="shared" si="941"/>
        <v>110.38591229280949</v>
      </c>
      <c r="Z7283">
        <f>IF(B7280&gt;=10,1,0)</f>
        <v>1</v>
      </c>
      <c r="AA7283">
        <f t="shared" si="939"/>
        <v>588.48260886697972</v>
      </c>
      <c r="AB7283">
        <f>IF(Z7283=1,G7283-AA7283,0)</f>
        <v>-39.002608866979699</v>
      </c>
      <c r="AC7283">
        <f t="shared" si="940"/>
        <v>39.002608866979699</v>
      </c>
    </row>
    <row r="7284" spans="1:29" x14ac:dyDescent="0.25">
      <c r="A7284">
        <v>186.79666666666651</v>
      </c>
      <c r="B7284">
        <v>16.639299999999999</v>
      </c>
      <c r="F7284">
        <f t="shared" si="938"/>
        <v>7280</v>
      </c>
      <c r="G7284">
        <v>495.87</v>
      </c>
      <c r="H7284">
        <f t="shared" si="942"/>
        <v>118.56227014085222</v>
      </c>
      <c r="I7284">
        <f t="shared" si="942"/>
        <v>1.2867155073227083</v>
      </c>
      <c r="J7284">
        <f t="shared" si="942"/>
        <v>113.11262355781534</v>
      </c>
      <c r="K7284">
        <f t="shared" si="942"/>
        <v>70.309254574570588</v>
      </c>
      <c r="L7284">
        <f t="shared" si="942"/>
        <v>-69.516970846973578</v>
      </c>
      <c r="M7284">
        <f t="shared" si="935"/>
        <v>404.79105921973627</v>
      </c>
      <c r="O7284">
        <f t="shared" si="936"/>
        <v>8295.373453654789</v>
      </c>
      <c r="Q7284">
        <f t="shared" si="937"/>
        <v>91.078940780263736</v>
      </c>
      <c r="S7284">
        <f t="shared" si="941"/>
        <v>65.500293683174704</v>
      </c>
      <c r="Z7284">
        <f>IF(B7281&gt;=10,1,0)</f>
        <v>1</v>
      </c>
      <c r="AA7284">
        <f t="shared" si="939"/>
        <v>470.29135290291094</v>
      </c>
      <c r="AB7284">
        <f>IF(Z7284=1,G7284-AA7284,0)</f>
        <v>25.57864709708906</v>
      </c>
      <c r="AC7284">
        <f t="shared" si="940"/>
        <v>25.57864709708906</v>
      </c>
    </row>
    <row r="7285" spans="1:29" x14ac:dyDescent="0.25">
      <c r="A7285">
        <v>122.46666666666665</v>
      </c>
      <c r="B7285">
        <v>11.651066666666651</v>
      </c>
      <c r="F7285">
        <f t="shared" si="938"/>
        <v>7281</v>
      </c>
      <c r="G7285">
        <v>393.38</v>
      </c>
      <c r="H7285">
        <f t="shared" si="942"/>
        <v>118.58099451382881</v>
      </c>
      <c r="I7285">
        <f t="shared" si="942"/>
        <v>-10.061324132860738</v>
      </c>
      <c r="J7285">
        <f t="shared" si="942"/>
        <v>80.977730822712559</v>
      </c>
      <c r="K7285">
        <f t="shared" si="942"/>
        <v>61.918997134505169</v>
      </c>
      <c r="L7285">
        <f t="shared" si="942"/>
        <v>-89.39757766579207</v>
      </c>
      <c r="M7285">
        <f t="shared" si="935"/>
        <v>333.05598695854269</v>
      </c>
      <c r="O7285">
        <f t="shared" si="936"/>
        <v>3638.9865494259111</v>
      </c>
      <c r="Q7285">
        <f t="shared" si="937"/>
        <v>60.324013041457306</v>
      </c>
      <c r="S7285">
        <f t="shared" si="941"/>
        <v>76.540836068489895</v>
      </c>
      <c r="Z7285">
        <f>IF(B7282&gt;=10,1,0)</f>
        <v>1</v>
      </c>
      <c r="AA7285">
        <f t="shared" si="939"/>
        <v>409.5968230270326</v>
      </c>
      <c r="AB7285">
        <f>IF(Z7285=1,G7285-AA7285,0)</f>
        <v>-16.216823027032603</v>
      </c>
      <c r="AC7285">
        <f t="shared" si="940"/>
        <v>16.216823027032603</v>
      </c>
    </row>
    <row r="7286" spans="1:29" x14ac:dyDescent="0.25">
      <c r="A7286">
        <v>56.05</v>
      </c>
      <c r="B7286">
        <v>6.845866666666665</v>
      </c>
      <c r="F7286">
        <f t="shared" si="938"/>
        <v>7282</v>
      </c>
      <c r="G7286">
        <v>301.39333333333349</v>
      </c>
      <c r="H7286">
        <f t="shared" si="942"/>
        <v>118.59970363551413</v>
      </c>
      <c r="I7286">
        <f t="shared" si="942"/>
        <v>-21.238152396172001</v>
      </c>
      <c r="J7286">
        <f t="shared" si="942"/>
        <v>47.457286661965128</v>
      </c>
      <c r="K7286">
        <f t="shared" si="942"/>
        <v>52.463483670321075</v>
      </c>
      <c r="L7286">
        <f t="shared" si="942"/>
        <v>-103.18588730317137</v>
      </c>
      <c r="M7286">
        <f t="shared" si="935"/>
        <v>265.13360055460601</v>
      </c>
      <c r="O7286">
        <f t="shared" si="936"/>
        <v>1314.7682211847243</v>
      </c>
      <c r="Q7286">
        <f t="shared" si="937"/>
        <v>36.259732778727482</v>
      </c>
      <c r="S7286">
        <f t="shared" si="941"/>
        <v>51.906761509956617</v>
      </c>
      <c r="Z7286">
        <f>IF(B7283&gt;=10,1,0)</f>
        <v>1</v>
      </c>
      <c r="AA7286">
        <f t="shared" si="939"/>
        <v>317.0403620645626</v>
      </c>
      <c r="AB7286">
        <f>IF(Z7286=1,G7286-AA7286,0)</f>
        <v>-15.647028731229113</v>
      </c>
      <c r="AC7286">
        <f t="shared" si="940"/>
        <v>15.647028731229113</v>
      </c>
    </row>
    <row r="7287" spans="1:29" x14ac:dyDescent="0.25">
      <c r="A7287">
        <v>12.106666666666685</v>
      </c>
      <c r="B7287">
        <v>2.3546</v>
      </c>
      <c r="F7287">
        <f t="shared" si="938"/>
        <v>7283</v>
      </c>
      <c r="G7287">
        <v>186.79666666666651</v>
      </c>
      <c r="H7287">
        <f t="shared" si="942"/>
        <v>118.61839750350181</v>
      </c>
      <c r="I7287">
        <f t="shared" si="942"/>
        <v>-32.053575613214697</v>
      </c>
      <c r="J7287">
        <f t="shared" si="942"/>
        <v>13.124835168786145</v>
      </c>
      <c r="K7287">
        <f t="shared" si="942"/>
        <v>42.105387079594095</v>
      </c>
      <c r="L7287">
        <f t="shared" si="942"/>
        <v>-109.94224924358349</v>
      </c>
      <c r="M7287">
        <f t="shared" si="935"/>
        <v>202.88996118123288</v>
      </c>
      <c r="O7287">
        <f t="shared" si="936"/>
        <v>258.9941283325719</v>
      </c>
      <c r="Q7287">
        <f t="shared" si="937"/>
        <v>-16.093294514566367</v>
      </c>
      <c r="S7287">
        <f t="shared" si="941"/>
        <v>30.784876973843886</v>
      </c>
      <c r="Z7287">
        <f>IF(B7284&gt;=10,1,0)</f>
        <v>1</v>
      </c>
      <c r="AA7287">
        <f t="shared" si="939"/>
        <v>233.67483815507677</v>
      </c>
      <c r="AB7287">
        <f>IF(Z7287=1,G7287-AA7287,0)</f>
        <v>-46.87817148841026</v>
      </c>
      <c r="AC7287">
        <f t="shared" si="940"/>
        <v>46.87817148841026</v>
      </c>
    </row>
    <row r="7288" spans="1:29" x14ac:dyDescent="0.25">
      <c r="A7288">
        <v>0</v>
      </c>
      <c r="B7288">
        <v>1.2533333333333349E-2</v>
      </c>
      <c r="F7288">
        <f t="shared" si="938"/>
        <v>7284</v>
      </c>
      <c r="G7288">
        <v>122.46666666666665</v>
      </c>
      <c r="H7288">
        <f t="shared" si="942"/>
        <v>118.6370761153876</v>
      </c>
      <c r="I7288">
        <f t="shared" si="942"/>
        <v>-42.323550066104481</v>
      </c>
      <c r="J7288">
        <f t="shared" si="942"/>
        <v>-21.432185893022467</v>
      </c>
      <c r="K7288">
        <f t="shared" si="942"/>
        <v>31.022908323294352</v>
      </c>
      <c r="L7288">
        <f t="shared" si="942"/>
        <v>-109.20622858620551</v>
      </c>
      <c r="M7288">
        <f t="shared" si="935"/>
        <v>147.7351861794985</v>
      </c>
      <c r="O7288">
        <f t="shared" si="936"/>
        <v>638.4980783703636</v>
      </c>
      <c r="Q7288">
        <f t="shared" si="937"/>
        <v>-25.268519512831844</v>
      </c>
      <c r="S7288">
        <f t="shared" si="941"/>
        <v>-16.735695281802261</v>
      </c>
      <c r="Z7288">
        <f>IF(B7285&gt;=10,1,0)</f>
        <v>1</v>
      </c>
      <c r="AA7288">
        <f t="shared" si="939"/>
        <v>130.99949089769623</v>
      </c>
      <c r="AB7288">
        <f>IF(Z7288=1,G7288-AA7288,0)</f>
        <v>-8.5328242310295792</v>
      </c>
      <c r="AC7288">
        <f t="shared" si="940"/>
        <v>8.5328242310295792</v>
      </c>
    </row>
    <row r="7289" spans="1:29" x14ac:dyDescent="0.25">
      <c r="A7289">
        <v>0</v>
      </c>
      <c r="B7289">
        <v>0</v>
      </c>
      <c r="F7289">
        <f t="shared" si="938"/>
        <v>7285</v>
      </c>
      <c r="G7289">
        <v>56.05</v>
      </c>
      <c r="H7289">
        <f t="shared" si="942"/>
        <v>118.65573946876913</v>
      </c>
      <c r="I7289">
        <f t="shared" si="942"/>
        <v>-51.873313820588933</v>
      </c>
      <c r="J7289">
        <f t="shared" si="942"/>
        <v>-55.622496312106435</v>
      </c>
      <c r="K7289">
        <f t="shared" si="942"/>
        <v>19.406710651856457</v>
      </c>
      <c r="L7289">
        <f t="shared" si="942"/>
        <v>-101.02798392249589</v>
      </c>
      <c r="M7289">
        <f t="shared" si="935"/>
        <v>100.57582235158334</v>
      </c>
      <c r="O7289">
        <f t="shared" si="936"/>
        <v>1982.5488560847589</v>
      </c>
      <c r="Q7289">
        <f t="shared" si="937"/>
        <v>-44.525822351583344</v>
      </c>
      <c r="S7289">
        <f t="shared" si="941"/>
        <v>-26.392451289858297</v>
      </c>
      <c r="Z7289">
        <f>IF(B7286&gt;=10,1,0)</f>
        <v>0</v>
      </c>
      <c r="AA7289">
        <f t="shared" si="939"/>
        <v>74.18337106172504</v>
      </c>
      <c r="AB7289">
        <f>IF(Z7289=1,G7289-AA7289,0)</f>
        <v>0</v>
      </c>
      <c r="AC7289">
        <f t="shared" si="940"/>
        <v>0</v>
      </c>
    </row>
    <row r="7290" spans="1:29" x14ac:dyDescent="0.25">
      <c r="A7290">
        <v>0</v>
      </c>
      <c r="B7290">
        <v>0</v>
      </c>
      <c r="F7290">
        <f t="shared" si="938"/>
        <v>7286</v>
      </c>
      <c r="G7290">
        <v>12.106666666666685</v>
      </c>
      <c r="H7290">
        <f t="shared" si="942"/>
        <v>118.67438756124602</v>
      </c>
      <c r="I7290">
        <f t="shared" si="942"/>
        <v>-60.540360612148589</v>
      </c>
      <c r="J7290">
        <f t="shared" si="942"/>
        <v>-88.86109039779123</v>
      </c>
      <c r="K7290">
        <f t="shared" si="942"/>
        <v>7.456639429700175</v>
      </c>
      <c r="L7290">
        <f t="shared" si="942"/>
        <v>-85.964849111112031</v>
      </c>
      <c r="M7290">
        <f t="shared" si="935"/>
        <v>61.801893156043363</v>
      </c>
      <c r="O7290">
        <f t="shared" si="936"/>
        <v>2469.6155358304454</v>
      </c>
      <c r="Q7290">
        <f t="shared" si="937"/>
        <v>-49.69522648937668</v>
      </c>
      <c r="S7290">
        <f t="shared" si="941"/>
        <v>-41.756115443628076</v>
      </c>
      <c r="Z7290">
        <f>IF(B7287&gt;=10,1,0)</f>
        <v>0</v>
      </c>
      <c r="AA7290">
        <f t="shared" si="939"/>
        <v>20.045777712415287</v>
      </c>
      <c r="AB7290">
        <f>IF(Z7290=1,G7290-AA7290,0)</f>
        <v>0</v>
      </c>
      <c r="AC7290">
        <f t="shared" si="940"/>
        <v>0</v>
      </c>
    </row>
    <row r="7291" spans="1:29" x14ac:dyDescent="0.25">
      <c r="A7291">
        <v>0</v>
      </c>
      <c r="B7291">
        <v>0</v>
      </c>
      <c r="F7291">
        <f t="shared" si="938"/>
        <v>7287</v>
      </c>
      <c r="G7291">
        <v>0</v>
      </c>
      <c r="H7291">
        <f t="shared" si="942"/>
        <v>118.69302039041985</v>
      </c>
      <c r="I7291">
        <f t="shared" si="942"/>
        <v>-68.177205179890422</v>
      </c>
      <c r="J7291">
        <f t="shared" si="942"/>
        <v>-120.57924658982165</v>
      </c>
      <c r="K7291">
        <f t="shared" si="942"/>
        <v>-4.6217160095747012</v>
      </c>
      <c r="L7291">
        <f t="shared" si="942"/>
        <v>-65.043351896438182</v>
      </c>
      <c r="M7291">
        <f t="shared" si="935"/>
        <v>31.308667000843911</v>
      </c>
      <c r="O7291">
        <f t="shared" si="936"/>
        <v>980.23262936973254</v>
      </c>
      <c r="Q7291">
        <f t="shared" si="937"/>
        <v>-31.308667000843911</v>
      </c>
      <c r="S7291">
        <f t="shared" si="941"/>
        <v>-45.127059107775864</v>
      </c>
      <c r="Z7291">
        <f>IF(B7288&gt;=10,1,0)</f>
        <v>0</v>
      </c>
      <c r="AA7291">
        <f t="shared" si="939"/>
        <v>-13.818392106931952</v>
      </c>
      <c r="AB7291">
        <f>IF(Z7291=1,G7291-AA7291,0)</f>
        <v>0</v>
      </c>
      <c r="AC7291">
        <f t="shared" si="940"/>
        <v>0</v>
      </c>
    </row>
    <row r="7292" spans="1:29" x14ac:dyDescent="0.25">
      <c r="A7292">
        <v>0</v>
      </c>
      <c r="B7292">
        <v>0</v>
      </c>
      <c r="F7292">
        <f t="shared" si="938"/>
        <v>7288</v>
      </c>
      <c r="G7292">
        <v>0</v>
      </c>
      <c r="H7292">
        <f t="shared" si="942"/>
        <v>118.71163795389417</v>
      </c>
      <c r="I7292">
        <f t="shared" si="942"/>
        <v>-74.653892991391004</v>
      </c>
      <c r="J7292">
        <f t="shared" si="942"/>
        <v>-150.23425844181801</v>
      </c>
      <c r="K7292">
        <f t="shared" si="942"/>
        <v>-16.620559327387561</v>
      </c>
      <c r="L7292">
        <f t="shared" si="942"/>
        <v>-39.689257739244979</v>
      </c>
      <c r="M7292">
        <f t="shared" si="935"/>
        <v>8.5508357402016202</v>
      </c>
      <c r="O7292">
        <f t="shared" si="936"/>
        <v>73.116791855909383</v>
      </c>
      <c r="Q7292">
        <f t="shared" si="937"/>
        <v>-8.5508357402016202</v>
      </c>
      <c r="S7292">
        <f t="shared" si="941"/>
        <v>-28.640493515771396</v>
      </c>
      <c r="Z7292">
        <f>IF(B7289&gt;=10,1,0)</f>
        <v>0</v>
      </c>
      <c r="AA7292">
        <f t="shared" si="939"/>
        <v>-20.089657775569776</v>
      </c>
      <c r="AB7292">
        <f>IF(Z7292=1,G7292-AA7292,0)</f>
        <v>0</v>
      </c>
      <c r="AC7292">
        <f t="shared" si="940"/>
        <v>0</v>
      </c>
    </row>
    <row r="7293" spans="1:29" x14ac:dyDescent="0.25">
      <c r="A7293">
        <v>0</v>
      </c>
      <c r="B7293">
        <v>0</v>
      </c>
      <c r="F7293">
        <f t="shared" si="938"/>
        <v>7289</v>
      </c>
      <c r="G7293">
        <v>0</v>
      </c>
      <c r="H7293">
        <f t="shared" si="942"/>
        <v>118.73024024927446</v>
      </c>
      <c r="I7293">
        <f t="shared" si="942"/>
        <v>-79.860211650843254</v>
      </c>
      <c r="J7293">
        <f t="shared" si="942"/>
        <v>-177.31872047907018</v>
      </c>
      <c r="K7293">
        <f t="shared" si="942"/>
        <v>-28.333462113746705</v>
      </c>
      <c r="L7293">
        <f t="shared" si="942"/>
        <v>-11.630406256722811</v>
      </c>
      <c r="M7293">
        <f t="shared" si="935"/>
        <v>-7.3753939649594713</v>
      </c>
      <c r="O7293">
        <f t="shared" si="936"/>
        <v>54.396436138360592</v>
      </c>
      <c r="Q7293">
        <f t="shared" si="937"/>
        <v>7.3753939649594713</v>
      </c>
      <c r="S7293">
        <f t="shared" si="941"/>
        <v>-6.645846761186939</v>
      </c>
      <c r="Z7293">
        <f>IF(B7290&gt;=10,1,0)</f>
        <v>0</v>
      </c>
      <c r="AA7293">
        <f t="shared" si="939"/>
        <v>-14.021240726146409</v>
      </c>
      <c r="AB7293">
        <f>IF(Z7293=1,G7293-AA7293,0)</f>
        <v>0</v>
      </c>
      <c r="AC7293">
        <f t="shared" si="940"/>
        <v>0</v>
      </c>
    </row>
    <row r="7294" spans="1:29" x14ac:dyDescent="0.25">
      <c r="A7294">
        <v>0</v>
      </c>
      <c r="B7294">
        <v>0</v>
      </c>
      <c r="F7294">
        <f t="shared" si="938"/>
        <v>7290</v>
      </c>
      <c r="G7294">
        <v>0</v>
      </c>
      <c r="H7294">
        <f t="shared" si="942"/>
        <v>118.74882727416818</v>
      </c>
      <c r="I7294">
        <f t="shared" si="942"/>
        <v>-83.707566359551791</v>
      </c>
      <c r="J7294">
        <f t="shared" si="942"/>
        <v>-201.3692100469089</v>
      </c>
      <c r="K7294">
        <f t="shared" si="942"/>
        <v>-39.558915286940405</v>
      </c>
      <c r="L7294">
        <f t="shared" si="942"/>
        <v>17.221038192064452</v>
      </c>
      <c r="M7294">
        <f t="shared" si="935"/>
        <v>-17.628659941019492</v>
      </c>
      <c r="O7294">
        <f t="shared" si="936"/>
        <v>310.76965131610535</v>
      </c>
      <c r="Q7294">
        <f t="shared" si="937"/>
        <v>17.628659941019492</v>
      </c>
      <c r="S7294">
        <f t="shared" si="941"/>
        <v>8.6071105206777929</v>
      </c>
      <c r="Z7294">
        <f>IF(B7291&gt;=10,1,0)</f>
        <v>0</v>
      </c>
      <c r="AA7294">
        <f t="shared" si="939"/>
        <v>-9.0215494203416995</v>
      </c>
      <c r="AB7294">
        <f>IF(Z7294=1,G7294-AA7294,0)</f>
        <v>0</v>
      </c>
      <c r="AC7294">
        <f t="shared" si="940"/>
        <v>0</v>
      </c>
    </row>
    <row r="7295" spans="1:29" x14ac:dyDescent="0.25">
      <c r="A7295">
        <v>0</v>
      </c>
      <c r="B7295">
        <v>0</v>
      </c>
      <c r="F7295">
        <f t="shared" si="938"/>
        <v>7291</v>
      </c>
      <c r="G7295">
        <v>0</v>
      </c>
      <c r="H7295">
        <f t="shared" si="942"/>
        <v>118.76739902618479</v>
      </c>
      <c r="I7295">
        <f t="shared" si="942"/>
        <v>-86.130487514491108</v>
      </c>
      <c r="J7295">
        <f t="shared" si="942"/>
        <v>-221.97421660073147</v>
      </c>
      <c r="K7295">
        <f t="shared" si="942"/>
        <v>-50.103795860977279</v>
      </c>
      <c r="L7295">
        <f t="shared" si="942"/>
        <v>44.898897347149159</v>
      </c>
      <c r="M7295">
        <f t="shared" si="935"/>
        <v>-23.50503731671688</v>
      </c>
      <c r="O7295">
        <f t="shared" si="936"/>
        <v>552.48677926025312</v>
      </c>
      <c r="Q7295">
        <f t="shared" si="937"/>
        <v>23.50503731671688</v>
      </c>
      <c r="S7295">
        <f t="shared" si="941"/>
        <v>17.373593063801998</v>
      </c>
      <c r="Z7295">
        <f>IF(B7292&gt;=10,1,0)</f>
        <v>0</v>
      </c>
      <c r="AA7295">
        <f t="shared" si="939"/>
        <v>-6.131444252914882</v>
      </c>
      <c r="AB7295">
        <f>IF(Z7295=1,G7295-AA7295,0)</f>
        <v>0</v>
      </c>
      <c r="AC7295">
        <f t="shared" si="940"/>
        <v>0</v>
      </c>
    </row>
    <row r="7296" spans="1:29" x14ac:dyDescent="0.25">
      <c r="A7296">
        <v>0</v>
      </c>
      <c r="B7296">
        <v>0</v>
      </c>
      <c r="F7296">
        <f t="shared" si="938"/>
        <v>7292</v>
      </c>
      <c r="G7296">
        <v>0</v>
      </c>
      <c r="H7296">
        <f t="shared" si="942"/>
        <v>118.78595550293564</v>
      </c>
      <c r="I7296">
        <f t="shared" si="942"/>
        <v>-87.087744790355032</v>
      </c>
      <c r="J7296">
        <f t="shared" si="942"/>
        <v>-238.78118276563723</v>
      </c>
      <c r="K7296">
        <f t="shared" si="942"/>
        <v>-59.786689438419607</v>
      </c>
      <c r="L7296">
        <f t="shared" si="942"/>
        <v>69.516970846962892</v>
      </c>
      <c r="M7296">
        <f t="shared" si="935"/>
        <v>-26.315524358364314</v>
      </c>
      <c r="O7296">
        <f t="shared" si="936"/>
        <v>692.5068222556655</v>
      </c>
      <c r="Q7296">
        <f t="shared" si="937"/>
        <v>26.315524358364314</v>
      </c>
      <c r="S7296">
        <f t="shared" si="941"/>
        <v>21.89605535429698</v>
      </c>
      <c r="Z7296">
        <f>IF(B7293&gt;=10,1,0)</f>
        <v>0</v>
      </c>
      <c r="AA7296">
        <f t="shared" si="939"/>
        <v>-4.4194690040673343</v>
      </c>
      <c r="AB7296">
        <f>IF(Z7296=1,G7296-AA7296,0)</f>
        <v>0</v>
      </c>
      <c r="AC7296">
        <f t="shared" si="940"/>
        <v>0</v>
      </c>
    </row>
    <row r="7297" spans="1:29" x14ac:dyDescent="0.25">
      <c r="A7297">
        <v>0</v>
      </c>
      <c r="B7297">
        <v>0</v>
      </c>
      <c r="F7297">
        <f t="shared" si="938"/>
        <v>7293</v>
      </c>
      <c r="G7297">
        <v>0</v>
      </c>
      <c r="H7297">
        <f t="shared" si="942"/>
        <v>118.80449670203414</v>
      </c>
      <c r="I7297">
        <f t="shared" si="942"/>
        <v>-86.563048747103679</v>
      </c>
      <c r="J7297">
        <f t="shared" si="942"/>
        <v>-251.50253669077344</v>
      </c>
      <c r="K7297">
        <f t="shared" si="942"/>
        <v>-68.44101126835703</v>
      </c>
      <c r="L7297">
        <f t="shared" si="942"/>
        <v>89.397577665783984</v>
      </c>
      <c r="M7297">
        <f t="shared" si="935"/>
        <v>-27.267356052267019</v>
      </c>
      <c r="O7297">
        <f t="shared" si="936"/>
        <v>743.50870608110279</v>
      </c>
      <c r="Q7297">
        <f t="shared" si="937"/>
        <v>27.267356052267019</v>
      </c>
      <c r="S7297">
        <f t="shared" si="941"/>
        <v>23.856701610500373</v>
      </c>
      <c r="Z7297">
        <f>IF(B7294&gt;=10,1,0)</f>
        <v>0</v>
      </c>
      <c r="AA7297">
        <f t="shared" si="939"/>
        <v>-3.4106544417666456</v>
      </c>
      <c r="AB7297">
        <f>IF(Z7297=1,G7297-AA7297,0)</f>
        <v>0</v>
      </c>
      <c r="AC7297">
        <f t="shared" si="940"/>
        <v>0</v>
      </c>
    </row>
    <row r="7298" spans="1:29" x14ac:dyDescent="0.25">
      <c r="A7298">
        <v>0</v>
      </c>
      <c r="B7298">
        <v>0</v>
      </c>
      <c r="F7298">
        <f t="shared" si="938"/>
        <v>7294</v>
      </c>
      <c r="G7298">
        <v>0</v>
      </c>
      <c r="H7298">
        <f t="shared" si="942"/>
        <v>118.82302262109559</v>
      </c>
      <c r="I7298">
        <f t="shared" si="942"/>
        <v>-84.565328023829551</v>
      </c>
      <c r="J7298">
        <f t="shared" si="942"/>
        <v>-259.92061248345539</v>
      </c>
      <c r="K7298">
        <f t="shared" si="942"/>
        <v>-75.91787217475887</v>
      </c>
      <c r="L7298">
        <f t="shared" si="942"/>
        <v>103.18588730316644</v>
      </c>
      <c r="M7298">
        <f t="shared" si="935"/>
        <v>-27.357736471632762</v>
      </c>
      <c r="O7298">
        <f t="shared" si="936"/>
        <v>748.44574485130545</v>
      </c>
      <c r="Q7298">
        <f t="shared" si="937"/>
        <v>27.357736471632762</v>
      </c>
      <c r="S7298">
        <f t="shared" si="941"/>
        <v>24.320771729082491</v>
      </c>
      <c r="Z7298">
        <f>IF(B7295&gt;=10,1,0)</f>
        <v>0</v>
      </c>
      <c r="AA7298">
        <f t="shared" si="939"/>
        <v>-3.0369647425502713</v>
      </c>
      <c r="AB7298">
        <f>IF(Z7298=1,G7298-AA7298,0)</f>
        <v>0</v>
      </c>
      <c r="AC7298">
        <f t="shared" si="940"/>
        <v>0</v>
      </c>
    </row>
    <row r="7299" spans="1:29" x14ac:dyDescent="0.25">
      <c r="A7299">
        <v>0</v>
      </c>
      <c r="B7299">
        <v>0</v>
      </c>
      <c r="F7299">
        <f t="shared" si="938"/>
        <v>7295</v>
      </c>
      <c r="G7299">
        <v>0</v>
      </c>
      <c r="H7299">
        <f t="shared" si="942"/>
        <v>118.8415332577373</v>
      </c>
      <c r="I7299">
        <f t="shared" si="942"/>
        <v>-81.128577402048165</v>
      </c>
      <c r="J7299">
        <f t="shared" si="942"/>
        <v>-263.89137453294035</v>
      </c>
      <c r="K7299">
        <f t="shared" si="942"/>
        <v>-82.088640049699677</v>
      </c>
      <c r="L7299">
        <f t="shared" si="942"/>
        <v>109.94224924358468</v>
      </c>
      <c r="M7299">
        <f t="shared" si="935"/>
        <v>-27.287643197217193</v>
      </c>
      <c r="O7299">
        <f t="shared" si="936"/>
        <v>744.61547125863376</v>
      </c>
      <c r="Q7299">
        <f t="shared" si="937"/>
        <v>27.287643197217193</v>
      </c>
      <c r="S7299">
        <f t="shared" si="941"/>
        <v>24.157185268725616</v>
      </c>
      <c r="Z7299">
        <f>IF(B7296&gt;=10,1,0)</f>
        <v>0</v>
      </c>
      <c r="AA7299">
        <f t="shared" si="939"/>
        <v>-3.1304579284915768</v>
      </c>
      <c r="AB7299">
        <f>IF(Z7299=1,G7299-AA7299,0)</f>
        <v>0</v>
      </c>
      <c r="AC7299">
        <f t="shared" si="940"/>
        <v>0</v>
      </c>
    </row>
    <row r="7300" spans="1:29" x14ac:dyDescent="0.25">
      <c r="A7300">
        <v>0</v>
      </c>
      <c r="B7300">
        <v>0</v>
      </c>
      <c r="F7300">
        <f t="shared" si="938"/>
        <v>7296</v>
      </c>
      <c r="G7300">
        <v>0</v>
      </c>
      <c r="H7300">
        <f t="shared" si="942"/>
        <v>118.86002860957848</v>
      </c>
      <c r="I7300">
        <f t="shared" si="942"/>
        <v>-76.311279323842314</v>
      </c>
      <c r="J7300">
        <f t="shared" si="942"/>
        <v>-263.34688199965154</v>
      </c>
      <c r="K7300">
        <f t="shared" si="942"/>
        <v>-86.847152843462439</v>
      </c>
      <c r="L7300">
        <f t="shared" si="942"/>
        <v>109.20622858620374</v>
      </c>
      <c r="M7300">
        <f t="shared" si="935"/>
        <v>-27.401890685025052</v>
      </c>
      <c r="O7300">
        <f t="shared" si="936"/>
        <v>750.86361311406267</v>
      </c>
      <c r="Q7300">
        <f t="shared" si="937"/>
        <v>27.401890685025052</v>
      </c>
      <c r="S7300">
        <f t="shared" si="941"/>
        <v>23.963859742784081</v>
      </c>
      <c r="Z7300">
        <f>IF(B7297&gt;=10,1,0)</f>
        <v>0</v>
      </c>
      <c r="AA7300">
        <f t="shared" si="939"/>
        <v>-3.4380309422409709</v>
      </c>
      <c r="AB7300">
        <f>IF(Z7300=1,G7300-AA7300,0)</f>
        <v>0</v>
      </c>
      <c r="AC7300">
        <f t="shared" si="940"/>
        <v>0</v>
      </c>
    </row>
    <row r="7301" spans="1:29" x14ac:dyDescent="0.25">
      <c r="A7301">
        <v>0</v>
      </c>
      <c r="B7301">
        <v>0</v>
      </c>
      <c r="F7301">
        <f t="shared" si="938"/>
        <v>7297</v>
      </c>
      <c r="G7301">
        <v>0</v>
      </c>
      <c r="H7301">
        <f t="shared" si="942"/>
        <v>118.87850867424038</v>
      </c>
      <c r="I7301">
        <f t="shared" si="942"/>
        <v>-70.195408708792698</v>
      </c>
      <c r="J7301">
        <f t="shared" si="942"/>
        <v>-258.2964513018008</v>
      </c>
      <c r="K7301">
        <f t="shared" si="942"/>
        <v>-90.111544979180849</v>
      </c>
      <c r="L7301">
        <f t="shared" si="942"/>
        <v>101.02798392250148</v>
      </c>
      <c r="M7301">
        <f t="shared" si="935"/>
        <v>-27.65974610688346</v>
      </c>
      <c r="O7301">
        <f t="shared" si="936"/>
        <v>765.06155469725479</v>
      </c>
      <c r="Q7301">
        <f t="shared" si="937"/>
        <v>27.65974610688346</v>
      </c>
      <c r="S7301">
        <f t="shared" si="941"/>
        <v>24.016864887539903</v>
      </c>
      <c r="Z7301">
        <f>IF(B7298&gt;=10,1,0)</f>
        <v>0</v>
      </c>
      <c r="AA7301">
        <f t="shared" si="939"/>
        <v>-3.6428812193435576</v>
      </c>
      <c r="AB7301">
        <f>IF(Z7301=1,G7301-AA7301,0)</f>
        <v>0</v>
      </c>
      <c r="AC7301">
        <f t="shared" si="940"/>
        <v>0</v>
      </c>
    </row>
    <row r="7302" spans="1:29" x14ac:dyDescent="0.25">
      <c r="A7302">
        <v>0</v>
      </c>
      <c r="B7302">
        <v>0</v>
      </c>
      <c r="F7302">
        <f t="shared" si="938"/>
        <v>7298</v>
      </c>
      <c r="G7302">
        <v>0</v>
      </c>
      <c r="H7302">
        <f t="shared" si="942"/>
        <v>118.89697344934621</v>
      </c>
      <c r="I7302">
        <f t="shared" si="942"/>
        <v>-62.88503800452095</v>
      </c>
      <c r="J7302">
        <f t="shared" si="942"/>
        <v>-248.82649670887221</v>
      </c>
      <c r="K7302">
        <f t="shared" si="942"/>
        <v>-91.825655770335601</v>
      </c>
      <c r="L7302">
        <f t="shared" si="942"/>
        <v>85.964849111120685</v>
      </c>
      <c r="M7302">
        <f t="shared" ref="M7302:M7365" si="943" xml:space="preserve"> SUM(H7302:L7302)+$G$3</f>
        <v>-27.638201637112843</v>
      </c>
      <c r="O7302">
        <f t="shared" ref="O7302:O7365" si="944">(G7302-M7302)^2</f>
        <v>763.87018973370698</v>
      </c>
      <c r="Q7302">
        <f t="shared" ref="Q7302:Q7365" si="945">G7302-M7302</f>
        <v>27.638201637112843</v>
      </c>
      <c r="S7302">
        <f t="shared" si="941"/>
        <v>24.247051434334281</v>
      </c>
      <c r="Z7302">
        <f>IF(B7299&gt;=10,1,0)</f>
        <v>0</v>
      </c>
      <c r="AA7302">
        <f t="shared" si="939"/>
        <v>-3.3911502027785616</v>
      </c>
      <c r="AB7302">
        <f>IF(Z7302=1,G7302-AA7302,0)</f>
        <v>0</v>
      </c>
      <c r="AC7302">
        <f t="shared" si="940"/>
        <v>0</v>
      </c>
    </row>
    <row r="7303" spans="1:29" x14ac:dyDescent="0.25">
      <c r="A7303">
        <v>0</v>
      </c>
      <c r="B7303">
        <v>0</v>
      </c>
      <c r="F7303">
        <f t="shared" ref="F7303:F7366" si="946">F7302+1</f>
        <v>7299</v>
      </c>
      <c r="G7303">
        <v>0</v>
      </c>
      <c r="H7303">
        <f t="shared" si="942"/>
        <v>118.91542293252104</v>
      </c>
      <c r="I7303">
        <f t="shared" si="942"/>
        <v>-54.504566208315936</v>
      </c>
      <c r="J7303">
        <f t="shared" si="942"/>
        <v>-235.09905176950443</v>
      </c>
      <c r="K7303">
        <f t="shared" si="942"/>
        <v>-91.959995610654204</v>
      </c>
      <c r="L7303">
        <f t="shared" si="942"/>
        <v>65.043351896428987</v>
      </c>
      <c r="M7303">
        <f t="shared" si="943"/>
        <v>-26.567672473375495</v>
      </c>
      <c r="O7303">
        <f t="shared" si="944"/>
        <v>705.84122065255406</v>
      </c>
      <c r="Q7303">
        <f t="shared" si="945"/>
        <v>26.567672473375495</v>
      </c>
      <c r="S7303">
        <f t="shared" si="941"/>
        <v>24.245825769197705</v>
      </c>
      <c r="Z7303">
        <f>IF(B7300&gt;=10,1,0)</f>
        <v>0</v>
      </c>
      <c r="AA7303">
        <f t="shared" si="939"/>
        <v>-2.3218467041777906</v>
      </c>
      <c r="AB7303">
        <f>IF(Z7303=1,G7303-AA7303,0)</f>
        <v>0</v>
      </c>
      <c r="AC7303">
        <f t="shared" si="940"/>
        <v>0</v>
      </c>
    </row>
    <row r="7304" spans="1:29" x14ac:dyDescent="0.25">
      <c r="A7304">
        <v>0</v>
      </c>
      <c r="B7304">
        <v>0</v>
      </c>
      <c r="F7304">
        <f t="shared" si="946"/>
        <v>7300</v>
      </c>
      <c r="G7304">
        <v>0</v>
      </c>
      <c r="H7304">
        <f t="shared" si="942"/>
        <v>118.93385712139211</v>
      </c>
      <c r="I7304">
        <f t="shared" si="942"/>
        <v>-45.196601996350239</v>
      </c>
      <c r="J7304">
        <f t="shared" si="942"/>
        <v>-217.34899687260059</v>
      </c>
      <c r="K7304">
        <f t="shared" si="942"/>
        <v>-90.512253314058057</v>
      </c>
      <c r="L7304">
        <f t="shared" si="942"/>
        <v>39.689257739234364</v>
      </c>
      <c r="M7304">
        <f t="shared" si="943"/>
        <v>-23.397571036233387</v>
      </c>
      <c r="O7304">
        <f t="shared" si="944"/>
        <v>547.44633039558744</v>
      </c>
      <c r="Q7304">
        <f t="shared" si="945"/>
        <v>23.397571036233387</v>
      </c>
      <c r="S7304">
        <f t="shared" si="941"/>
        <v>23.299659458739534</v>
      </c>
      <c r="Z7304">
        <f>IF(B7301&gt;=10,1,0)</f>
        <v>0</v>
      </c>
      <c r="AA7304">
        <f t="shared" si="939"/>
        <v>-9.7911577493853486E-2</v>
      </c>
      <c r="AB7304">
        <f>IF(Z7304=1,G7304-AA7304,0)</f>
        <v>0</v>
      </c>
      <c r="AC7304">
        <f t="shared" si="940"/>
        <v>0</v>
      </c>
    </row>
    <row r="7305" spans="1:29" x14ac:dyDescent="0.25">
      <c r="A7305">
        <v>4.13</v>
      </c>
      <c r="B7305">
        <v>0.95240000000000158</v>
      </c>
      <c r="F7305">
        <f t="shared" si="946"/>
        <v>7301</v>
      </c>
      <c r="G7305">
        <v>0</v>
      </c>
      <c r="H7305">
        <f t="shared" si="942"/>
        <v>118.95227601358842</v>
      </c>
      <c r="I7305">
        <f t="shared" si="942"/>
        <v>-35.119536982630365</v>
      </c>
      <c r="J7305">
        <f t="shared" si="942"/>
        <v>-195.88004037868143</v>
      </c>
      <c r="K7305">
        <f t="shared" si="942"/>
        <v>-87.507335876364081</v>
      </c>
      <c r="L7305">
        <f t="shared" si="942"/>
        <v>11.630406256711499</v>
      </c>
      <c r="M7305">
        <f t="shared" si="943"/>
        <v>-16.887064681226946</v>
      </c>
      <c r="O7305">
        <f t="shared" si="944"/>
        <v>285.17295354794254</v>
      </c>
      <c r="Q7305">
        <f t="shared" si="945"/>
        <v>16.887064681226946</v>
      </c>
      <c r="S7305">
        <f t="shared" si="941"/>
        <v>20.450868514411944</v>
      </c>
      <c r="Z7305">
        <f>IF(B7302&gt;=10,1,0)</f>
        <v>0</v>
      </c>
      <c r="AA7305">
        <f t="shared" si="939"/>
        <v>3.5638038331849984</v>
      </c>
      <c r="AB7305">
        <f>IF(Z7305=1,G7305-AA7305,0)</f>
        <v>0</v>
      </c>
      <c r="AC7305">
        <f t="shared" si="940"/>
        <v>0</v>
      </c>
    </row>
    <row r="7306" spans="1:29" x14ac:dyDescent="0.25">
      <c r="A7306">
        <v>35.76333333333335</v>
      </c>
      <c r="B7306">
        <v>5.0598666666666654</v>
      </c>
      <c r="F7306">
        <f t="shared" si="946"/>
        <v>7302</v>
      </c>
      <c r="G7306">
        <v>0</v>
      </c>
      <c r="H7306">
        <f t="shared" si="942"/>
        <v>118.97067960674106</v>
      </c>
      <c r="I7306">
        <f t="shared" si="942"/>
        <v>-24.444850403174499</v>
      </c>
      <c r="J7306">
        <f t="shared" si="942"/>
        <v>-171.059522085677</v>
      </c>
      <c r="K7306">
        <f t="shared" si="942"/>
        <v>-82.996939974697909</v>
      </c>
      <c r="L7306">
        <f t="shared" si="942"/>
        <v>-17.221038192050859</v>
      </c>
      <c r="M7306">
        <f t="shared" si="943"/>
        <v>-5.7145047627101917</v>
      </c>
      <c r="O7306">
        <f t="shared" si="944"/>
        <v>32.655564683037461</v>
      </c>
      <c r="Q7306">
        <f t="shared" si="945"/>
        <v>5.7145047627101917</v>
      </c>
      <c r="S7306">
        <f t="shared" si="941"/>
        <v>14.580313082799716</v>
      </c>
      <c r="Z7306">
        <f>IF(B7303&gt;=10,1,0)</f>
        <v>0</v>
      </c>
      <c r="AA7306">
        <f t="shared" ref="AA7306:AA7369" si="947">S7306+M7306</f>
        <v>8.8658083200895241</v>
      </c>
      <c r="AB7306">
        <f>IF(Z7306=1,G7306-AA7306,0)</f>
        <v>0</v>
      </c>
      <c r="AC7306">
        <f t="shared" ref="AC7306:AC7369" si="948">ABS(AB7306)</f>
        <v>0</v>
      </c>
    </row>
    <row r="7307" spans="1:29" x14ac:dyDescent="0.25">
      <c r="A7307">
        <v>114.6133333333335</v>
      </c>
      <c r="B7307">
        <v>9.770133333333316</v>
      </c>
      <c r="F7307">
        <f t="shared" si="946"/>
        <v>7303</v>
      </c>
      <c r="G7307">
        <v>0</v>
      </c>
      <c r="H7307">
        <f t="shared" si="942"/>
        <v>118.98906789848304</v>
      </c>
      <c r="I7307">
        <f t="shared" si="942"/>
        <v>-13.354191090968706</v>
      </c>
      <c r="J7307">
        <f t="shared" si="942"/>
        <v>-143.31212794312827</v>
      </c>
      <c r="K7307">
        <f t="shared" si="942"/>
        <v>-77.058662576511296</v>
      </c>
      <c r="L7307">
        <f t="shared" si="942"/>
        <v>-44.898897347136582</v>
      </c>
      <c r="M7307">
        <f t="shared" si="943"/>
        <v>11.402355226887181</v>
      </c>
      <c r="O7307">
        <f t="shared" si="944"/>
        <v>130.01370472012141</v>
      </c>
      <c r="Q7307">
        <f t="shared" si="945"/>
        <v>-11.402355226887181</v>
      </c>
      <c r="S7307">
        <f t="shared" ref="S7307:S7370" si="949">Q7306*$V$5 + Q7305*$V$6 + Q7304*$V$7 + Q7303*$V$8</f>
        <v>4.5060839999574371</v>
      </c>
      <c r="Z7307">
        <f>IF(B7304&gt;=10,1,0)</f>
        <v>0</v>
      </c>
      <c r="AA7307">
        <f t="shared" si="947"/>
        <v>15.908439226844617</v>
      </c>
      <c r="AB7307">
        <f>IF(Z7307=1,G7307-AA7307,0)</f>
        <v>0</v>
      </c>
      <c r="AC7307">
        <f t="shared" si="948"/>
        <v>0</v>
      </c>
    </row>
    <row r="7308" spans="1:29" x14ac:dyDescent="0.25">
      <c r="A7308">
        <v>200.35</v>
      </c>
      <c r="B7308">
        <v>14.6970333333333</v>
      </c>
      <c r="F7308">
        <f t="shared" si="946"/>
        <v>7304</v>
      </c>
      <c r="G7308">
        <v>4.13</v>
      </c>
      <c r="H7308">
        <f t="shared" si="942"/>
        <v>119.00744088644934</v>
      </c>
      <c r="I7308">
        <f t="shared" si="942"/>
        <v>-2.0362863969946297</v>
      </c>
      <c r="J7308">
        <f t="shared" si="942"/>
        <v>-113.11262355781791</v>
      </c>
      <c r="K7308">
        <f t="shared" si="942"/>
        <v>-69.794665959361197</v>
      </c>
      <c r="L7308">
        <f t="shared" si="942"/>
        <v>-69.516970846971745</v>
      </c>
      <c r="M7308">
        <f t="shared" si="943"/>
        <v>35.584060411452896</v>
      </c>
      <c r="O7308">
        <f t="shared" si="944"/>
        <v>989.35791636732836</v>
      </c>
      <c r="Q7308">
        <f t="shared" si="945"/>
        <v>-31.454060411452897</v>
      </c>
      <c r="S7308">
        <f t="shared" si="949"/>
        <v>-10.908932155843631</v>
      </c>
      <c r="Z7308">
        <f>IF(B7305&gt;=10,1,0)</f>
        <v>0</v>
      </c>
      <c r="AA7308">
        <f t="shared" si="947"/>
        <v>24.675128255609266</v>
      </c>
      <c r="AB7308">
        <f>IF(Z7308=1,G7308-AA7308,0)</f>
        <v>0</v>
      </c>
      <c r="AC7308">
        <f t="shared" si="948"/>
        <v>0</v>
      </c>
    </row>
    <row r="7309" spans="1:29" x14ac:dyDescent="0.25">
      <c r="A7309">
        <v>286.07333333333349</v>
      </c>
      <c r="B7309">
        <v>19.770533333333297</v>
      </c>
      <c r="F7309">
        <f t="shared" si="946"/>
        <v>7305</v>
      </c>
      <c r="G7309">
        <v>35.76333333333335</v>
      </c>
      <c r="H7309">
        <f t="shared" si="942"/>
        <v>119.02579856827694</v>
      </c>
      <c r="I7309">
        <f t="shared" si="942"/>
        <v>9.3162693422109886</v>
      </c>
      <c r="J7309">
        <f t="shared" si="942"/>
        <v>-80.977730822715273</v>
      </c>
      <c r="K7309">
        <f t="shared" si="942"/>
        <v>-61.329920108449244</v>
      </c>
      <c r="L7309">
        <f t="shared" si="942"/>
        <v>-89.397577665790664</v>
      </c>
      <c r="M7309">
        <f t="shared" si="943"/>
        <v>67.674005599681777</v>
      </c>
      <c r="O7309">
        <f t="shared" si="944"/>
        <v>1018.2910044902987</v>
      </c>
      <c r="Q7309">
        <f t="shared" si="945"/>
        <v>-31.910672266348428</v>
      </c>
      <c r="S7309">
        <f t="shared" si="949"/>
        <v>-29.041920514432213</v>
      </c>
      <c r="Z7309">
        <f>IF(B7306&gt;=10,1,0)</f>
        <v>0</v>
      </c>
      <c r="AA7309">
        <f t="shared" si="947"/>
        <v>38.632085085249564</v>
      </c>
      <c r="AB7309">
        <f>IF(Z7309=1,G7309-AA7309,0)</f>
        <v>0</v>
      </c>
      <c r="AC7309">
        <f t="shared" si="948"/>
        <v>0</v>
      </c>
    </row>
    <row r="7310" spans="1:29" x14ac:dyDescent="0.25">
      <c r="A7310">
        <v>374.78333333333302</v>
      </c>
      <c r="B7310">
        <v>24.944766666666702</v>
      </c>
      <c r="F7310">
        <f t="shared" si="946"/>
        <v>7306</v>
      </c>
      <c r="G7310">
        <v>114.6133333333335</v>
      </c>
      <c r="H7310">
        <f t="shared" si="942"/>
        <v>119.04414094160475</v>
      </c>
      <c r="I7310">
        <f t="shared" si="942"/>
        <v>20.510292140797954</v>
      </c>
      <c r="J7310">
        <f t="shared" si="942"/>
        <v>-47.457286661967942</v>
      </c>
      <c r="K7310">
        <f t="shared" si="942"/>
        <v>-51.810052729772174</v>
      </c>
      <c r="L7310">
        <f t="shared" si="942"/>
        <v>-103.18588730317052</v>
      </c>
      <c r="M7310">
        <f t="shared" si="943"/>
        <v>108.1383726736411</v>
      </c>
      <c r="O7310">
        <f t="shared" si="944"/>
        <v>41.925115544564235</v>
      </c>
      <c r="Q7310">
        <f t="shared" si="945"/>
        <v>6.4749606596923996</v>
      </c>
      <c r="S7310">
        <f t="shared" si="949"/>
        <v>-29.940668184934864</v>
      </c>
      <c r="Z7310">
        <f>IF(B7307&gt;=10,1,0)</f>
        <v>0</v>
      </c>
      <c r="AA7310">
        <f t="shared" si="947"/>
        <v>78.197704488706236</v>
      </c>
      <c r="AB7310">
        <f>IF(Z7310=1,G7310-AA7310,0)</f>
        <v>0</v>
      </c>
      <c r="AC7310">
        <f t="shared" si="948"/>
        <v>0</v>
      </c>
    </row>
    <row r="7311" spans="1:29" x14ac:dyDescent="0.25">
      <c r="A7311">
        <v>449.4966666666665</v>
      </c>
      <c r="B7311">
        <v>30.178533333333348</v>
      </c>
      <c r="F7311">
        <f t="shared" si="946"/>
        <v>7307</v>
      </c>
      <c r="G7311">
        <v>200.35</v>
      </c>
      <c r="H7311">
        <f t="shared" ref="H7311:L7374" si="950">H$2*COS(H$1*$F7311)+H$3*SIN(H$1*$F7311)</f>
        <v>119.06246800407369</v>
      </c>
      <c r="I7311">
        <f t="shared" si="950"/>
        <v>31.355295733681</v>
      </c>
      <c r="J7311">
        <f t="shared" si="950"/>
        <v>-13.124835168788991</v>
      </c>
      <c r="K7311">
        <f t="shared" si="950"/>
        <v>-41.398843867310951</v>
      </c>
      <c r="L7311">
        <f t="shared" si="950"/>
        <v>-109.94224924358322</v>
      </c>
      <c r="M7311">
        <f t="shared" si="943"/>
        <v>156.98900174422056</v>
      </c>
      <c r="O7311">
        <f t="shared" si="944"/>
        <v>1880.1761697377071</v>
      </c>
      <c r="Q7311">
        <f t="shared" si="945"/>
        <v>43.360998255779435</v>
      </c>
      <c r="S7311">
        <f t="shared" si="949"/>
        <v>4.6707976261853172</v>
      </c>
      <c r="Z7311">
        <f>IF(B7308&gt;=10,1,0)</f>
        <v>1</v>
      </c>
      <c r="AA7311">
        <f t="shared" si="947"/>
        <v>161.65979937040586</v>
      </c>
      <c r="AB7311">
        <f>IF(Z7311=1,G7311-AA7311,0)</f>
        <v>38.690200629594131</v>
      </c>
      <c r="AC7311">
        <f t="shared" si="948"/>
        <v>38.690200629594131</v>
      </c>
    </row>
    <row r="7312" spans="1:29" x14ac:dyDescent="0.25">
      <c r="A7312">
        <v>551.10333333333347</v>
      </c>
      <c r="B7312">
        <v>35.4292333333333</v>
      </c>
      <c r="F7312">
        <f t="shared" si="946"/>
        <v>7308</v>
      </c>
      <c r="G7312">
        <v>286.07333333333349</v>
      </c>
      <c r="H7312">
        <f t="shared" si="950"/>
        <v>119.08077975332661</v>
      </c>
      <c r="I7312">
        <f t="shared" si="950"/>
        <v>41.666733040089781</v>
      </c>
      <c r="J7312">
        <f t="shared" si="950"/>
        <v>21.432185893019629</v>
      </c>
      <c r="K7312">
        <f t="shared" si="950"/>
        <v>-30.275408226928842</v>
      </c>
      <c r="L7312">
        <f t="shared" si="950"/>
        <v>-109.20622858620588</v>
      </c>
      <c r="M7312">
        <f t="shared" si="943"/>
        <v>213.73522815945029</v>
      </c>
      <c r="O7312">
        <f t="shared" si="944"/>
        <v>5232.801460147788</v>
      </c>
      <c r="Q7312">
        <f t="shared" si="945"/>
        <v>72.338105173883207</v>
      </c>
      <c r="S7312">
        <f t="shared" si="949"/>
        <v>40.251571111529842</v>
      </c>
      <c r="Z7312">
        <f>IF(B7309&gt;=10,1,0)</f>
        <v>1</v>
      </c>
      <c r="AA7312">
        <f t="shared" si="947"/>
        <v>253.98679927098013</v>
      </c>
      <c r="AB7312">
        <f>IF(Z7312=1,G7312-AA7312,0)</f>
        <v>32.086534062353365</v>
      </c>
      <c r="AC7312">
        <f t="shared" si="948"/>
        <v>32.086534062353365</v>
      </c>
    </row>
    <row r="7313" spans="1:29" x14ac:dyDescent="0.25">
      <c r="A7313">
        <v>632.73333333333346</v>
      </c>
      <c r="B7313">
        <v>40.648600000000002</v>
      </c>
      <c r="F7313">
        <f t="shared" si="946"/>
        <v>7309</v>
      </c>
      <c r="G7313">
        <v>374.78333333333302</v>
      </c>
      <c r="H7313">
        <f t="shared" si="950"/>
        <v>119.09907618700835</v>
      </c>
      <c r="I7313">
        <f t="shared" si="950"/>
        <v>51.269136561395953</v>
      </c>
      <c r="J7313">
        <f t="shared" si="950"/>
        <v>55.62249631210365</v>
      </c>
      <c r="K7313">
        <f t="shared" si="950"/>
        <v>-18.631113682350815</v>
      </c>
      <c r="L7313">
        <f t="shared" si="950"/>
        <v>-101.02798392249686</v>
      </c>
      <c r="M7313">
        <f t="shared" si="943"/>
        <v>277.36877774180925</v>
      </c>
      <c r="O7313">
        <f t="shared" si="944"/>
        <v>9489.5956410940744</v>
      </c>
      <c r="Q7313">
        <f t="shared" si="945"/>
        <v>97.414555591523765</v>
      </c>
      <c r="S7313">
        <f t="shared" si="949"/>
        <v>67.231068453957633</v>
      </c>
      <c r="Z7313">
        <f>IF(B7310&gt;=10,1,0)</f>
        <v>1</v>
      </c>
      <c r="AA7313">
        <f t="shared" si="947"/>
        <v>344.59984619576687</v>
      </c>
      <c r="AB7313">
        <f>IF(Z7313=1,G7313-AA7313,0)</f>
        <v>30.183487137566146</v>
      </c>
      <c r="AC7313">
        <f t="shared" si="948"/>
        <v>30.183487137566146</v>
      </c>
    </row>
    <row r="7314" spans="1:29" x14ac:dyDescent="0.25">
      <c r="A7314">
        <v>706.91333333333353</v>
      </c>
      <c r="B7314">
        <v>45.775866666666701</v>
      </c>
      <c r="F7314">
        <f t="shared" si="946"/>
        <v>7310</v>
      </c>
      <c r="G7314">
        <v>449.4966666666665</v>
      </c>
      <c r="H7314">
        <f t="shared" si="950"/>
        <v>119.11735730276568</v>
      </c>
      <c r="I7314">
        <f t="shared" si="950"/>
        <v>59.999104273519158</v>
      </c>
      <c r="J7314">
        <f t="shared" si="950"/>
        <v>88.861090397788558</v>
      </c>
      <c r="K7314">
        <f t="shared" si="950"/>
        <v>-6.6662889773270209</v>
      </c>
      <c r="L7314">
        <f t="shared" si="950"/>
        <v>-85.964849111113523</v>
      </c>
      <c r="M7314">
        <f t="shared" si="943"/>
        <v>346.38358017178189</v>
      </c>
      <c r="O7314">
        <f t="shared" si="944"/>
        <v>10632.308606501556</v>
      </c>
      <c r="Q7314">
        <f t="shared" si="945"/>
        <v>103.11308649488461</v>
      </c>
      <c r="S7314">
        <f t="shared" si="949"/>
        <v>88.668189607077963</v>
      </c>
      <c r="Z7314">
        <f>IF(B7311&gt;=10,1,0)</f>
        <v>1</v>
      </c>
      <c r="AA7314">
        <f t="shared" si="947"/>
        <v>435.05176977885986</v>
      </c>
      <c r="AB7314">
        <f>IF(Z7314=1,G7314-AA7314,0)</f>
        <v>14.444896887806635</v>
      </c>
      <c r="AC7314">
        <f t="shared" si="948"/>
        <v>14.444896887806635</v>
      </c>
    </row>
    <row r="7315" spans="1:29" x14ac:dyDescent="0.25">
      <c r="A7315">
        <v>774.73333333333358</v>
      </c>
      <c r="B7315">
        <v>50.7303</v>
      </c>
      <c r="F7315">
        <f t="shared" si="946"/>
        <v>7311</v>
      </c>
      <c r="G7315">
        <v>551.10333333333347</v>
      </c>
      <c r="H7315">
        <f t="shared" si="950"/>
        <v>119.13562309824744</v>
      </c>
      <c r="I7315">
        <f t="shared" si="950"/>
        <v>67.708080203892465</v>
      </c>
      <c r="J7315">
        <f t="shared" si="950"/>
        <v>120.57924658981912</v>
      </c>
      <c r="K7315">
        <f t="shared" si="950"/>
        <v>5.4132227352429023</v>
      </c>
      <c r="L7315">
        <f t="shared" si="950"/>
        <v>-65.043351896440115</v>
      </c>
      <c r="M7315">
        <f t="shared" si="943"/>
        <v>418.82998701691076</v>
      </c>
      <c r="O7315">
        <f t="shared" si="944"/>
        <v>17496.238145744297</v>
      </c>
      <c r="Q7315">
        <f t="shared" si="945"/>
        <v>132.2733463164227</v>
      </c>
      <c r="S7315">
        <f t="shared" si="949"/>
        <v>93.148082148577927</v>
      </c>
      <c r="Z7315">
        <f>IF(B7312&gt;=10,1,0)</f>
        <v>1</v>
      </c>
      <c r="AA7315">
        <f t="shared" si="947"/>
        <v>511.97806916548871</v>
      </c>
      <c r="AB7315">
        <f>IF(Z7315=1,G7315-AA7315,0)</f>
        <v>39.125264167844762</v>
      </c>
      <c r="AC7315">
        <f t="shared" si="948"/>
        <v>39.125264167844762</v>
      </c>
    </row>
    <row r="7316" spans="1:29" x14ac:dyDescent="0.25">
      <c r="A7316">
        <v>830.76666666666642</v>
      </c>
      <c r="B7316">
        <v>55.396100000000004</v>
      </c>
      <c r="F7316">
        <f t="shared" si="946"/>
        <v>7312</v>
      </c>
      <c r="G7316">
        <v>632.73333333333346</v>
      </c>
      <c r="H7316">
        <f t="shared" si="950"/>
        <v>119.15387357110433</v>
      </c>
      <c r="I7316">
        <f t="shared" si="950"/>
        <v>74.264882376291183</v>
      </c>
      <c r="J7316">
        <f t="shared" si="950"/>
        <v>150.23425844181565</v>
      </c>
      <c r="K7316">
        <f t="shared" si="950"/>
        <v>17.399605224222729</v>
      </c>
      <c r="L7316">
        <f t="shared" si="950"/>
        <v>-39.689257739247196</v>
      </c>
      <c r="M7316">
        <f t="shared" si="943"/>
        <v>492.40052816033574</v>
      </c>
      <c r="O7316">
        <f t="shared" si="944"/>
        <v>19693.296207722535</v>
      </c>
      <c r="Q7316">
        <f t="shared" si="945"/>
        <v>140.33280517299772</v>
      </c>
      <c r="S7316">
        <f t="shared" si="949"/>
        <v>117.2608768653858</v>
      </c>
      <c r="Z7316">
        <f>IF(B7313&gt;=10,1,0)</f>
        <v>1</v>
      </c>
      <c r="AA7316">
        <f t="shared" si="947"/>
        <v>609.66140502572148</v>
      </c>
      <c r="AB7316">
        <f>IF(Z7316=1,G7316-AA7316,0)</f>
        <v>23.071928307611984</v>
      </c>
      <c r="AC7316">
        <f t="shared" si="948"/>
        <v>23.071928307611984</v>
      </c>
    </row>
    <row r="7317" spans="1:29" x14ac:dyDescent="0.25">
      <c r="A7317">
        <v>877.17333333333352</v>
      </c>
      <c r="B7317">
        <v>59.603666666666648</v>
      </c>
      <c r="F7317">
        <f t="shared" si="946"/>
        <v>7313</v>
      </c>
      <c r="G7317">
        <v>706.91333333333353</v>
      </c>
      <c r="H7317">
        <f t="shared" si="950"/>
        <v>119.17210871898905</v>
      </c>
      <c r="I7317">
        <f t="shared" si="950"/>
        <v>79.557935106139396</v>
      </c>
      <c r="J7317">
        <f t="shared" si="950"/>
        <v>177.31872047909033</v>
      </c>
      <c r="K7317">
        <f t="shared" si="950"/>
        <v>29.086644456041476</v>
      </c>
      <c r="L7317">
        <f t="shared" si="950"/>
        <v>-11.630406256700187</v>
      </c>
      <c r="M7317">
        <f t="shared" si="943"/>
        <v>564.54216878970908</v>
      </c>
      <c r="O7317">
        <f t="shared" si="944"/>
        <v>20269.548493507787</v>
      </c>
      <c r="Q7317">
        <f t="shared" si="945"/>
        <v>142.37116454362445</v>
      </c>
      <c r="S7317">
        <f t="shared" si="949"/>
        <v>125.02929409510909</v>
      </c>
      <c r="Z7317">
        <f>IF(B7314&gt;=10,1,0)</f>
        <v>1</v>
      </c>
      <c r="AA7317">
        <f t="shared" si="947"/>
        <v>689.57146288481817</v>
      </c>
      <c r="AB7317">
        <f>IF(Z7317=1,G7317-AA7317,0)</f>
        <v>17.341870448515351</v>
      </c>
      <c r="AC7317">
        <f t="shared" si="948"/>
        <v>17.341870448515351</v>
      </c>
    </row>
    <row r="7318" spans="1:29" x14ac:dyDescent="0.25">
      <c r="A7318">
        <v>913.3</v>
      </c>
      <c r="B7318">
        <v>63.105966666666646</v>
      </c>
      <c r="F7318">
        <f t="shared" si="946"/>
        <v>7314</v>
      </c>
      <c r="G7318">
        <v>774.73333333333358</v>
      </c>
      <c r="H7318">
        <f t="shared" si="950"/>
        <v>119.19032853955633</v>
      </c>
      <c r="I7318">
        <f t="shared" si="950"/>
        <v>83.497167659841367</v>
      </c>
      <c r="J7318">
        <f t="shared" si="950"/>
        <v>201.36921004690709</v>
      </c>
      <c r="K7318">
        <f t="shared" si="950"/>
        <v>40.273276306246977</v>
      </c>
      <c r="L7318">
        <f t="shared" si="950"/>
        <v>17.221038192062096</v>
      </c>
      <c r="M7318">
        <f t="shared" si="943"/>
        <v>632.58818703076292</v>
      </c>
      <c r="O7318">
        <f t="shared" si="944"/>
        <v>20205.242617379216</v>
      </c>
      <c r="Q7318">
        <f t="shared" si="945"/>
        <v>142.14514630257065</v>
      </c>
      <c r="S7318">
        <f t="shared" si="949"/>
        <v>126.52005687111223</v>
      </c>
      <c r="Z7318">
        <f>IF(B7315&gt;=10,1,0)</f>
        <v>1</v>
      </c>
      <c r="AA7318">
        <f t="shared" si="947"/>
        <v>759.1082439018752</v>
      </c>
      <c r="AB7318">
        <f>IF(Z7318=1,G7318-AA7318,0)</f>
        <v>15.625089431458377</v>
      </c>
      <c r="AC7318">
        <f t="shared" si="948"/>
        <v>15.625089431458377</v>
      </c>
    </row>
    <row r="7319" spans="1:29" x14ac:dyDescent="0.25">
      <c r="A7319">
        <v>939.63666666666654</v>
      </c>
      <c r="B7319">
        <v>65.575299999999999</v>
      </c>
      <c r="F7319">
        <f t="shared" si="946"/>
        <v>7315</v>
      </c>
      <c r="G7319">
        <v>830.76666666666642</v>
      </c>
      <c r="H7319">
        <f t="shared" si="950"/>
        <v>119.20853303046282</v>
      </c>
      <c r="I7319">
        <f t="shared" si="950"/>
        <v>86.015546968939802</v>
      </c>
      <c r="J7319">
        <f t="shared" si="950"/>
        <v>221.9742166007299</v>
      </c>
      <c r="K7319">
        <f t="shared" si="950"/>
        <v>50.767045671890074</v>
      </c>
      <c r="L7319">
        <f t="shared" si="950"/>
        <v>44.898897347146985</v>
      </c>
      <c r="M7319">
        <f t="shared" si="943"/>
        <v>693.9014059053186</v>
      </c>
      <c r="O7319">
        <f t="shared" si="944"/>
        <v>18732.099603271738</v>
      </c>
      <c r="Q7319">
        <f t="shared" si="945"/>
        <v>136.86526076134783</v>
      </c>
      <c r="S7319">
        <f t="shared" si="949"/>
        <v>125.05966463883283</v>
      </c>
      <c r="Z7319">
        <f>IF(B7316&gt;=10,1,0)</f>
        <v>1</v>
      </c>
      <c r="AA7319">
        <f t="shared" si="947"/>
        <v>818.96107054415143</v>
      </c>
      <c r="AB7319">
        <f>IF(Z7319=1,G7319-AA7319,0)</f>
        <v>11.805596122514999</v>
      </c>
      <c r="AC7319">
        <f t="shared" si="948"/>
        <v>11.805596122514999</v>
      </c>
    </row>
    <row r="7320" spans="1:29" x14ac:dyDescent="0.25">
      <c r="A7320">
        <v>947.96666666666704</v>
      </c>
      <c r="B7320">
        <v>66.67053333333331</v>
      </c>
      <c r="F7320">
        <f t="shared" si="946"/>
        <v>7316</v>
      </c>
      <c r="G7320">
        <v>877.17333333333352</v>
      </c>
      <c r="H7320">
        <f t="shared" si="950"/>
        <v>119.22672218936715</v>
      </c>
      <c r="I7320">
        <f t="shared" si="950"/>
        <v>87.070218317371726</v>
      </c>
      <c r="J7320">
        <f t="shared" si="950"/>
        <v>238.781182765636</v>
      </c>
      <c r="K7320">
        <f t="shared" si="950"/>
        <v>60.387417474080827</v>
      </c>
      <c r="L7320">
        <f t="shared" si="950"/>
        <v>69.516970846961044</v>
      </c>
      <c r="M7320">
        <f t="shared" si="943"/>
        <v>746.01967787956585</v>
      </c>
      <c r="O7320">
        <f t="shared" si="944"/>
        <v>17201.281338885601</v>
      </c>
      <c r="Q7320">
        <f t="shared" si="945"/>
        <v>131.15365545376767</v>
      </c>
      <c r="S7320">
        <f t="shared" si="949"/>
        <v>120.05207668237608</v>
      </c>
      <c r="Z7320">
        <f>IF(B7317&gt;=10,1,0)</f>
        <v>1</v>
      </c>
      <c r="AA7320">
        <f t="shared" si="947"/>
        <v>866.07175456194193</v>
      </c>
      <c r="AB7320">
        <f>IF(Z7320=1,G7320-AA7320,0)</f>
        <v>11.101578771391587</v>
      </c>
      <c r="AC7320">
        <f t="shared" si="948"/>
        <v>11.101578771391587</v>
      </c>
    </row>
    <row r="7321" spans="1:29" x14ac:dyDescent="0.25">
      <c r="A7321">
        <v>951.76333333333355</v>
      </c>
      <c r="B7321">
        <v>66.198499999999996</v>
      </c>
      <c r="F7321">
        <f t="shared" si="946"/>
        <v>7317</v>
      </c>
      <c r="G7321">
        <v>913.3</v>
      </c>
      <c r="H7321">
        <f t="shared" si="950"/>
        <v>119.2448960139299</v>
      </c>
      <c r="I7321">
        <f t="shared" si="950"/>
        <v>86.643234590887715</v>
      </c>
      <c r="J7321">
        <f t="shared" si="950"/>
        <v>251.50253669077253</v>
      </c>
      <c r="K7321">
        <f t="shared" si="950"/>
        <v>68.968882588143288</v>
      </c>
      <c r="L7321">
        <f t="shared" si="950"/>
        <v>89.397577665782578</v>
      </c>
      <c r="M7321">
        <f t="shared" si="943"/>
        <v>786.79429383566503</v>
      </c>
      <c r="O7321">
        <f t="shared" si="944"/>
        <v>16003.693692137047</v>
      </c>
      <c r="Q7321">
        <f t="shared" si="945"/>
        <v>126.50570616433492</v>
      </c>
      <c r="S7321">
        <f t="shared" si="949"/>
        <v>114.63711453684816</v>
      </c>
      <c r="Z7321">
        <f>IF(B7318&gt;=10,1,0)</f>
        <v>1</v>
      </c>
      <c r="AA7321">
        <f t="shared" si="947"/>
        <v>901.43140837251315</v>
      </c>
      <c r="AB7321">
        <f>IF(Z7321=1,G7321-AA7321,0)</f>
        <v>11.868591627486808</v>
      </c>
      <c r="AC7321">
        <f t="shared" si="948"/>
        <v>11.868591627486808</v>
      </c>
    </row>
    <row r="7322" spans="1:29" x14ac:dyDescent="0.25">
      <c r="A7322">
        <v>964.46666666666647</v>
      </c>
      <c r="B7322">
        <v>64.246333333333354</v>
      </c>
      <c r="F7322">
        <f t="shared" si="946"/>
        <v>7318</v>
      </c>
      <c r="G7322">
        <v>939.63666666666654</v>
      </c>
      <c r="H7322">
        <f t="shared" si="950"/>
        <v>119.26305450181367</v>
      </c>
      <c r="I7322">
        <f t="shared" si="950"/>
        <v>84.741861679220733</v>
      </c>
      <c r="J7322">
        <f t="shared" si="950"/>
        <v>259.92061248346027</v>
      </c>
      <c r="K7322">
        <f t="shared" si="950"/>
        <v>76.363805266866279</v>
      </c>
      <c r="L7322">
        <f t="shared" si="950"/>
        <v>103.18588730317461</v>
      </c>
      <c r="M7322">
        <f t="shared" si="943"/>
        <v>814.51238752068457</v>
      </c>
      <c r="O7322">
        <f t="shared" si="944"/>
        <v>15656.085231801619</v>
      </c>
      <c r="Q7322">
        <f t="shared" si="945"/>
        <v>125.12427914598197</v>
      </c>
      <c r="S7322">
        <f t="shared" si="949"/>
        <v>110.3184062715406</v>
      </c>
      <c r="Z7322">
        <f>IF(B7319&gt;=10,1,0)</f>
        <v>1</v>
      </c>
      <c r="AA7322">
        <f t="shared" si="947"/>
        <v>924.83079379222522</v>
      </c>
      <c r="AB7322">
        <f>IF(Z7322=1,G7322-AA7322,0)</f>
        <v>14.80587287444132</v>
      </c>
      <c r="AC7322">
        <f t="shared" si="948"/>
        <v>14.80587287444132</v>
      </c>
    </row>
    <row r="7323" spans="1:29" x14ac:dyDescent="0.25">
      <c r="A7323">
        <v>850.40333333333297</v>
      </c>
      <c r="B7323">
        <v>61.11823333333335</v>
      </c>
      <c r="F7323">
        <f t="shared" si="946"/>
        <v>7319</v>
      </c>
      <c r="G7323">
        <v>947.96666666666704</v>
      </c>
      <c r="H7323">
        <f t="shared" si="950"/>
        <v>119.28119765068297</v>
      </c>
      <c r="I7323">
        <f t="shared" si="950"/>
        <v>81.398454834009527</v>
      </c>
      <c r="J7323">
        <f t="shared" si="950"/>
        <v>263.89137453294023</v>
      </c>
      <c r="K7323">
        <f t="shared" si="950"/>
        <v>82.4449630697072</v>
      </c>
      <c r="L7323">
        <f t="shared" si="950"/>
        <v>109.94224924358443</v>
      </c>
      <c r="M7323">
        <f t="shared" si="943"/>
        <v>827.9954056170734</v>
      </c>
      <c r="O7323">
        <f t="shared" si="944"/>
        <v>14393.103477829743</v>
      </c>
      <c r="Q7323">
        <f t="shared" si="945"/>
        <v>119.97126104959364</v>
      </c>
      <c r="S7323">
        <f t="shared" si="949"/>
        <v>109.14471002543398</v>
      </c>
      <c r="Z7323">
        <f>IF(B7320&gt;=10,1,0)</f>
        <v>1</v>
      </c>
      <c r="AA7323">
        <f t="shared" si="947"/>
        <v>937.14011564250734</v>
      </c>
      <c r="AB7323">
        <f>IF(Z7323=1,G7323-AA7323,0)</f>
        <v>10.826551024159698</v>
      </c>
      <c r="AC7323">
        <f t="shared" si="948"/>
        <v>10.826551024159698</v>
      </c>
    </row>
    <row r="7324" spans="1:29" x14ac:dyDescent="0.25">
      <c r="A7324">
        <v>817.14</v>
      </c>
      <c r="B7324">
        <v>57.161366666666702</v>
      </c>
      <c r="F7324">
        <f t="shared" si="946"/>
        <v>7320</v>
      </c>
      <c r="G7324">
        <v>951.76333333333355</v>
      </c>
      <c r="H7324">
        <f t="shared" si="950"/>
        <v>119.29932545820435</v>
      </c>
      <c r="I7324">
        <f t="shared" si="950"/>
        <v>76.669908086474393</v>
      </c>
      <c r="J7324">
        <f t="shared" si="950"/>
        <v>263.34688199965183</v>
      </c>
      <c r="K7324">
        <f t="shared" si="950"/>
        <v>87.107735600941311</v>
      </c>
      <c r="L7324">
        <f t="shared" si="950"/>
        <v>109.20622858620411</v>
      </c>
      <c r="M7324">
        <f t="shared" si="943"/>
        <v>826.66724601762508</v>
      </c>
      <c r="O7324">
        <f t="shared" si="944"/>
        <v>15649.031061699359</v>
      </c>
      <c r="Q7324">
        <f t="shared" si="945"/>
        <v>125.09608731570847</v>
      </c>
      <c r="S7324">
        <f t="shared" si="949"/>
        <v>104.88850830619909</v>
      </c>
      <c r="Z7324">
        <f>IF(B7321&gt;=10,1,0)</f>
        <v>1</v>
      </c>
      <c r="AA7324">
        <f t="shared" si="947"/>
        <v>931.5557543238242</v>
      </c>
      <c r="AB7324">
        <f>IF(Z7324=1,G7324-AA7324,0)</f>
        <v>20.207579009509345</v>
      </c>
      <c r="AC7324">
        <f t="shared" si="948"/>
        <v>20.207579009509345</v>
      </c>
    </row>
    <row r="7325" spans="1:29" x14ac:dyDescent="0.25">
      <c r="A7325">
        <v>730.12333333333345</v>
      </c>
      <c r="B7325">
        <v>52.657233333333352</v>
      </c>
      <c r="F7325">
        <f t="shared" si="946"/>
        <v>7321</v>
      </c>
      <c r="G7325">
        <v>964.46666666666647</v>
      </c>
      <c r="H7325">
        <f t="shared" si="950"/>
        <v>119.3174379220463</v>
      </c>
      <c r="I7325">
        <f t="shared" si="950"/>
        <v>70.636686094009804</v>
      </c>
      <c r="J7325">
        <f t="shared" si="950"/>
        <v>258.29645130180143</v>
      </c>
      <c r="K7325">
        <f t="shared" si="950"/>
        <v>90.271904401648726</v>
      </c>
      <c r="L7325">
        <f t="shared" si="950"/>
        <v>101.02798392250244</v>
      </c>
      <c r="M7325">
        <f t="shared" si="943"/>
        <v>810.58762992815775</v>
      </c>
      <c r="O7325">
        <f t="shared" si="944"/>
        <v>23678.757947571314</v>
      </c>
      <c r="Q7325">
        <f t="shared" si="945"/>
        <v>153.87903673850872</v>
      </c>
      <c r="S7325">
        <f t="shared" si="949"/>
        <v>109.25117729142248</v>
      </c>
      <c r="Z7325">
        <f>IF(B7322&gt;=10,1,0)</f>
        <v>1</v>
      </c>
      <c r="AA7325">
        <f t="shared" si="947"/>
        <v>919.83880721958019</v>
      </c>
      <c r="AB7325">
        <f>IF(Z7325=1,G7325-AA7325,0)</f>
        <v>44.62785944708628</v>
      </c>
      <c r="AC7325">
        <f t="shared" si="948"/>
        <v>44.62785944708628</v>
      </c>
    </row>
    <row r="7326" spans="1:29" x14ac:dyDescent="0.25">
      <c r="A7326">
        <v>762.5633333333335</v>
      </c>
      <c r="B7326">
        <v>47.804600000000001</v>
      </c>
      <c r="F7326">
        <f t="shared" si="946"/>
        <v>7322</v>
      </c>
      <c r="G7326">
        <v>850.40333333333297</v>
      </c>
      <c r="H7326">
        <f t="shared" si="950"/>
        <v>119.33553503987926</v>
      </c>
      <c r="I7326">
        <f t="shared" si="950"/>
        <v>63.401454890479862</v>
      </c>
      <c r="J7326">
        <f t="shared" si="950"/>
        <v>248.82649670887318</v>
      </c>
      <c r="K7326">
        <f t="shared" si="950"/>
        <v>91.883033030151338</v>
      </c>
      <c r="L7326">
        <f t="shared" si="950"/>
        <v>85.964849111122177</v>
      </c>
      <c r="M7326">
        <f t="shared" si="943"/>
        <v>780.44853506665481</v>
      </c>
      <c r="O7326">
        <f t="shared" si="944"/>
        <v>4893.6738005316365</v>
      </c>
      <c r="Q7326">
        <f t="shared" si="945"/>
        <v>69.954798266678154</v>
      </c>
      <c r="S7326">
        <f t="shared" si="949"/>
        <v>134.88090590235024</v>
      </c>
      <c r="Z7326">
        <f>IF(B7323&gt;=10,1,0)</f>
        <v>1</v>
      </c>
      <c r="AA7326">
        <f t="shared" si="947"/>
        <v>915.32944096900508</v>
      </c>
      <c r="AB7326">
        <f>IF(Z7326=1,G7326-AA7326,0)</f>
        <v>-64.926107635672111</v>
      </c>
      <c r="AC7326">
        <f t="shared" si="948"/>
        <v>64.926107635672111</v>
      </c>
    </row>
    <row r="7327" spans="1:29" x14ac:dyDescent="0.25">
      <c r="A7327">
        <v>675.37333333333299</v>
      </c>
      <c r="B7327">
        <v>42.737966666666651</v>
      </c>
      <c r="F7327">
        <f t="shared" si="946"/>
        <v>7323</v>
      </c>
      <c r="G7327">
        <v>817.14</v>
      </c>
      <c r="H7327">
        <f t="shared" si="950"/>
        <v>119.35361680937571</v>
      </c>
      <c r="I7327">
        <f t="shared" si="950"/>
        <v>55.087334840564438</v>
      </c>
      <c r="J7327">
        <f t="shared" si="950"/>
        <v>235.09905176950573</v>
      </c>
      <c r="K7327">
        <f t="shared" si="950"/>
        <v>91.913403587959664</v>
      </c>
      <c r="L7327">
        <f t="shared" si="950"/>
        <v>65.043351896430906</v>
      </c>
      <c r="M7327">
        <f t="shared" si="943"/>
        <v>737.53392518998544</v>
      </c>
      <c r="O7327">
        <f t="shared" si="944"/>
        <v>6337.1271466576327</v>
      </c>
      <c r="Q7327">
        <f t="shared" si="945"/>
        <v>79.606074810014547</v>
      </c>
      <c r="S7327">
        <f t="shared" si="949"/>
        <v>63.5950438020283</v>
      </c>
      <c r="Z7327">
        <f>IF(B7324&gt;=10,1,0)</f>
        <v>1</v>
      </c>
      <c r="AA7327">
        <f t="shared" si="947"/>
        <v>801.12896899201371</v>
      </c>
      <c r="AB7327">
        <f>IF(Z7327=1,G7327-AA7327,0)</f>
        <v>16.011031007986276</v>
      </c>
      <c r="AC7327">
        <f t="shared" si="948"/>
        <v>16.011031007986276</v>
      </c>
    </row>
    <row r="7328" spans="1:29" x14ac:dyDescent="0.25">
      <c r="A7328">
        <v>509.82000000000005</v>
      </c>
      <c r="B7328">
        <v>37.5503</v>
      </c>
      <c r="F7328">
        <f t="shared" si="946"/>
        <v>7324</v>
      </c>
      <c r="G7328">
        <v>730.12333333333345</v>
      </c>
      <c r="H7328">
        <f t="shared" si="950"/>
        <v>119.37168322821006</v>
      </c>
      <c r="I7328">
        <f t="shared" si="950"/>
        <v>45.835805527098636</v>
      </c>
      <c r="J7328">
        <f t="shared" si="950"/>
        <v>217.34899687260219</v>
      </c>
      <c r="K7328">
        <f t="shared" si="950"/>
        <v>90.362493579213691</v>
      </c>
      <c r="L7328">
        <f t="shared" si="950"/>
        <v>39.689257739236581</v>
      </c>
      <c r="M7328">
        <f t="shared" si="943"/>
        <v>683.64540323251026</v>
      </c>
      <c r="O7328">
        <f t="shared" si="944"/>
        <v>2160.1979864570062</v>
      </c>
      <c r="Q7328">
        <f t="shared" si="945"/>
        <v>46.477930100823187</v>
      </c>
      <c r="S7328">
        <f t="shared" si="949"/>
        <v>65.749757604310574</v>
      </c>
      <c r="Z7328">
        <f>IF(B7325&gt;=10,1,0)</f>
        <v>1</v>
      </c>
      <c r="AA7328">
        <f t="shared" si="947"/>
        <v>749.39516083682088</v>
      </c>
      <c r="AB7328">
        <f>IF(Z7328=1,G7328-AA7328,0)</f>
        <v>-19.27182750348743</v>
      </c>
      <c r="AC7328">
        <f t="shared" si="948"/>
        <v>19.27182750348743</v>
      </c>
    </row>
    <row r="7329" spans="1:29" x14ac:dyDescent="0.25">
      <c r="A7329">
        <v>497.91</v>
      </c>
      <c r="B7329">
        <v>32.309100000000001</v>
      </c>
      <c r="F7329">
        <f t="shared" si="946"/>
        <v>7325</v>
      </c>
      <c r="G7329">
        <v>762.5633333333335</v>
      </c>
      <c r="H7329">
        <f t="shared" si="950"/>
        <v>119.38973429405868</v>
      </c>
      <c r="I7329">
        <f t="shared" si="950"/>
        <v>35.804298223623881</v>
      </c>
      <c r="J7329">
        <f t="shared" si="950"/>
        <v>195.8800403786833</v>
      </c>
      <c r="K7329">
        <f t="shared" si="950"/>
        <v>87.256984899715007</v>
      </c>
      <c r="L7329">
        <f t="shared" si="950"/>
        <v>11.630406256713872</v>
      </c>
      <c r="M7329">
        <f t="shared" si="943"/>
        <v>620.99863033894371</v>
      </c>
      <c r="O7329">
        <f t="shared" si="944"/>
        <v>20040.565133889795</v>
      </c>
      <c r="Q7329">
        <f t="shared" si="945"/>
        <v>141.56470299438979</v>
      </c>
      <c r="S7329">
        <f t="shared" si="949"/>
        <v>37.883889128781924</v>
      </c>
      <c r="Z7329">
        <f>IF(B7326&gt;=10,1,0)</f>
        <v>1</v>
      </c>
      <c r="AA7329">
        <f t="shared" si="947"/>
        <v>658.88251946772561</v>
      </c>
      <c r="AB7329">
        <f>IF(Z7329=1,G7329-AA7329,0)</f>
        <v>103.68081386560789</v>
      </c>
      <c r="AC7329">
        <f t="shared" si="948"/>
        <v>103.68081386560789</v>
      </c>
    </row>
    <row r="7330" spans="1:29" x14ac:dyDescent="0.25">
      <c r="A7330">
        <v>224.29</v>
      </c>
      <c r="B7330">
        <v>27.066766666666652</v>
      </c>
      <c r="F7330">
        <f t="shared" si="946"/>
        <v>7326</v>
      </c>
      <c r="G7330">
        <v>675.37333333333299</v>
      </c>
      <c r="H7330">
        <f t="shared" si="950"/>
        <v>119.40777000459993</v>
      </c>
      <c r="I7330">
        <f t="shared" si="950"/>
        <v>25.163516920482571</v>
      </c>
      <c r="J7330">
        <f t="shared" si="950"/>
        <v>171.05952208567919</v>
      </c>
      <c r="K7330">
        <f t="shared" si="950"/>
        <v>82.650304800903129</v>
      </c>
      <c r="L7330">
        <f t="shared" si="950"/>
        <v>-17.221038192048503</v>
      </c>
      <c r="M7330">
        <f t="shared" si="943"/>
        <v>552.09724190576537</v>
      </c>
      <c r="O7330">
        <f t="shared" si="944"/>
        <v>15196.994717658012</v>
      </c>
      <c r="Q7330">
        <f t="shared" si="945"/>
        <v>123.27609142756762</v>
      </c>
      <c r="S7330">
        <f t="shared" si="949"/>
        <v>122.12249655921967</v>
      </c>
      <c r="Z7330">
        <f>IF(B7327&gt;=10,1,0)</f>
        <v>1</v>
      </c>
      <c r="AA7330">
        <f t="shared" si="947"/>
        <v>674.21973846498508</v>
      </c>
      <c r="AB7330">
        <f>IF(Z7330=1,G7330-AA7330,0)</f>
        <v>1.1535948683479091</v>
      </c>
      <c r="AC7330">
        <f t="shared" si="948"/>
        <v>1.1535948683479091</v>
      </c>
    </row>
    <row r="7331" spans="1:29" x14ac:dyDescent="0.25">
      <c r="A7331">
        <v>349.81</v>
      </c>
      <c r="B7331">
        <v>21.867733333333348</v>
      </c>
      <c r="F7331">
        <f t="shared" si="946"/>
        <v>7327</v>
      </c>
      <c r="G7331">
        <v>509.82000000000005</v>
      </c>
      <c r="H7331">
        <f t="shared" si="950"/>
        <v>119.42579035751412</v>
      </c>
      <c r="I7331">
        <f t="shared" si="950"/>
        <v>14.09453349186948</v>
      </c>
      <c r="J7331">
        <f t="shared" si="950"/>
        <v>143.31212794313066</v>
      </c>
      <c r="K7331">
        <f t="shared" si="950"/>
        <v>76.621706726043428</v>
      </c>
      <c r="L7331">
        <f t="shared" si="950"/>
        <v>-44.898897347134408</v>
      </c>
      <c r="M7331">
        <f t="shared" si="943"/>
        <v>479.59242745757228</v>
      </c>
      <c r="O7331">
        <f t="shared" si="944"/>
        <v>913.70614180773293</v>
      </c>
      <c r="Q7331">
        <f t="shared" si="945"/>
        <v>30.227572542427765</v>
      </c>
      <c r="S7331">
        <f t="shared" si="949"/>
        <v>112.61384861611901</v>
      </c>
      <c r="Z7331">
        <f>IF(B7328&gt;=10,1,0)</f>
        <v>1</v>
      </c>
      <c r="AA7331">
        <f t="shared" si="947"/>
        <v>592.20627607369124</v>
      </c>
      <c r="AB7331">
        <f>IF(Z7331=1,G7331-AA7331,0)</f>
        <v>-82.386276073691192</v>
      </c>
      <c r="AC7331">
        <f t="shared" si="948"/>
        <v>82.386276073691192</v>
      </c>
    </row>
    <row r="7332" spans="1:29" x14ac:dyDescent="0.25">
      <c r="A7332">
        <v>193.84333333333348</v>
      </c>
      <c r="B7332">
        <v>16.753366666666651</v>
      </c>
      <c r="F7332">
        <f t="shared" si="946"/>
        <v>7328</v>
      </c>
      <c r="G7332">
        <v>497.91</v>
      </c>
      <c r="H7332">
        <f t="shared" si="950"/>
        <v>119.44379535048364</v>
      </c>
      <c r="I7332">
        <f t="shared" si="950"/>
        <v>2.7857064349810883</v>
      </c>
      <c r="J7332">
        <f t="shared" si="950"/>
        <v>113.1126235578205</v>
      </c>
      <c r="K7332">
        <f t="shared" si="950"/>
        <v>69.274906831944506</v>
      </c>
      <c r="L7332">
        <f t="shared" si="950"/>
        <v>-69.516970846969883</v>
      </c>
      <c r="M7332">
        <f t="shared" si="943"/>
        <v>406.13722761440886</v>
      </c>
      <c r="O7332">
        <f t="shared" si="944"/>
        <v>8422.241751337524</v>
      </c>
      <c r="Q7332">
        <f t="shared" si="945"/>
        <v>91.772772385591168</v>
      </c>
      <c r="S7332">
        <f t="shared" si="949"/>
        <v>29.696833823844131</v>
      </c>
      <c r="Z7332">
        <f>IF(B7329&gt;=10,1,0)</f>
        <v>1</v>
      </c>
      <c r="AA7332">
        <f t="shared" si="947"/>
        <v>435.834061438253</v>
      </c>
      <c r="AB7332">
        <f>IF(Z7332=1,G7332-AA7332,0)</f>
        <v>62.075938561747023</v>
      </c>
      <c r="AC7332">
        <f t="shared" si="948"/>
        <v>62.075938561747023</v>
      </c>
    </row>
    <row r="7333" spans="1:29" x14ac:dyDescent="0.25">
      <c r="A7333">
        <v>132.13</v>
      </c>
      <c r="B7333">
        <v>11.76643333333335</v>
      </c>
      <c r="F7333">
        <f t="shared" si="946"/>
        <v>7329</v>
      </c>
      <c r="G7333">
        <v>224.29</v>
      </c>
      <c r="H7333">
        <f t="shared" si="950"/>
        <v>119.46178498119272</v>
      </c>
      <c r="I7333">
        <f t="shared" si="950"/>
        <v>-8.5705243858621394</v>
      </c>
      <c r="J7333">
        <f t="shared" si="950"/>
        <v>80.977730822717973</v>
      </c>
      <c r="K7333">
        <f t="shared" si="950"/>
        <v>60.736299653520803</v>
      </c>
      <c r="L7333">
        <f t="shared" si="950"/>
        <v>-89.397577665789271</v>
      </c>
      <c r="M7333">
        <f t="shared" si="943"/>
        <v>334.2448796919291</v>
      </c>
      <c r="O7333">
        <f t="shared" si="944"/>
        <v>12090.075568066604</v>
      </c>
      <c r="Q7333">
        <f t="shared" si="945"/>
        <v>-109.95487969192911</v>
      </c>
      <c r="S7333">
        <f t="shared" si="949"/>
        <v>73.679994006063424</v>
      </c>
      <c r="Z7333">
        <f>IF(B7330&gt;=10,1,0)</f>
        <v>1</v>
      </c>
      <c r="AA7333">
        <f t="shared" si="947"/>
        <v>407.92487369799255</v>
      </c>
      <c r="AB7333">
        <f>IF(Z7333=1,G7333-AA7333,0)</f>
        <v>-183.63487369799256</v>
      </c>
      <c r="AC7333">
        <f t="shared" si="948"/>
        <v>183.63487369799256</v>
      </c>
    </row>
    <row r="7334" spans="1:29" x14ac:dyDescent="0.25">
      <c r="A7334">
        <v>78.12</v>
      </c>
      <c r="B7334">
        <v>6.9624000000000006</v>
      </c>
      <c r="F7334">
        <f t="shared" si="946"/>
        <v>7330</v>
      </c>
      <c r="G7334">
        <v>349.81</v>
      </c>
      <c r="H7334">
        <f t="shared" si="950"/>
        <v>119.47975924732762</v>
      </c>
      <c r="I7334">
        <f t="shared" si="950"/>
        <v>-19.780912446740434</v>
      </c>
      <c r="J7334">
        <f t="shared" si="950"/>
        <v>47.457286661970727</v>
      </c>
      <c r="K7334">
        <f t="shared" si="950"/>
        <v>51.152783608953065</v>
      </c>
      <c r="L7334">
        <f t="shared" si="950"/>
        <v>-103.18588730316966</v>
      </c>
      <c r="M7334">
        <f t="shared" si="943"/>
        <v>266.16019605449037</v>
      </c>
      <c r="O7334">
        <f t="shared" si="944"/>
        <v>6997.2897001221991</v>
      </c>
      <c r="Q7334">
        <f t="shared" si="945"/>
        <v>83.649803945509632</v>
      </c>
      <c r="S7334">
        <f t="shared" si="949"/>
        <v>-95.842380327434327</v>
      </c>
      <c r="Z7334">
        <f>IF(B7331&gt;=10,1,0)</f>
        <v>1</v>
      </c>
      <c r="AA7334">
        <f t="shared" si="947"/>
        <v>170.31781572705603</v>
      </c>
      <c r="AB7334">
        <f>IF(Z7334=1,G7334-AA7334,0)</f>
        <v>179.49218427294397</v>
      </c>
      <c r="AC7334">
        <f t="shared" si="948"/>
        <v>179.49218427294397</v>
      </c>
    </row>
    <row r="7335" spans="1:29" x14ac:dyDescent="0.25">
      <c r="A7335">
        <v>18.733333333333334</v>
      </c>
      <c r="B7335">
        <v>2.4667666666666648</v>
      </c>
      <c r="F7335">
        <f t="shared" si="946"/>
        <v>7331</v>
      </c>
      <c r="G7335">
        <v>193.84333333333348</v>
      </c>
      <c r="H7335">
        <f t="shared" si="950"/>
        <v>119.49771814657662</v>
      </c>
      <c r="I7335">
        <f t="shared" si="950"/>
        <v>-30.654692998410603</v>
      </c>
      <c r="J7335">
        <f t="shared" si="950"/>
        <v>13.12483516879184</v>
      </c>
      <c r="K7335">
        <f t="shared" si="950"/>
        <v>40.689233755512319</v>
      </c>
      <c r="L7335">
        <f t="shared" si="950"/>
        <v>-109.94224924358298</v>
      </c>
      <c r="M7335">
        <f t="shared" si="943"/>
        <v>203.7520111150362</v>
      </c>
      <c r="O7335">
        <f t="shared" si="944"/>
        <v>98.181895381609166</v>
      </c>
      <c r="Q7335">
        <f t="shared" si="945"/>
        <v>-9.9086777817027212</v>
      </c>
      <c r="S7335">
        <f t="shared" si="949"/>
        <v>62.764523870827887</v>
      </c>
      <c r="Z7335">
        <f>IF(B7332&gt;=10,1,0)</f>
        <v>1</v>
      </c>
      <c r="AA7335">
        <f t="shared" si="947"/>
        <v>266.5165349858641</v>
      </c>
      <c r="AB7335">
        <f>IF(Z7335=1,G7335-AA7335,0)</f>
        <v>-72.673201652530622</v>
      </c>
      <c r="AC7335">
        <f t="shared" si="948"/>
        <v>72.673201652530622</v>
      </c>
    </row>
    <row r="7336" spans="1:29" x14ac:dyDescent="0.25">
      <c r="A7336">
        <v>0.28999999999999998</v>
      </c>
      <c r="B7336">
        <v>2.2800000000000001E-2</v>
      </c>
      <c r="F7336">
        <f t="shared" si="946"/>
        <v>7332</v>
      </c>
      <c r="G7336">
        <v>132.13</v>
      </c>
      <c r="H7336">
        <f t="shared" si="950"/>
        <v>119.51566167662992</v>
      </c>
      <c r="I7336">
        <f t="shared" si="950"/>
        <v>-41.006829268855505</v>
      </c>
      <c r="J7336">
        <f t="shared" si="950"/>
        <v>-21.432185893046729</v>
      </c>
      <c r="K7336">
        <f t="shared" si="950"/>
        <v>29.525665274820938</v>
      </c>
      <c r="L7336">
        <f t="shared" si="950"/>
        <v>-109.20622858620233</v>
      </c>
      <c r="M7336">
        <f t="shared" si="943"/>
        <v>148.43324948949532</v>
      </c>
      <c r="O7336">
        <f t="shared" si="944"/>
        <v>265.7959439167297</v>
      </c>
      <c r="Q7336">
        <f t="shared" si="945"/>
        <v>-16.303249489495329</v>
      </c>
      <c r="S7336">
        <f t="shared" si="949"/>
        <v>-4.9106819381712405</v>
      </c>
      <c r="Z7336">
        <f>IF(B7333&gt;=10,1,0)</f>
        <v>1</v>
      </c>
      <c r="AA7336">
        <f t="shared" si="947"/>
        <v>143.52256755132407</v>
      </c>
      <c r="AB7336">
        <f>IF(Z7336=1,G7336-AA7336,0)</f>
        <v>-11.392567551324078</v>
      </c>
      <c r="AC7336">
        <f t="shared" si="948"/>
        <v>11.392567551324078</v>
      </c>
    </row>
    <row r="7337" spans="1:29" x14ac:dyDescent="0.25">
      <c r="A7337">
        <v>0</v>
      </c>
      <c r="B7337">
        <v>0</v>
      </c>
      <c r="F7337">
        <f t="shared" si="946"/>
        <v>7333</v>
      </c>
      <c r="G7337">
        <v>78.12</v>
      </c>
      <c r="H7337">
        <f t="shared" si="950"/>
        <v>119.5335898351797</v>
      </c>
      <c r="I7337">
        <f t="shared" si="950"/>
        <v>-50.661161193941908</v>
      </c>
      <c r="J7337">
        <f t="shared" si="950"/>
        <v>-55.622496312100864</v>
      </c>
      <c r="K7337">
        <f t="shared" si="950"/>
        <v>17.854136487013669</v>
      </c>
      <c r="L7337">
        <f t="shared" si="950"/>
        <v>-101.02798392249782</v>
      </c>
      <c r="M7337">
        <f t="shared" si="943"/>
        <v>101.11325117980178</v>
      </c>
      <c r="O7337">
        <f t="shared" si="944"/>
        <v>528.6895998174557</v>
      </c>
      <c r="Q7337">
        <f t="shared" si="945"/>
        <v>-22.993251179801774</v>
      </c>
      <c r="S7337">
        <f t="shared" si="949"/>
        <v>-11.866093154731328</v>
      </c>
      <c r="Z7337">
        <f>IF(B7334&gt;=10,1,0)</f>
        <v>0</v>
      </c>
      <c r="AA7337">
        <f t="shared" si="947"/>
        <v>89.247158025070448</v>
      </c>
      <c r="AB7337">
        <f>IF(Z7337=1,G7337-AA7337,0)</f>
        <v>0</v>
      </c>
      <c r="AC7337">
        <f t="shared" si="948"/>
        <v>0</v>
      </c>
    </row>
    <row r="7338" spans="1:29" x14ac:dyDescent="0.25">
      <c r="A7338">
        <v>0</v>
      </c>
      <c r="B7338">
        <v>0</v>
      </c>
      <c r="F7338">
        <f t="shared" si="946"/>
        <v>7334</v>
      </c>
      <c r="G7338">
        <v>18.733333333333334</v>
      </c>
      <c r="H7338">
        <f t="shared" si="950"/>
        <v>119.55150261992011</v>
      </c>
      <c r="I7338">
        <f t="shared" si="950"/>
        <v>-59.453403095198553</v>
      </c>
      <c r="J7338">
        <f t="shared" si="950"/>
        <v>-88.861090397785873</v>
      </c>
      <c r="K7338">
        <f t="shared" si="950"/>
        <v>5.8754446744839619</v>
      </c>
      <c r="L7338">
        <f t="shared" si="950"/>
        <v>-85.964849111115015</v>
      </c>
      <c r="M7338">
        <f t="shared" si="943"/>
        <v>62.184770976453649</v>
      </c>
      <c r="O7338">
        <f t="shared" si="944"/>
        <v>1888.0274332539732</v>
      </c>
      <c r="Q7338">
        <f t="shared" si="945"/>
        <v>-43.451437643120315</v>
      </c>
      <c r="S7338">
        <f t="shared" si="949"/>
        <v>-24.499755904010982</v>
      </c>
      <c r="Z7338">
        <f>IF(B7335&gt;=10,1,0)</f>
        <v>0</v>
      </c>
      <c r="AA7338">
        <f t="shared" si="947"/>
        <v>37.685015072442667</v>
      </c>
      <c r="AB7338">
        <f>IF(Z7338=1,G7338-AA7338,0)</f>
        <v>0</v>
      </c>
      <c r="AC7338">
        <f t="shared" si="948"/>
        <v>0</v>
      </c>
    </row>
    <row r="7339" spans="1:29" x14ac:dyDescent="0.25">
      <c r="A7339">
        <v>0</v>
      </c>
      <c r="B7339">
        <v>0</v>
      </c>
      <c r="F7339">
        <f t="shared" si="946"/>
        <v>7335</v>
      </c>
      <c r="G7339">
        <v>0.28999999999999998</v>
      </c>
      <c r="H7339">
        <f t="shared" si="950"/>
        <v>119.56940002854738</v>
      </c>
      <c r="I7339">
        <f t="shared" si="950"/>
        <v>-67.233939293647296</v>
      </c>
      <c r="J7339">
        <f t="shared" si="950"/>
        <v>-120.57924658981659</v>
      </c>
      <c r="K7339">
        <f t="shared" si="950"/>
        <v>-6.2043284398031666</v>
      </c>
      <c r="L7339">
        <f t="shared" si="950"/>
        <v>-65.043351896442033</v>
      </c>
      <c r="M7339">
        <f t="shared" si="943"/>
        <v>31.545700094987325</v>
      </c>
      <c r="O7339">
        <f t="shared" si="944"/>
        <v>976.91878842779067</v>
      </c>
      <c r="Q7339">
        <f t="shared" si="945"/>
        <v>-31.255700094987326</v>
      </c>
      <c r="S7339">
        <f t="shared" si="949"/>
        <v>-38.705593734638896</v>
      </c>
      <c r="Z7339">
        <f>IF(B7336&gt;=10,1,0)</f>
        <v>0</v>
      </c>
      <c r="AA7339">
        <f t="shared" si="947"/>
        <v>-7.1598936396515711</v>
      </c>
      <c r="AB7339">
        <f>IF(Z7339=1,G7339-AA7339,0)</f>
        <v>0</v>
      </c>
      <c r="AC7339">
        <f t="shared" si="948"/>
        <v>0</v>
      </c>
    </row>
    <row r="7340" spans="1:29" x14ac:dyDescent="0.25">
      <c r="A7340">
        <v>0</v>
      </c>
      <c r="B7340">
        <v>0</v>
      </c>
      <c r="F7340">
        <f t="shared" si="946"/>
        <v>7336</v>
      </c>
      <c r="G7340">
        <v>0</v>
      </c>
      <c r="H7340">
        <f t="shared" si="950"/>
        <v>119.58728205875956</v>
      </c>
      <c r="I7340">
        <f t="shared" si="950"/>
        <v>-73.8703700874389</v>
      </c>
      <c r="J7340">
        <f t="shared" si="950"/>
        <v>-150.23425844181332</v>
      </c>
      <c r="K7340">
        <f t="shared" si="950"/>
        <v>-18.177362127549614</v>
      </c>
      <c r="L7340">
        <f t="shared" si="950"/>
        <v>-39.68925773924942</v>
      </c>
      <c r="M7340">
        <f t="shared" si="943"/>
        <v>8.6531999488573206</v>
      </c>
      <c r="O7340">
        <f t="shared" si="944"/>
        <v>74.877869354904334</v>
      </c>
      <c r="Q7340">
        <f t="shared" si="945"/>
        <v>-8.6531999488573206</v>
      </c>
      <c r="S7340">
        <f t="shared" si="949"/>
        <v>-28.990574616230525</v>
      </c>
      <c r="Z7340">
        <f>IF(B7337&gt;=10,1,0)</f>
        <v>0</v>
      </c>
      <c r="AA7340">
        <f t="shared" si="947"/>
        <v>-20.337374667373204</v>
      </c>
      <c r="AB7340">
        <f>IF(Z7340=1,G7340-AA7340,0)</f>
        <v>0</v>
      </c>
      <c r="AC7340">
        <f t="shared" si="948"/>
        <v>0</v>
      </c>
    </row>
    <row r="7341" spans="1:29" x14ac:dyDescent="0.25">
      <c r="A7341">
        <v>0</v>
      </c>
      <c r="B7341">
        <v>0</v>
      </c>
      <c r="F7341">
        <f t="shared" si="946"/>
        <v>7337</v>
      </c>
      <c r="G7341">
        <v>0</v>
      </c>
      <c r="H7341">
        <f t="shared" si="950"/>
        <v>119.60514870825678</v>
      </c>
      <c r="I7341">
        <f t="shared" si="950"/>
        <v>-79.24976476899073</v>
      </c>
      <c r="J7341">
        <f t="shared" si="950"/>
        <v>-177.31872047908823</v>
      </c>
      <c r="K7341">
        <f t="shared" si="950"/>
        <v>-29.837672008305198</v>
      </c>
      <c r="L7341">
        <f t="shared" si="950"/>
        <v>-11.630406256702553</v>
      </c>
      <c r="M7341">
        <f t="shared" si="943"/>
        <v>-7.3942485186809108</v>
      </c>
      <c r="O7341">
        <f t="shared" si="944"/>
        <v>54.674911156014844</v>
      </c>
      <c r="Q7341">
        <f t="shared" si="945"/>
        <v>7.3942485186809108</v>
      </c>
      <c r="S7341">
        <f t="shared" si="949"/>
        <v>-7.7686162079120802</v>
      </c>
      <c r="Z7341">
        <f>IF(B7338&gt;=10,1,0)</f>
        <v>0</v>
      </c>
      <c r="AA7341">
        <f t="shared" si="947"/>
        <v>-15.162864726592991</v>
      </c>
      <c r="AB7341">
        <f>IF(Z7341=1,G7341-AA7341,0)</f>
        <v>0</v>
      </c>
      <c r="AC7341">
        <f t="shared" si="948"/>
        <v>0</v>
      </c>
    </row>
    <row r="7342" spans="1:29" x14ac:dyDescent="0.25">
      <c r="A7342">
        <v>0</v>
      </c>
      <c r="B7342">
        <v>0</v>
      </c>
      <c r="F7342">
        <f t="shared" si="946"/>
        <v>7338</v>
      </c>
      <c r="G7342">
        <v>0</v>
      </c>
      <c r="H7342">
        <f t="shared" si="950"/>
        <v>119.62299997474112</v>
      </c>
      <c r="I7342">
        <f t="shared" si="950"/>
        <v>-83.280583342369241</v>
      </c>
      <c r="J7342">
        <f t="shared" si="950"/>
        <v>-201.36921004690524</v>
      </c>
      <c r="K7342">
        <f t="shared" si="950"/>
        <v>-40.984653810063001</v>
      </c>
      <c r="L7342">
        <f t="shared" si="950"/>
        <v>17.221038192059741</v>
      </c>
      <c r="M7342">
        <f t="shared" si="943"/>
        <v>-17.753242746387599</v>
      </c>
      <c r="O7342">
        <f t="shared" si="944"/>
        <v>315.17762801216389</v>
      </c>
      <c r="Q7342">
        <f t="shared" si="945"/>
        <v>17.753242746387599</v>
      </c>
      <c r="S7342">
        <f t="shared" si="949"/>
        <v>8.3508506052429254</v>
      </c>
      <c r="Z7342">
        <f>IF(B7339&gt;=10,1,0)</f>
        <v>0</v>
      </c>
      <c r="AA7342">
        <f t="shared" si="947"/>
        <v>-9.4023921411446736</v>
      </c>
      <c r="AB7342">
        <f>IF(Z7342=1,G7342-AA7342,0)</f>
        <v>0</v>
      </c>
      <c r="AC7342">
        <f t="shared" si="948"/>
        <v>0</v>
      </c>
    </row>
    <row r="7343" spans="1:29" x14ac:dyDescent="0.25">
      <c r="A7343">
        <v>0</v>
      </c>
      <c r="B7343">
        <v>0</v>
      </c>
      <c r="F7343">
        <f t="shared" si="946"/>
        <v>7339</v>
      </c>
      <c r="G7343">
        <v>0</v>
      </c>
      <c r="H7343">
        <f t="shared" si="950"/>
        <v>119.64083585591662</v>
      </c>
      <c r="I7343">
        <f t="shared" si="950"/>
        <v>-85.894234239639175</v>
      </c>
      <c r="J7343">
        <f t="shared" si="950"/>
        <v>-221.9742166007284</v>
      </c>
      <c r="K7343">
        <f t="shared" si="950"/>
        <v>-51.42653457033029</v>
      </c>
      <c r="L7343">
        <f t="shared" si="950"/>
        <v>44.898897347144811</v>
      </c>
      <c r="M7343">
        <f t="shared" si="943"/>
        <v>-23.718085921487415</v>
      </c>
      <c r="O7343">
        <f t="shared" si="944"/>
        <v>562.54759977905951</v>
      </c>
      <c r="Q7343">
        <f t="shared" si="945"/>
        <v>23.718085921487415</v>
      </c>
      <c r="S7343">
        <f t="shared" si="949"/>
        <v>17.483385500000988</v>
      </c>
      <c r="Z7343">
        <f>IF(B7340&gt;=10,1,0)</f>
        <v>0</v>
      </c>
      <c r="AA7343">
        <f t="shared" si="947"/>
        <v>-6.2347004214864263</v>
      </c>
      <c r="AB7343">
        <f>IF(Z7343=1,G7343-AA7343,0)</f>
        <v>0</v>
      </c>
      <c r="AC7343">
        <f t="shared" si="948"/>
        <v>0</v>
      </c>
    </row>
    <row r="7344" spans="1:29" x14ac:dyDescent="0.25">
      <c r="A7344">
        <v>0</v>
      </c>
      <c r="B7344">
        <v>0</v>
      </c>
      <c r="F7344">
        <f t="shared" si="946"/>
        <v>7340</v>
      </c>
      <c r="G7344">
        <v>0</v>
      </c>
      <c r="H7344">
        <f t="shared" si="950"/>
        <v>119.65865634948935</v>
      </c>
      <c r="I7344">
        <f t="shared" si="950"/>
        <v>-87.046241528721822</v>
      </c>
      <c r="J7344">
        <f t="shared" si="950"/>
        <v>-238.78118276563478</v>
      </c>
      <c r="K7344">
        <f t="shared" si="950"/>
        <v>-60.983671903122655</v>
      </c>
      <c r="L7344">
        <f t="shared" si="950"/>
        <v>69.516970846959182</v>
      </c>
      <c r="M7344">
        <f t="shared" si="943"/>
        <v>-26.598302714881726</v>
      </c>
      <c r="O7344">
        <f t="shared" si="944"/>
        <v>707.46970731248462</v>
      </c>
      <c r="Q7344">
        <f t="shared" si="945"/>
        <v>26.598302714881726</v>
      </c>
      <c r="S7344">
        <f t="shared" si="949"/>
        <v>22.094218535704908</v>
      </c>
      <c r="Z7344">
        <f>IF(B7341&gt;=10,1,0)</f>
        <v>0</v>
      </c>
      <c r="AA7344">
        <f t="shared" si="947"/>
        <v>-4.504084179176818</v>
      </c>
      <c r="AB7344">
        <f>IF(Z7344=1,G7344-AA7344,0)</f>
        <v>0</v>
      </c>
      <c r="AC7344">
        <f t="shared" si="948"/>
        <v>0</v>
      </c>
    </row>
    <row r="7345" spans="1:29" x14ac:dyDescent="0.25">
      <c r="A7345">
        <v>0</v>
      </c>
      <c r="B7345">
        <v>0</v>
      </c>
      <c r="F7345">
        <f t="shared" si="946"/>
        <v>7341</v>
      </c>
      <c r="G7345">
        <v>0</v>
      </c>
      <c r="H7345">
        <f t="shared" si="950"/>
        <v>119.67646145316729</v>
      </c>
      <c r="I7345">
        <f t="shared" si="950"/>
        <v>-86.71700175071507</v>
      </c>
      <c r="J7345">
        <f t="shared" si="950"/>
        <v>-251.50253669077168</v>
      </c>
      <c r="K7345">
        <f t="shared" si="950"/>
        <v>-69.491644571207019</v>
      </c>
      <c r="L7345">
        <f t="shared" si="950"/>
        <v>89.397577665781171</v>
      </c>
      <c r="M7345">
        <f t="shared" si="943"/>
        <v>-27.599977607596287</v>
      </c>
      <c r="O7345">
        <f t="shared" si="944"/>
        <v>761.7587639398165</v>
      </c>
      <c r="Q7345">
        <f t="shared" si="945"/>
        <v>27.599977607596287</v>
      </c>
      <c r="S7345">
        <f t="shared" si="949"/>
        <v>24.114313892771943</v>
      </c>
      <c r="Z7345">
        <f>IF(B7342&gt;=10,1,0)</f>
        <v>0</v>
      </c>
      <c r="AA7345">
        <f t="shared" si="947"/>
        <v>-3.4856637148243443</v>
      </c>
      <c r="AB7345">
        <f>IF(Z7345=1,G7345-AA7345,0)</f>
        <v>0</v>
      </c>
      <c r="AC7345">
        <f t="shared" si="948"/>
        <v>0</v>
      </c>
    </row>
    <row r="7346" spans="1:29" x14ac:dyDescent="0.25">
      <c r="A7346">
        <v>0</v>
      </c>
      <c r="B7346">
        <v>0</v>
      </c>
      <c r="F7346">
        <f t="shared" si="946"/>
        <v>7342</v>
      </c>
      <c r="G7346">
        <v>0</v>
      </c>
      <c r="H7346">
        <f t="shared" si="950"/>
        <v>119.69425116466047</v>
      </c>
      <c r="I7346">
        <f t="shared" si="950"/>
        <v>-84.912117507717838</v>
      </c>
      <c r="J7346">
        <f t="shared" si="950"/>
        <v>-259.92061248345976</v>
      </c>
      <c r="K7346">
        <f t="shared" si="950"/>
        <v>-76.804081193308818</v>
      </c>
      <c r="L7346">
        <f t="shared" si="950"/>
        <v>103.18588730317376</v>
      </c>
      <c r="M7346">
        <f t="shared" si="943"/>
        <v>-27.719506430503202</v>
      </c>
      <c r="O7346">
        <f t="shared" si="944"/>
        <v>768.37103675070841</v>
      </c>
      <c r="Q7346">
        <f t="shared" si="945"/>
        <v>27.719506430503202</v>
      </c>
      <c r="S7346">
        <f t="shared" si="949"/>
        <v>24.620239528800656</v>
      </c>
      <c r="Z7346">
        <f>IF(B7343&gt;=10,1,0)</f>
        <v>0</v>
      </c>
      <c r="AA7346">
        <f t="shared" si="947"/>
        <v>-3.0992669017025456</v>
      </c>
      <c r="AB7346">
        <f>IF(Z7346=1,G7346-AA7346,0)</f>
        <v>0</v>
      </c>
      <c r="AC7346">
        <f t="shared" si="948"/>
        <v>0</v>
      </c>
    </row>
    <row r="7347" spans="1:29" x14ac:dyDescent="0.25">
      <c r="A7347">
        <v>0</v>
      </c>
      <c r="B7347">
        <v>0</v>
      </c>
      <c r="F7347">
        <f t="shared" si="946"/>
        <v>7343</v>
      </c>
      <c r="G7347">
        <v>0</v>
      </c>
      <c r="H7347">
        <f t="shared" si="950"/>
        <v>119.71202548168087</v>
      </c>
      <c r="I7347">
        <f t="shared" si="950"/>
        <v>-81.66230212456405</v>
      </c>
      <c r="J7347">
        <f t="shared" si="950"/>
        <v>-263.89137453294006</v>
      </c>
      <c r="K7347">
        <f t="shared" si="950"/>
        <v>-82.795178421131581</v>
      </c>
      <c r="L7347">
        <f t="shared" si="950"/>
        <v>109.94224924358417</v>
      </c>
      <c r="M7347">
        <f t="shared" si="943"/>
        <v>-27.657414067221652</v>
      </c>
      <c r="O7347">
        <f t="shared" si="944"/>
        <v>764.93255288575006</v>
      </c>
      <c r="Q7347">
        <f t="shared" si="945"/>
        <v>27.657414067221652</v>
      </c>
      <c r="S7347">
        <f t="shared" si="949"/>
        <v>24.480238200918318</v>
      </c>
      <c r="Z7347">
        <f>IF(B7344&gt;=10,1,0)</f>
        <v>0</v>
      </c>
      <c r="AA7347">
        <f t="shared" si="947"/>
        <v>-3.1771758663033332</v>
      </c>
      <c r="AB7347">
        <f>IF(Z7347=1,G7347-AA7347,0)</f>
        <v>0</v>
      </c>
      <c r="AC7347">
        <f t="shared" si="948"/>
        <v>0</v>
      </c>
    </row>
    <row r="7348" spans="1:29" x14ac:dyDescent="0.25">
      <c r="A7348">
        <v>0</v>
      </c>
      <c r="B7348">
        <v>0</v>
      </c>
      <c r="F7348">
        <f t="shared" si="946"/>
        <v>7344</v>
      </c>
      <c r="G7348">
        <v>0</v>
      </c>
      <c r="H7348">
        <f t="shared" si="950"/>
        <v>119.72978440194242</v>
      </c>
      <c r="I7348">
        <f t="shared" si="950"/>
        <v>-77.022857006808437</v>
      </c>
      <c r="J7348">
        <f t="shared" si="950"/>
        <v>-263.34688199965206</v>
      </c>
      <c r="K7348">
        <f t="shared" si="950"/>
        <v>-87.361865263406585</v>
      </c>
      <c r="L7348">
        <f t="shared" si="950"/>
        <v>109.20622858620447</v>
      </c>
      <c r="M7348">
        <f t="shared" si="943"/>
        <v>-27.758424995571175</v>
      </c>
      <c r="O7348">
        <f t="shared" si="944"/>
        <v>770.53015823475062</v>
      </c>
      <c r="Q7348">
        <f t="shared" si="945"/>
        <v>27.758424995571175</v>
      </c>
      <c r="S7348">
        <f t="shared" si="949"/>
        <v>24.291864454526319</v>
      </c>
      <c r="Z7348">
        <f>IF(B7345&gt;=10,1,0)</f>
        <v>0</v>
      </c>
      <c r="AA7348">
        <f t="shared" si="947"/>
        <v>-3.4665605410448563</v>
      </c>
      <c r="AB7348">
        <f>IF(Z7348=1,G7348-AA7348,0)</f>
        <v>0</v>
      </c>
      <c r="AC7348">
        <f t="shared" si="948"/>
        <v>0</v>
      </c>
    </row>
    <row r="7349" spans="1:29" x14ac:dyDescent="0.25">
      <c r="A7349">
        <v>0</v>
      </c>
      <c r="B7349">
        <v>0</v>
      </c>
      <c r="F7349">
        <f t="shared" si="946"/>
        <v>7345</v>
      </c>
      <c r="G7349">
        <v>0</v>
      </c>
      <c r="H7349">
        <f t="shared" si="950"/>
        <v>119.74752792316107</v>
      </c>
      <c r="I7349">
        <f t="shared" si="950"/>
        <v>-71.072730588667127</v>
      </c>
      <c r="J7349">
        <f t="shared" si="950"/>
        <v>-258.29645130180199</v>
      </c>
      <c r="K7349">
        <f t="shared" si="950"/>
        <v>-90.425576321885714</v>
      </c>
      <c r="L7349">
        <f t="shared" si="950"/>
        <v>101.02798392250342</v>
      </c>
      <c r="M7349">
        <f t="shared" si="943"/>
        <v>-27.982080080541294</v>
      </c>
      <c r="O7349">
        <f t="shared" si="944"/>
        <v>782.99680563382594</v>
      </c>
      <c r="Q7349">
        <f t="shared" si="945"/>
        <v>27.982080080541294</v>
      </c>
      <c r="S7349">
        <f t="shared" si="949"/>
        <v>24.33114459678157</v>
      </c>
      <c r="Z7349">
        <f>IF(B7346&gt;=10,1,0)</f>
        <v>0</v>
      </c>
      <c r="AA7349">
        <f t="shared" si="947"/>
        <v>-3.6509354837597243</v>
      </c>
      <c r="AB7349">
        <f>IF(Z7349=1,G7349-AA7349,0)</f>
        <v>0</v>
      </c>
      <c r="AC7349">
        <f t="shared" si="948"/>
        <v>0</v>
      </c>
    </row>
    <row r="7350" spans="1:29" x14ac:dyDescent="0.25">
      <c r="A7350">
        <v>0</v>
      </c>
      <c r="B7350">
        <v>0</v>
      </c>
      <c r="F7350">
        <f t="shared" si="946"/>
        <v>7346</v>
      </c>
      <c r="G7350">
        <v>0</v>
      </c>
      <c r="H7350">
        <f t="shared" si="950"/>
        <v>119.76525604305475</v>
      </c>
      <c r="I7350">
        <f t="shared" si="950"/>
        <v>-63.913174884607194</v>
      </c>
      <c r="J7350">
        <f t="shared" si="950"/>
        <v>-248.82649670886403</v>
      </c>
      <c r="K7350">
        <f t="shared" si="950"/>
        <v>-91.933603432479742</v>
      </c>
      <c r="L7350">
        <f t="shared" si="950"/>
        <v>85.964849111107867</v>
      </c>
      <c r="M7350">
        <f t="shared" si="943"/>
        <v>-27.906003585639354</v>
      </c>
      <c r="O7350">
        <f t="shared" si="944"/>
        <v>778.74503612171645</v>
      </c>
      <c r="Q7350">
        <f t="shared" si="945"/>
        <v>27.906003585639354</v>
      </c>
      <c r="S7350">
        <f t="shared" si="949"/>
        <v>24.529205694207416</v>
      </c>
      <c r="Z7350">
        <f>IF(B7347&gt;=10,1,0)</f>
        <v>0</v>
      </c>
      <c r="AA7350">
        <f t="shared" si="947"/>
        <v>-3.3767978914319379</v>
      </c>
      <c r="AB7350">
        <f>IF(Z7350=1,G7350-AA7350,0)</f>
        <v>0</v>
      </c>
      <c r="AC7350">
        <f t="shared" si="948"/>
        <v>0</v>
      </c>
    </row>
    <row r="7351" spans="1:29" x14ac:dyDescent="0.25">
      <c r="A7351">
        <v>0</v>
      </c>
      <c r="B7351">
        <v>0</v>
      </c>
      <c r="F7351">
        <f t="shared" si="946"/>
        <v>7347</v>
      </c>
      <c r="G7351">
        <v>0</v>
      </c>
      <c r="H7351">
        <f t="shared" si="950"/>
        <v>119.78296875934335</v>
      </c>
      <c r="I7351">
        <f t="shared" si="950"/>
        <v>-55.666022505682761</v>
      </c>
      <c r="J7351">
        <f t="shared" si="950"/>
        <v>-235.09905176950701</v>
      </c>
      <c r="K7351">
        <f t="shared" si="950"/>
        <v>-91.860002457873222</v>
      </c>
      <c r="L7351">
        <f t="shared" si="950"/>
        <v>65.043351896432839</v>
      </c>
      <c r="M7351">
        <f t="shared" si="943"/>
        <v>-26.761589791137766</v>
      </c>
      <c r="O7351">
        <f t="shared" si="944"/>
        <v>716.18268814912904</v>
      </c>
      <c r="Q7351">
        <f t="shared" si="945"/>
        <v>26.761589791137766</v>
      </c>
      <c r="S7351">
        <f t="shared" si="949"/>
        <v>24.478044982965471</v>
      </c>
      <c r="Z7351">
        <f>IF(B7348&gt;=10,1,0)</f>
        <v>0</v>
      </c>
      <c r="AA7351">
        <f t="shared" si="947"/>
        <v>-2.2835448081722944</v>
      </c>
      <c r="AB7351">
        <f>IF(Z7351=1,G7351-AA7351,0)</f>
        <v>0</v>
      </c>
      <c r="AC7351">
        <f t="shared" si="948"/>
        <v>0</v>
      </c>
    </row>
    <row r="7352" spans="1:29" x14ac:dyDescent="0.25">
      <c r="A7352">
        <v>0</v>
      </c>
      <c r="B7352">
        <v>0</v>
      </c>
      <c r="F7352">
        <f t="shared" si="946"/>
        <v>7348</v>
      </c>
      <c r="G7352">
        <v>0</v>
      </c>
      <c r="H7352">
        <f t="shared" si="950"/>
        <v>119.80066606974874</v>
      </c>
      <c r="I7352">
        <f t="shared" si="950"/>
        <v>-46.471613460351811</v>
      </c>
      <c r="J7352">
        <f t="shared" si="950"/>
        <v>-217.34899687260383</v>
      </c>
      <c r="K7352">
        <f t="shared" si="950"/>
        <v>-90.206039631132043</v>
      </c>
      <c r="L7352">
        <f t="shared" si="950"/>
        <v>39.689257739238812</v>
      </c>
      <c r="M7352">
        <f t="shared" si="943"/>
        <v>-23.499559868951081</v>
      </c>
      <c r="O7352">
        <f t="shared" si="944"/>
        <v>552.22931403441612</v>
      </c>
      <c r="Q7352">
        <f t="shared" si="945"/>
        <v>23.499559868951081</v>
      </c>
      <c r="S7352">
        <f t="shared" si="949"/>
        <v>23.46502876931525</v>
      </c>
      <c r="Z7352">
        <f>IF(B7349&gt;=10,1,0)</f>
        <v>0</v>
      </c>
      <c r="AA7352">
        <f t="shared" si="947"/>
        <v>-3.4531099635831453E-2</v>
      </c>
      <c r="AB7352">
        <f>IF(Z7352=1,G7352-AA7352,0)</f>
        <v>0</v>
      </c>
      <c r="AC7352">
        <f t="shared" si="948"/>
        <v>0</v>
      </c>
    </row>
    <row r="7353" spans="1:29" x14ac:dyDescent="0.25">
      <c r="A7353">
        <v>6.9266666666666854</v>
      </c>
      <c r="B7353">
        <v>0.99723333333333153</v>
      </c>
      <c r="F7353">
        <f t="shared" si="946"/>
        <v>7349</v>
      </c>
      <c r="G7353">
        <v>0</v>
      </c>
      <c r="H7353">
        <f t="shared" si="950"/>
        <v>119.81834797199477</v>
      </c>
      <c r="I7353">
        <f t="shared" si="950"/>
        <v>-36.486407018931033</v>
      </c>
      <c r="J7353">
        <f t="shared" si="950"/>
        <v>-195.88004037868524</v>
      </c>
      <c r="K7353">
        <f t="shared" si="950"/>
        <v>-87.000169771397239</v>
      </c>
      <c r="L7353">
        <f t="shared" si="950"/>
        <v>11.630406256716242</v>
      </c>
      <c r="M7353">
        <f t="shared" si="943"/>
        <v>-16.880696654153468</v>
      </c>
      <c r="O7353">
        <f t="shared" si="944"/>
        <v>284.95791952954806</v>
      </c>
      <c r="Q7353">
        <f t="shared" si="945"/>
        <v>16.880696654153468</v>
      </c>
      <c r="S7353">
        <f t="shared" si="949"/>
        <v>20.533655883047981</v>
      </c>
      <c r="Z7353">
        <f>IF(B7350&gt;=10,1,0)</f>
        <v>0</v>
      </c>
      <c r="AA7353">
        <f t="shared" si="947"/>
        <v>3.6529592288945132</v>
      </c>
      <c r="AB7353">
        <f>IF(Z7353=1,G7353-AA7353,0)</f>
        <v>0</v>
      </c>
      <c r="AC7353">
        <f t="shared" si="948"/>
        <v>0</v>
      </c>
    </row>
    <row r="7354" spans="1:29" x14ac:dyDescent="0.25">
      <c r="A7354">
        <v>44.34666666666665</v>
      </c>
      <c r="B7354">
        <v>5.1250333333333344</v>
      </c>
      <c r="F7354">
        <f t="shared" si="946"/>
        <v>7350</v>
      </c>
      <c r="G7354">
        <v>0</v>
      </c>
      <c r="H7354">
        <f t="shared" si="950"/>
        <v>119.8360144638073</v>
      </c>
      <c r="I7354">
        <f t="shared" si="950"/>
        <v>-25.88031927997196</v>
      </c>
      <c r="J7354">
        <f t="shared" si="950"/>
        <v>-171.05952208568135</v>
      </c>
      <c r="K7354">
        <f t="shared" si="950"/>
        <v>-82.297546746442265</v>
      </c>
      <c r="L7354">
        <f t="shared" si="950"/>
        <v>-17.221038192046148</v>
      </c>
      <c r="M7354">
        <f t="shared" si="943"/>
        <v>-5.5852455541853772</v>
      </c>
      <c r="O7354">
        <f t="shared" si="944"/>
        <v>31.194967900547521</v>
      </c>
      <c r="Q7354">
        <f t="shared" si="945"/>
        <v>5.5852455541853772</v>
      </c>
      <c r="S7354">
        <f t="shared" si="949"/>
        <v>14.566236650642427</v>
      </c>
      <c r="Z7354">
        <f>IF(B7351&gt;=10,1,0)</f>
        <v>0</v>
      </c>
      <c r="AA7354">
        <f t="shared" si="947"/>
        <v>8.9809910964570498</v>
      </c>
      <c r="AB7354">
        <f>IF(Z7354=1,G7354-AA7354,0)</f>
        <v>0</v>
      </c>
      <c r="AC7354">
        <f t="shared" si="948"/>
        <v>0</v>
      </c>
    </row>
    <row r="7355" spans="1:29" x14ac:dyDescent="0.25">
      <c r="A7355">
        <v>109.08</v>
      </c>
      <c r="B7355">
        <v>9.8321333333333136</v>
      </c>
      <c r="F7355">
        <f t="shared" si="946"/>
        <v>7351</v>
      </c>
      <c r="G7355">
        <v>0</v>
      </c>
      <c r="H7355">
        <f t="shared" si="950"/>
        <v>119.85366554291417</v>
      </c>
      <c r="I7355">
        <f t="shared" si="950"/>
        <v>-14.833831744827297</v>
      </c>
      <c r="J7355">
        <f t="shared" si="950"/>
        <v>-143.31212794310784</v>
      </c>
      <c r="K7355">
        <f t="shared" si="950"/>
        <v>-76.179074604109019</v>
      </c>
      <c r="L7355">
        <f t="shared" si="950"/>
        <v>-44.898897347155199</v>
      </c>
      <c r="M7355">
        <f t="shared" si="943"/>
        <v>11.666900189863838</v>
      </c>
      <c r="O7355">
        <f t="shared" si="944"/>
        <v>136.11656004024488</v>
      </c>
      <c r="Q7355">
        <f t="shared" si="945"/>
        <v>-11.666900189863838</v>
      </c>
      <c r="S7355">
        <f t="shared" si="949"/>
        <v>4.382554188764253</v>
      </c>
      <c r="Z7355">
        <f>IF(B7352&gt;=10,1,0)</f>
        <v>0</v>
      </c>
      <c r="AA7355">
        <f t="shared" si="947"/>
        <v>16.049454378628091</v>
      </c>
      <c r="AB7355">
        <f>IF(Z7355=1,G7355-AA7355,0)</f>
        <v>0</v>
      </c>
      <c r="AC7355">
        <f t="shared" si="948"/>
        <v>0</v>
      </c>
    </row>
    <row r="7356" spans="1:29" x14ac:dyDescent="0.25">
      <c r="A7356">
        <v>187.29</v>
      </c>
      <c r="B7356">
        <v>14.75553333333335</v>
      </c>
      <c r="F7356">
        <f t="shared" si="946"/>
        <v>7352</v>
      </c>
      <c r="G7356">
        <v>6.9266666666666854</v>
      </c>
      <c r="H7356">
        <f t="shared" si="950"/>
        <v>119.87130120704518</v>
      </c>
      <c r="I7356">
        <f t="shared" si="950"/>
        <v>-3.5349201029111916</v>
      </c>
      <c r="J7356">
        <f t="shared" si="950"/>
        <v>-113.11262355782308</v>
      </c>
      <c r="K7356">
        <f t="shared" si="950"/>
        <v>-68.750015696981592</v>
      </c>
      <c r="L7356">
        <f t="shared" si="950"/>
        <v>-69.516970846968036</v>
      </c>
      <c r="M7356">
        <f t="shared" si="943"/>
        <v>35.993937288510296</v>
      </c>
      <c r="O7356">
        <f t="shared" si="944"/>
        <v>844.90622140349274</v>
      </c>
      <c r="Q7356">
        <f t="shared" si="945"/>
        <v>-29.067270621843612</v>
      </c>
      <c r="S7356">
        <f t="shared" si="949"/>
        <v>-11.152599907478081</v>
      </c>
      <c r="Z7356">
        <f>IF(B7353&gt;=10,1,0)</f>
        <v>0</v>
      </c>
      <c r="AA7356">
        <f t="shared" si="947"/>
        <v>24.841337381032215</v>
      </c>
      <c r="AB7356">
        <f>IF(Z7356=1,G7356-AA7356,0)</f>
        <v>0</v>
      </c>
      <c r="AC7356">
        <f t="shared" si="948"/>
        <v>0</v>
      </c>
    </row>
    <row r="7357" spans="1:29" x14ac:dyDescent="0.25">
      <c r="A7357">
        <v>273.58</v>
      </c>
      <c r="B7357">
        <v>19.826366666666651</v>
      </c>
      <c r="F7357">
        <f t="shared" si="946"/>
        <v>7353</v>
      </c>
      <c r="G7357">
        <v>44.34666666666665</v>
      </c>
      <c r="H7357">
        <f t="shared" si="950"/>
        <v>119.8889214539321</v>
      </c>
      <c r="I7357">
        <f t="shared" si="950"/>
        <v>7.824144509928507</v>
      </c>
      <c r="J7357">
        <f t="shared" si="950"/>
        <v>-80.977730822720702</v>
      </c>
      <c r="K7357">
        <f t="shared" si="950"/>
        <v>-60.138179746156652</v>
      </c>
      <c r="L7357">
        <f t="shared" si="950"/>
        <v>-89.397577665787864</v>
      </c>
      <c r="M7357">
        <f t="shared" si="943"/>
        <v>68.236744015344399</v>
      </c>
      <c r="O7357">
        <f t="shared" si="944"/>
        <v>570.7357957258057</v>
      </c>
      <c r="Q7357">
        <f t="shared" si="945"/>
        <v>-23.89007734867775</v>
      </c>
      <c r="S7357">
        <f t="shared" si="949"/>
        <v>-26.972164773655535</v>
      </c>
      <c r="Z7357">
        <f>IF(B7354&gt;=10,1,0)</f>
        <v>0</v>
      </c>
      <c r="AA7357">
        <f t="shared" si="947"/>
        <v>41.264579241688864</v>
      </c>
      <c r="AB7357">
        <f>IF(Z7357=1,G7357-AA7357,0)</f>
        <v>0</v>
      </c>
      <c r="AC7357">
        <f t="shared" si="948"/>
        <v>0</v>
      </c>
    </row>
    <row r="7358" spans="1:29" x14ac:dyDescent="0.25">
      <c r="A7358">
        <v>361.98</v>
      </c>
      <c r="B7358">
        <v>24.9985</v>
      </c>
      <c r="F7358">
        <f t="shared" si="946"/>
        <v>7354</v>
      </c>
      <c r="G7358">
        <v>109.08</v>
      </c>
      <c r="H7358">
        <f t="shared" si="950"/>
        <v>119.90652628130871</v>
      </c>
      <c r="I7358">
        <f t="shared" si="950"/>
        <v>19.050067347717071</v>
      </c>
      <c r="J7358">
        <f t="shared" si="950"/>
        <v>-47.457286661973548</v>
      </c>
      <c r="K7358">
        <f t="shared" si="950"/>
        <v>-50.491724999504584</v>
      </c>
      <c r="L7358">
        <f t="shared" si="950"/>
        <v>-103.1858873031688</v>
      </c>
      <c r="M7358">
        <f t="shared" si="943"/>
        <v>108.85886095052787</v>
      </c>
      <c r="O7358">
        <f t="shared" si="944"/>
        <v>4.8902479201436533E-2</v>
      </c>
      <c r="Q7358">
        <f t="shared" si="945"/>
        <v>0.22113904947212859</v>
      </c>
      <c r="S7358">
        <f t="shared" si="949"/>
        <v>-22.769970530207242</v>
      </c>
      <c r="Z7358">
        <f>IF(B7355&gt;=10,1,0)</f>
        <v>0</v>
      </c>
      <c r="AA7358">
        <f t="shared" si="947"/>
        <v>86.088890420320624</v>
      </c>
      <c r="AB7358">
        <f>IF(Z7358=1,G7358-AA7358,0)</f>
        <v>0</v>
      </c>
      <c r="AC7358">
        <f t="shared" si="948"/>
        <v>0</v>
      </c>
    </row>
    <row r="7359" spans="1:29" x14ac:dyDescent="0.25">
      <c r="A7359">
        <v>451.53999999999996</v>
      </c>
      <c r="B7359">
        <v>30.231266666666649</v>
      </c>
      <c r="F7359">
        <f t="shared" si="946"/>
        <v>7355</v>
      </c>
      <c r="G7359">
        <v>187.29</v>
      </c>
      <c r="H7359">
        <f t="shared" si="950"/>
        <v>119.92411568691077</v>
      </c>
      <c r="I7359">
        <f t="shared" si="950"/>
        <v>29.951819309310945</v>
      </c>
      <c r="J7359">
        <f t="shared" si="950"/>
        <v>-13.124835168794682</v>
      </c>
      <c r="K7359">
        <f t="shared" si="950"/>
        <v>-39.976609313350757</v>
      </c>
      <c r="L7359">
        <f t="shared" si="950"/>
        <v>-109.94224924358272</v>
      </c>
      <c r="M7359">
        <f t="shared" si="943"/>
        <v>157.86940755664256</v>
      </c>
      <c r="O7359">
        <f t="shared" si="944"/>
        <v>865.5712597181406</v>
      </c>
      <c r="Q7359">
        <f t="shared" si="945"/>
        <v>29.420592443357435</v>
      </c>
      <c r="S7359">
        <f t="shared" si="949"/>
        <v>-0.30153511973434277</v>
      </c>
      <c r="Z7359">
        <f>IF(B7356&gt;=10,1,0)</f>
        <v>1</v>
      </c>
      <c r="AA7359">
        <f t="shared" si="947"/>
        <v>157.5678724369082</v>
      </c>
      <c r="AB7359">
        <f>IF(Z7359=1,G7359-AA7359,0)</f>
        <v>29.722127563091789</v>
      </c>
      <c r="AC7359">
        <f t="shared" si="948"/>
        <v>29.722127563091789</v>
      </c>
    </row>
    <row r="7360" spans="1:29" x14ac:dyDescent="0.25">
      <c r="A7360">
        <v>540.52</v>
      </c>
      <c r="B7360">
        <v>35.482100000000003</v>
      </c>
      <c r="F7360">
        <f t="shared" si="946"/>
        <v>7356</v>
      </c>
      <c r="G7360">
        <v>273.58</v>
      </c>
      <c r="H7360">
        <f t="shared" si="950"/>
        <v>119.941689668476</v>
      </c>
      <c r="I7360">
        <f t="shared" si="950"/>
        <v>40.343887639221975</v>
      </c>
      <c r="J7360">
        <f t="shared" si="950"/>
        <v>21.432185893043886</v>
      </c>
      <c r="K7360">
        <f t="shared" si="950"/>
        <v>-28.773735009233874</v>
      </c>
      <c r="L7360">
        <f t="shared" si="950"/>
        <v>-109.20622858620271</v>
      </c>
      <c r="M7360">
        <f t="shared" si="943"/>
        <v>214.77496589145429</v>
      </c>
      <c r="O7360">
        <f t="shared" si="944"/>
        <v>3458.032036507223</v>
      </c>
      <c r="Q7360">
        <f t="shared" si="945"/>
        <v>58.805034108545698</v>
      </c>
      <c r="S7360">
        <f t="shared" si="949"/>
        <v>27.409950128032918</v>
      </c>
      <c r="Z7360">
        <f>IF(B7357&gt;=10,1,0)</f>
        <v>1</v>
      </c>
      <c r="AA7360">
        <f t="shared" si="947"/>
        <v>242.18491601948722</v>
      </c>
      <c r="AB7360">
        <f>IF(Z7360=1,G7360-AA7360,0)</f>
        <v>31.395083980512766</v>
      </c>
      <c r="AC7360">
        <f t="shared" si="948"/>
        <v>31.395083980512766</v>
      </c>
    </row>
    <row r="7361" spans="1:29" x14ac:dyDescent="0.25">
      <c r="A7361">
        <v>623.1733333333334</v>
      </c>
      <c r="B7361">
        <v>40.702766666666697</v>
      </c>
      <c r="F7361">
        <f t="shared" si="946"/>
        <v>7357</v>
      </c>
      <c r="G7361">
        <v>361.98</v>
      </c>
      <c r="H7361">
        <f t="shared" si="950"/>
        <v>119.95924822374414</v>
      </c>
      <c r="I7361">
        <f t="shared" si="950"/>
        <v>50.049432758124546</v>
      </c>
      <c r="J7361">
        <f t="shared" si="950"/>
        <v>55.622496312098079</v>
      </c>
      <c r="K7361">
        <f t="shared" si="950"/>
        <v>-17.07583662569921</v>
      </c>
      <c r="L7361">
        <f t="shared" si="950"/>
        <v>-101.02798392249879</v>
      </c>
      <c r="M7361">
        <f t="shared" si="943"/>
        <v>278.56452303191776</v>
      </c>
      <c r="O7361">
        <f t="shared" si="944"/>
        <v>6958.1417978126619</v>
      </c>
      <c r="Q7361">
        <f t="shared" si="945"/>
        <v>83.41547696808226</v>
      </c>
      <c r="S7361">
        <f t="shared" si="949"/>
        <v>54.284553174145302</v>
      </c>
      <c r="Z7361">
        <f>IF(B7358&gt;=10,1,0)</f>
        <v>1</v>
      </c>
      <c r="AA7361">
        <f t="shared" si="947"/>
        <v>332.84907620606305</v>
      </c>
      <c r="AB7361">
        <f>IF(Z7361=1,G7361-AA7361,0)</f>
        <v>29.130923793936972</v>
      </c>
      <c r="AC7361">
        <f t="shared" si="948"/>
        <v>29.130923793936972</v>
      </c>
    </row>
    <row r="7362" spans="1:29" x14ac:dyDescent="0.25">
      <c r="A7362">
        <v>698.69666666666694</v>
      </c>
      <c r="B7362">
        <v>45.83313333333335</v>
      </c>
      <c r="F7362">
        <f t="shared" si="946"/>
        <v>7358</v>
      </c>
      <c r="G7362">
        <v>451.53999999999996</v>
      </c>
      <c r="H7362">
        <f t="shared" ref="H7362:L7425" si="951">H$2*COS(H$1*$F7362)+H$3*SIN(H$1*$F7362)</f>
        <v>119.97679135045692</v>
      </c>
      <c r="I7362">
        <f t="shared" si="951"/>
        <v>58.90329750370185</v>
      </c>
      <c r="J7362">
        <f t="shared" si="951"/>
        <v>88.861090397783187</v>
      </c>
      <c r="K7362">
        <f t="shared" si="951"/>
        <v>-5.0841651083252053</v>
      </c>
      <c r="L7362">
        <f t="shared" si="951"/>
        <v>-85.964849111116521</v>
      </c>
      <c r="M7362">
        <f t="shared" si="943"/>
        <v>347.72933131864932</v>
      </c>
      <c r="O7362">
        <f t="shared" si="944"/>
        <v>10776.654932069156</v>
      </c>
      <c r="Q7362">
        <f t="shared" si="945"/>
        <v>103.81066868135065</v>
      </c>
      <c r="S7362">
        <f t="shared" si="949"/>
        <v>76.098609525913304</v>
      </c>
      <c r="Z7362">
        <f>IF(B7359&gt;=10,1,0)</f>
        <v>1</v>
      </c>
      <c r="AA7362">
        <f t="shared" si="947"/>
        <v>423.82794084456259</v>
      </c>
      <c r="AB7362">
        <f>IF(Z7362=1,G7362-AA7362,0)</f>
        <v>27.712059155437373</v>
      </c>
      <c r="AC7362">
        <f t="shared" si="948"/>
        <v>27.712059155437373</v>
      </c>
    </row>
    <row r="7363" spans="1:29" x14ac:dyDescent="0.25">
      <c r="A7363">
        <v>763.90666666666698</v>
      </c>
      <c r="B7363">
        <v>50.792633333333349</v>
      </c>
      <c r="F7363">
        <f t="shared" si="946"/>
        <v>7359</v>
      </c>
      <c r="G7363">
        <v>540.52</v>
      </c>
      <c r="H7363">
        <f t="shared" si="951"/>
        <v>119.99431904635802</v>
      </c>
      <c r="I7363">
        <f t="shared" si="951"/>
        <v>66.754817574339086</v>
      </c>
      <c r="J7363">
        <f t="shared" si="951"/>
        <v>120.57924658981405</v>
      </c>
      <c r="K7363">
        <f t="shared" si="951"/>
        <v>6.9949745167362103</v>
      </c>
      <c r="L7363">
        <f t="shared" si="951"/>
        <v>-65.043351896443966</v>
      </c>
      <c r="M7363">
        <f t="shared" si="943"/>
        <v>420.31717211695241</v>
      </c>
      <c r="O7363">
        <f t="shared" si="944"/>
        <v>14448.71983108156</v>
      </c>
      <c r="Q7363">
        <f t="shared" si="945"/>
        <v>120.20282788304758</v>
      </c>
      <c r="S7363">
        <f t="shared" si="949"/>
        <v>93.699931397780787</v>
      </c>
      <c r="Z7363">
        <f>IF(B7360&gt;=10,1,0)</f>
        <v>1</v>
      </c>
      <c r="AA7363">
        <f t="shared" si="947"/>
        <v>514.01710351473321</v>
      </c>
      <c r="AB7363">
        <f>IF(Z7363=1,G7363-AA7363,0)</f>
        <v>26.502896485266774</v>
      </c>
      <c r="AC7363">
        <f t="shared" si="948"/>
        <v>26.502896485266774</v>
      </c>
    </row>
    <row r="7364" spans="1:29" x14ac:dyDescent="0.25">
      <c r="A7364">
        <v>824.22666666666703</v>
      </c>
      <c r="B7364">
        <v>55.466200000000001</v>
      </c>
      <c r="F7364">
        <f t="shared" si="946"/>
        <v>7360</v>
      </c>
      <c r="G7364">
        <v>623.1733333333334</v>
      </c>
      <c r="H7364">
        <f t="shared" si="951"/>
        <v>120.01183130919308</v>
      </c>
      <c r="I7364">
        <f t="shared" si="951"/>
        <v>73.470385351012212</v>
      </c>
      <c r="J7364">
        <f t="shared" si="951"/>
        <v>150.23425844181097</v>
      </c>
      <c r="K7364">
        <f t="shared" si="951"/>
        <v>18.95377241975191</v>
      </c>
      <c r="L7364">
        <f t="shared" si="951"/>
        <v>-39.689257739251659</v>
      </c>
      <c r="M7364">
        <f t="shared" si="943"/>
        <v>494.01815606866546</v>
      </c>
      <c r="O7364">
        <f t="shared" si="944"/>
        <v>16681.059814267799</v>
      </c>
      <c r="Q7364">
        <f t="shared" si="945"/>
        <v>129.15517726466794</v>
      </c>
      <c r="S7364">
        <f t="shared" si="949"/>
        <v>107.61616460851489</v>
      </c>
      <c r="Z7364">
        <f>IF(B7361&gt;=10,1,0)</f>
        <v>1</v>
      </c>
      <c r="AA7364">
        <f t="shared" si="947"/>
        <v>601.63432067718031</v>
      </c>
      <c r="AB7364">
        <f>IF(Z7364=1,G7364-AA7364,0)</f>
        <v>21.539012656153091</v>
      </c>
      <c r="AC7364">
        <f t="shared" si="948"/>
        <v>21.539012656153091</v>
      </c>
    </row>
    <row r="7365" spans="1:29" x14ac:dyDescent="0.25">
      <c r="A7365">
        <v>872.05</v>
      </c>
      <c r="B7365">
        <v>59.684366666666648</v>
      </c>
      <c r="F7365">
        <f t="shared" si="946"/>
        <v>7361</v>
      </c>
      <c r="G7365">
        <v>698.69666666666694</v>
      </c>
      <c r="H7365">
        <f t="shared" si="951"/>
        <v>120.02932813670979</v>
      </c>
      <c r="I7365">
        <f t="shared" si="951"/>
        <v>78.935723469192382</v>
      </c>
      <c r="J7365">
        <f t="shared" si="951"/>
        <v>177.31872047908612</v>
      </c>
      <c r="K7365">
        <f t="shared" si="951"/>
        <v>30.586489133079489</v>
      </c>
      <c r="L7365">
        <f t="shared" si="951"/>
        <v>-11.63040625670493</v>
      </c>
      <c r="M7365">
        <f t="shared" si="943"/>
        <v>566.27702124751193</v>
      </c>
      <c r="O7365">
        <f t="shared" si="944"/>
        <v>17534.962492934741</v>
      </c>
      <c r="Q7365">
        <f t="shared" si="945"/>
        <v>132.41964541915502</v>
      </c>
      <c r="S7365">
        <f t="shared" si="949"/>
        <v>115.05950892260192</v>
      </c>
      <c r="Z7365">
        <f>IF(B7362&gt;=10,1,0)</f>
        <v>1</v>
      </c>
      <c r="AA7365">
        <f t="shared" si="947"/>
        <v>681.33653017011386</v>
      </c>
      <c r="AB7365">
        <f>IF(Z7365=1,G7365-AA7365,0)</f>
        <v>17.360136496553082</v>
      </c>
      <c r="AC7365">
        <f t="shared" si="948"/>
        <v>17.360136496553082</v>
      </c>
    </row>
    <row r="7366" spans="1:29" x14ac:dyDescent="0.25">
      <c r="A7366">
        <v>907.87333333333299</v>
      </c>
      <c r="B7366">
        <v>63.200033333333351</v>
      </c>
      <c r="F7366">
        <f t="shared" si="946"/>
        <v>7362</v>
      </c>
      <c r="G7366">
        <v>763.90666666666698</v>
      </c>
      <c r="H7366">
        <f t="shared" si="951"/>
        <v>120.04680952665781</v>
      </c>
      <c r="I7366">
        <f t="shared" si="951"/>
        <v>83.057829452087191</v>
      </c>
      <c r="J7366">
        <f t="shared" si="951"/>
        <v>201.36921004690342</v>
      </c>
      <c r="K7366">
        <f t="shared" si="951"/>
        <v>41.69299509827632</v>
      </c>
      <c r="L7366">
        <f t="shared" si="951"/>
        <v>17.221038192057385</v>
      </c>
      <c r="M7366">
        <f t="shared" ref="M7366:M7429" si="952" xml:space="preserve"> SUM(H7366:L7366)+$G$3</f>
        <v>634.42504860213114</v>
      </c>
      <c r="O7366">
        <f t="shared" ref="O7366:O7429" si="953">(G7366-M7366)^2</f>
        <v>16765.489416610333</v>
      </c>
      <c r="Q7366">
        <f t="shared" ref="Q7366:Q7429" si="954">G7366-M7366</f>
        <v>129.48161806453584</v>
      </c>
      <c r="S7366">
        <f t="shared" si="949"/>
        <v>117.30715927079964</v>
      </c>
      <c r="Z7366">
        <f>IF(B7363&gt;=10,1,0)</f>
        <v>1</v>
      </c>
      <c r="AA7366">
        <f t="shared" si="947"/>
        <v>751.73220787293076</v>
      </c>
      <c r="AB7366">
        <f>IF(Z7366=1,G7366-AA7366,0)</f>
        <v>12.174458793736221</v>
      </c>
      <c r="AC7366">
        <f t="shared" si="948"/>
        <v>12.174458793736221</v>
      </c>
    </row>
    <row r="7367" spans="1:29" x14ac:dyDescent="0.25">
      <c r="A7367">
        <v>934.97</v>
      </c>
      <c r="B7367">
        <v>65.683999999999997</v>
      </c>
      <c r="F7367">
        <f t="shared" ref="F7367:F7430" si="955">F7366+1</f>
        <v>7363</v>
      </c>
      <c r="G7367">
        <v>824.22666666666703</v>
      </c>
      <c r="H7367">
        <f t="shared" si="951"/>
        <v>120.06427547678871</v>
      </c>
      <c r="I7367">
        <f t="shared" si="951"/>
        <v>85.76655831365234</v>
      </c>
      <c r="J7367">
        <f t="shared" si="951"/>
        <v>221.97421660072683</v>
      </c>
      <c r="K7367">
        <f t="shared" si="951"/>
        <v>52.082213700186074</v>
      </c>
      <c r="L7367">
        <f t="shared" si="951"/>
        <v>44.898897347142629</v>
      </c>
      <c r="M7367">
        <f t="shared" si="952"/>
        <v>695.82332772464565</v>
      </c>
      <c r="O7367">
        <f t="shared" si="953"/>
        <v>16487.417451459623</v>
      </c>
      <c r="Q7367">
        <f t="shared" si="954"/>
        <v>128.40333894202138</v>
      </c>
      <c r="S7367">
        <f t="shared" si="949"/>
        <v>114.08300796161751</v>
      </c>
      <c r="Z7367">
        <f>IF(B7364&gt;=10,1,0)</f>
        <v>1</v>
      </c>
      <c r="AA7367">
        <f t="shared" si="947"/>
        <v>809.90633568626322</v>
      </c>
      <c r="AB7367">
        <f>IF(Z7367=1,G7367-AA7367,0)</f>
        <v>14.32033098040381</v>
      </c>
      <c r="AC7367">
        <f t="shared" si="948"/>
        <v>14.32033098040381</v>
      </c>
    </row>
    <row r="7368" spans="1:29" x14ac:dyDescent="0.25">
      <c r="A7368">
        <v>936.25666666666655</v>
      </c>
      <c r="B7368">
        <v>66.791533333333291</v>
      </c>
      <c r="F7368">
        <f t="shared" si="955"/>
        <v>7364</v>
      </c>
      <c r="G7368">
        <v>872.05</v>
      </c>
      <c r="H7368">
        <f t="shared" si="951"/>
        <v>120.08172598485618</v>
      </c>
      <c r="I7368">
        <f t="shared" si="951"/>
        <v>87.01581620064762</v>
      </c>
      <c r="J7368">
        <f t="shared" si="951"/>
        <v>238.78118276563359</v>
      </c>
      <c r="K7368">
        <f t="shared" si="951"/>
        <v>61.575408553963122</v>
      </c>
      <c r="L7368">
        <f t="shared" si="951"/>
        <v>69.516970846957335</v>
      </c>
      <c r="M7368">
        <f t="shared" si="952"/>
        <v>748.00827063820691</v>
      </c>
      <c r="O7368">
        <f t="shared" si="953"/>
        <v>15386.350623064311</v>
      </c>
      <c r="Q7368">
        <f t="shared" si="954"/>
        <v>124.04172936179305</v>
      </c>
      <c r="S7368">
        <f t="shared" si="949"/>
        <v>112.50501678128153</v>
      </c>
      <c r="Z7368">
        <f>IF(B7365&gt;=10,1,0)</f>
        <v>1</v>
      </c>
      <c r="AA7368">
        <f t="shared" si="947"/>
        <v>860.51328741948839</v>
      </c>
      <c r="AB7368">
        <f>IF(Z7368=1,G7368-AA7368,0)</f>
        <v>11.536712580511562</v>
      </c>
      <c r="AC7368">
        <f t="shared" si="948"/>
        <v>11.536712580511562</v>
      </c>
    </row>
    <row r="7369" spans="1:29" x14ac:dyDescent="0.25">
      <c r="A7369">
        <v>942.37666666666655</v>
      </c>
      <c r="B7369">
        <v>66.326199999999943</v>
      </c>
      <c r="F7369">
        <f t="shared" si="955"/>
        <v>7365</v>
      </c>
      <c r="G7369">
        <v>907.87333333333299</v>
      </c>
      <c r="H7369">
        <f t="shared" si="951"/>
        <v>120.0991610486158</v>
      </c>
      <c r="I7369">
        <f t="shared" si="951"/>
        <v>86.784344761782208</v>
      </c>
      <c r="J7369">
        <f t="shared" si="951"/>
        <v>251.50253669078</v>
      </c>
      <c r="K7369">
        <f t="shared" si="951"/>
        <v>70.009258490416556</v>
      </c>
      <c r="L7369">
        <f t="shared" si="951"/>
        <v>89.397577665794557</v>
      </c>
      <c r="M7369">
        <f t="shared" si="952"/>
        <v>788.83004494353816</v>
      </c>
      <c r="O7369">
        <f t="shared" si="953"/>
        <v>14171.304510655862</v>
      </c>
      <c r="Q7369">
        <f t="shared" si="954"/>
        <v>119.04328838979484</v>
      </c>
      <c r="S7369">
        <f t="shared" si="949"/>
        <v>108.54510048724006</v>
      </c>
      <c r="Z7369">
        <f>IF(B7366&gt;=10,1,0)</f>
        <v>1</v>
      </c>
      <c r="AA7369">
        <f t="shared" si="947"/>
        <v>897.37514543077828</v>
      </c>
      <c r="AB7369">
        <f>IF(Z7369=1,G7369-AA7369,0)</f>
        <v>10.498187902554719</v>
      </c>
      <c r="AC7369">
        <f t="shared" si="948"/>
        <v>10.498187902554719</v>
      </c>
    </row>
    <row r="7370" spans="1:29" x14ac:dyDescent="0.25">
      <c r="A7370">
        <v>927.53666666666652</v>
      </c>
      <c r="B7370">
        <v>64.374366666666702</v>
      </c>
      <c r="F7370">
        <f t="shared" si="955"/>
        <v>7366</v>
      </c>
      <c r="G7370">
        <v>934.97</v>
      </c>
      <c r="H7370">
        <f t="shared" si="951"/>
        <v>120.11658066582514</v>
      </c>
      <c r="I7370">
        <f t="shared" si="951"/>
        <v>85.076082896472641</v>
      </c>
      <c r="J7370">
        <f t="shared" si="951"/>
        <v>259.92061248345925</v>
      </c>
      <c r="K7370">
        <f t="shared" si="951"/>
        <v>77.238667337667707</v>
      </c>
      <c r="L7370">
        <f t="shared" si="951"/>
        <v>103.18588730317288</v>
      </c>
      <c r="M7370">
        <f t="shared" si="952"/>
        <v>816.5749969727467</v>
      </c>
      <c r="O7370">
        <f t="shared" si="953"/>
        <v>14017.376741823324</v>
      </c>
      <c r="Q7370">
        <f t="shared" si="954"/>
        <v>118.39500302725332</v>
      </c>
      <c r="S7370">
        <f t="shared" si="949"/>
        <v>104.04094460594899</v>
      </c>
      <c r="Z7370">
        <f>IF(B7367&gt;=10,1,0)</f>
        <v>1</v>
      </c>
      <c r="AA7370">
        <f t="shared" ref="AA7370:AA7433" si="956">S7370+M7370</f>
        <v>920.6159415786957</v>
      </c>
      <c r="AB7370">
        <f>IF(Z7370=1,G7370-AA7370,0)</f>
        <v>14.35405842130433</v>
      </c>
      <c r="AC7370">
        <f t="shared" ref="AC7370:AC7433" si="957">ABS(AB7370)</f>
        <v>14.35405842130433</v>
      </c>
    </row>
    <row r="7371" spans="1:29" x14ac:dyDescent="0.25">
      <c r="A7371">
        <v>881.31</v>
      </c>
      <c r="B7371">
        <v>61.242800000000003</v>
      </c>
      <c r="F7371">
        <f t="shared" si="955"/>
        <v>7367</v>
      </c>
      <c r="G7371">
        <v>936.25666666666655</v>
      </c>
      <c r="H7371">
        <f t="shared" si="951"/>
        <v>120.1339848342438</v>
      </c>
      <c r="I7371">
        <f t="shared" si="951"/>
        <v>81.920099727445063</v>
      </c>
      <c r="J7371">
        <f t="shared" si="951"/>
        <v>263.89137453293995</v>
      </c>
      <c r="K7371">
        <f t="shared" si="951"/>
        <v>83.139260159400592</v>
      </c>
      <c r="L7371">
        <f t="shared" si="951"/>
        <v>109.94224924358393</v>
      </c>
      <c r="M7371">
        <f t="shared" si="952"/>
        <v>830.06413478376237</v>
      </c>
      <c r="O7371">
        <f t="shared" si="953"/>
        <v>11276.85382770162</v>
      </c>
      <c r="Q7371">
        <f t="shared" si="954"/>
        <v>106.19253188290418</v>
      </c>
      <c r="S7371">
        <f t="shared" ref="S7371:S7434" si="958">Q7370*$V$5 + Q7369*$V$6 + Q7368*$V$7 + Q7367*$V$8</f>
        <v>103.27962373108457</v>
      </c>
      <c r="Z7371">
        <f>IF(B7368&gt;=10,1,0)</f>
        <v>1</v>
      </c>
      <c r="AA7371">
        <f t="shared" si="956"/>
        <v>933.34375851484697</v>
      </c>
      <c r="AB7371">
        <f>IF(Z7371=1,G7371-AA7371,0)</f>
        <v>2.912908151819579</v>
      </c>
      <c r="AC7371">
        <f t="shared" si="957"/>
        <v>2.912908151819579</v>
      </c>
    </row>
    <row r="7372" spans="1:29" x14ac:dyDescent="0.25">
      <c r="A7372">
        <v>865.09999999999991</v>
      </c>
      <c r="B7372">
        <v>57.281233333333304</v>
      </c>
      <c r="F7372">
        <f t="shared" si="955"/>
        <v>7368</v>
      </c>
      <c r="G7372">
        <v>942.37666666666655</v>
      </c>
      <c r="H7372">
        <f t="shared" si="951"/>
        <v>120.15137355163333</v>
      </c>
      <c r="I7372">
        <f t="shared" si="951"/>
        <v>77.370099937755299</v>
      </c>
      <c r="J7372">
        <f t="shared" si="951"/>
        <v>263.34688199965228</v>
      </c>
      <c r="K7372">
        <f t="shared" si="951"/>
        <v>87.609523004483734</v>
      </c>
      <c r="L7372">
        <f t="shared" si="951"/>
        <v>109.20622858620484</v>
      </c>
      <c r="M7372">
        <f t="shared" si="952"/>
        <v>828.72127336587857</v>
      </c>
      <c r="O7372">
        <f t="shared" si="953"/>
        <v>12917.548426356801</v>
      </c>
      <c r="Q7372">
        <f t="shared" si="954"/>
        <v>113.65539330078798</v>
      </c>
      <c r="S7372">
        <f t="shared" si="958"/>
        <v>92.865115964016155</v>
      </c>
      <c r="Z7372">
        <f>IF(B7369&gt;=10,1,0)</f>
        <v>1</v>
      </c>
      <c r="AA7372">
        <f t="shared" si="956"/>
        <v>921.5863893298947</v>
      </c>
      <c r="AB7372">
        <f>IF(Z7372=1,G7372-AA7372,0)</f>
        <v>20.790277336771851</v>
      </c>
      <c r="AC7372">
        <f t="shared" si="957"/>
        <v>20.790277336771851</v>
      </c>
    </row>
    <row r="7373" spans="1:29" x14ac:dyDescent="0.25">
      <c r="A7373">
        <v>811.78</v>
      </c>
      <c r="B7373">
        <v>52.773133333333348</v>
      </c>
      <c r="F7373">
        <f t="shared" si="955"/>
        <v>7369</v>
      </c>
      <c r="G7373">
        <v>927.53666666666652</v>
      </c>
      <c r="H7373">
        <f t="shared" si="951"/>
        <v>120.16874681575727</v>
      </c>
      <c r="I7373">
        <f t="shared" si="951"/>
        <v>71.503509889829303</v>
      </c>
      <c r="J7373">
        <f t="shared" si="951"/>
        <v>258.29645130180256</v>
      </c>
      <c r="K7373">
        <f t="shared" si="951"/>
        <v>90.572549355604309</v>
      </c>
      <c r="L7373">
        <f t="shared" si="951"/>
        <v>101.02798392250439</v>
      </c>
      <c r="M7373">
        <f t="shared" si="952"/>
        <v>812.60640757164686</v>
      </c>
      <c r="O7373">
        <f t="shared" si="953"/>
        <v>13208.964455648351</v>
      </c>
      <c r="Q7373">
        <f t="shared" si="954"/>
        <v>114.93025909501966</v>
      </c>
      <c r="S7373">
        <f t="shared" si="958"/>
        <v>98.808848512222255</v>
      </c>
      <c r="Z7373">
        <f>IF(B7370&gt;=10,1,0)</f>
        <v>1</v>
      </c>
      <c r="AA7373">
        <f t="shared" si="956"/>
        <v>911.41525608386905</v>
      </c>
      <c r="AB7373">
        <f>IF(Z7373=1,G7373-AA7373,0)</f>
        <v>16.121410582797466</v>
      </c>
      <c r="AC7373">
        <f t="shared" si="957"/>
        <v>16.121410582797466</v>
      </c>
    </row>
    <row r="7374" spans="1:29" x14ac:dyDescent="0.25">
      <c r="A7374">
        <v>732.23333333333301</v>
      </c>
      <c r="B7374">
        <v>47.917000000000002</v>
      </c>
      <c r="F7374">
        <f t="shared" si="955"/>
        <v>7370</v>
      </c>
      <c r="G7374">
        <v>881.31</v>
      </c>
      <c r="H7374">
        <f t="shared" si="951"/>
        <v>120.18610462438119</v>
      </c>
      <c r="I7374">
        <f t="shared" si="951"/>
        <v>64.420160077767804</v>
      </c>
      <c r="J7374">
        <f t="shared" si="951"/>
        <v>248.82649670886497</v>
      </c>
      <c r="K7374">
        <f t="shared" si="951"/>
        <v>91.977363230976039</v>
      </c>
      <c r="L7374">
        <f t="shared" si="951"/>
        <v>85.964849111109373</v>
      </c>
      <c r="M7374">
        <f t="shared" si="952"/>
        <v>782.41214003924847</v>
      </c>
      <c r="O7374">
        <f t="shared" si="953"/>
        <v>9780.7867048164098</v>
      </c>
      <c r="Q7374">
        <f t="shared" si="954"/>
        <v>98.897859960751475</v>
      </c>
      <c r="S7374">
        <f t="shared" si="958"/>
        <v>100.67808536743667</v>
      </c>
      <c r="Z7374">
        <f>IF(B7371&gt;=10,1,0)</f>
        <v>1</v>
      </c>
      <c r="AA7374">
        <f t="shared" si="956"/>
        <v>883.09022540668514</v>
      </c>
      <c r="AB7374">
        <f>IF(Z7374=1,G7374-AA7374,0)</f>
        <v>-1.7802254066851901</v>
      </c>
      <c r="AC7374">
        <f t="shared" si="957"/>
        <v>1.7802254066851901</v>
      </c>
    </row>
    <row r="7375" spans="1:29" x14ac:dyDescent="0.25">
      <c r="A7375">
        <v>658.46333333333359</v>
      </c>
      <c r="B7375">
        <v>42.848133333333301</v>
      </c>
      <c r="F7375">
        <f t="shared" si="955"/>
        <v>7371</v>
      </c>
      <c r="G7375">
        <v>865.09999999999991</v>
      </c>
      <c r="H7375">
        <f t="shared" si="951"/>
        <v>120.20344697527258</v>
      </c>
      <c r="I7375">
        <f t="shared" si="951"/>
        <v>56.240586333458282</v>
      </c>
      <c r="J7375">
        <f t="shared" si="951"/>
        <v>235.09905176950835</v>
      </c>
      <c r="K7375">
        <f t="shared" si="951"/>
        <v>91.799796176444943</v>
      </c>
      <c r="L7375">
        <f t="shared" si="951"/>
        <v>65.043351896434757</v>
      </c>
      <c r="M7375">
        <f t="shared" si="952"/>
        <v>739.4233994372679</v>
      </c>
      <c r="O7375">
        <f t="shared" si="953"/>
        <v>15794.607929004491</v>
      </c>
      <c r="Q7375">
        <f t="shared" si="954"/>
        <v>125.67660056273201</v>
      </c>
      <c r="S7375">
        <f t="shared" si="958"/>
        <v>87.132183875804927</v>
      </c>
      <c r="Z7375">
        <f>IF(B7372&gt;=10,1,0)</f>
        <v>1</v>
      </c>
      <c r="AA7375">
        <f t="shared" si="956"/>
        <v>826.55558331307282</v>
      </c>
      <c r="AB7375">
        <f>IF(Z7375=1,G7375-AA7375,0)</f>
        <v>38.544416686927093</v>
      </c>
      <c r="AC7375">
        <f t="shared" si="957"/>
        <v>38.544416686927093</v>
      </c>
    </row>
    <row r="7376" spans="1:29" x14ac:dyDescent="0.25">
      <c r="A7376">
        <v>593.27333333333308</v>
      </c>
      <c r="B7376">
        <v>37.659233333333347</v>
      </c>
      <c r="F7376">
        <f t="shared" si="955"/>
        <v>7372</v>
      </c>
      <c r="G7376">
        <v>811.78</v>
      </c>
      <c r="H7376">
        <f t="shared" si="951"/>
        <v>120.22077386620099</v>
      </c>
      <c r="I7376">
        <f t="shared" si="951"/>
        <v>47.103978694351099</v>
      </c>
      <c r="J7376">
        <f t="shared" si="951"/>
        <v>217.34899687260545</v>
      </c>
      <c r="K7376">
        <f t="shared" si="951"/>
        <v>90.0429030601981</v>
      </c>
      <c r="L7376">
        <f t="shared" si="951"/>
        <v>39.689257739241036</v>
      </c>
      <c r="M7376">
        <f t="shared" si="952"/>
        <v>685.44307651874578</v>
      </c>
      <c r="O7376">
        <f t="shared" si="953"/>
        <v>15961.018234708275</v>
      </c>
      <c r="Q7376">
        <f t="shared" si="954"/>
        <v>126.33692348125419</v>
      </c>
      <c r="S7376">
        <f t="shared" si="958"/>
        <v>109.12609372097592</v>
      </c>
      <c r="Z7376">
        <f>IF(B7373&gt;=10,1,0)</f>
        <v>1</v>
      </c>
      <c r="AA7376">
        <f t="shared" si="956"/>
        <v>794.56917023972164</v>
      </c>
      <c r="AB7376">
        <f>IF(Z7376=1,G7376-AA7376,0)</f>
        <v>17.21082976027833</v>
      </c>
      <c r="AC7376">
        <f t="shared" si="957"/>
        <v>17.21082976027833</v>
      </c>
    </row>
    <row r="7377" spans="1:29" x14ac:dyDescent="0.25">
      <c r="A7377">
        <v>312.41000000000003</v>
      </c>
      <c r="B7377">
        <v>32.417499999999997</v>
      </c>
      <c r="F7377">
        <f t="shared" si="955"/>
        <v>7373</v>
      </c>
      <c r="G7377">
        <v>732.23333333333301</v>
      </c>
      <c r="H7377">
        <f t="shared" si="951"/>
        <v>120.23808529493789</v>
      </c>
      <c r="I7377">
        <f t="shared" si="951"/>
        <v>37.165812836708653</v>
      </c>
      <c r="J7377">
        <f t="shared" si="951"/>
        <v>195.88004037868717</v>
      </c>
      <c r="K7377">
        <f t="shared" si="951"/>
        <v>86.73690951673268</v>
      </c>
      <c r="L7377">
        <f t="shared" si="951"/>
        <v>11.630406256718608</v>
      </c>
      <c r="M7377">
        <f t="shared" si="952"/>
        <v>622.68842056993401</v>
      </c>
      <c r="O7377">
        <f t="shared" si="953"/>
        <v>12000.087912340696</v>
      </c>
      <c r="Q7377">
        <f t="shared" si="954"/>
        <v>109.544912763399</v>
      </c>
      <c r="S7377">
        <f t="shared" si="958"/>
        <v>111.71577670035364</v>
      </c>
      <c r="Z7377">
        <f>IF(B7374&gt;=10,1,0)</f>
        <v>1</v>
      </c>
      <c r="AA7377">
        <f t="shared" si="956"/>
        <v>734.40419727028768</v>
      </c>
      <c r="AB7377">
        <f>IF(Z7377=1,G7377-AA7377,0)</f>
        <v>-2.1708639369546745</v>
      </c>
      <c r="AC7377">
        <f t="shared" si="957"/>
        <v>2.1708639369546745</v>
      </c>
    </row>
    <row r="7378" spans="1:29" x14ac:dyDescent="0.25">
      <c r="A7378">
        <v>230.07333333333349</v>
      </c>
      <c r="B7378">
        <v>27.175366666666651</v>
      </c>
      <c r="F7378">
        <f t="shared" si="955"/>
        <v>7374</v>
      </c>
      <c r="G7378">
        <v>658.46333333333359</v>
      </c>
      <c r="H7378">
        <f t="shared" si="951"/>
        <v>120.25538125925678</v>
      </c>
      <c r="I7378">
        <f t="shared" si="951"/>
        <v>26.595204379675888</v>
      </c>
      <c r="J7378">
        <f t="shared" si="951"/>
        <v>171.05952208568351</v>
      </c>
      <c r="K7378">
        <f t="shared" si="951"/>
        <v>81.938691944260029</v>
      </c>
      <c r="L7378">
        <f t="shared" si="951"/>
        <v>-17.221038192043792</v>
      </c>
      <c r="M7378">
        <f t="shared" si="952"/>
        <v>553.66492776298139</v>
      </c>
      <c r="O7378">
        <f t="shared" si="953"/>
        <v>10982.705810088028</v>
      </c>
      <c r="Q7378">
        <f t="shared" si="954"/>
        <v>104.7984055703522</v>
      </c>
      <c r="S7378">
        <f t="shared" si="958"/>
        <v>97.248380209364456</v>
      </c>
      <c r="Z7378">
        <f>IF(B7375&gt;=10,1,0)</f>
        <v>1</v>
      </c>
      <c r="AA7378">
        <f t="shared" si="956"/>
        <v>650.91330797234582</v>
      </c>
      <c r="AB7378">
        <f>IF(Z7378=1,G7378-AA7378,0)</f>
        <v>7.5500253609877745</v>
      </c>
      <c r="AC7378">
        <f t="shared" si="957"/>
        <v>7.5500253609877745</v>
      </c>
    </row>
    <row r="7379" spans="1:29" x14ac:dyDescent="0.25">
      <c r="A7379">
        <v>323.17</v>
      </c>
      <c r="B7379">
        <v>21.977233333333352</v>
      </c>
      <c r="F7379">
        <f t="shared" si="955"/>
        <v>7375</v>
      </c>
      <c r="G7379">
        <v>593.27333333333308</v>
      </c>
      <c r="H7379">
        <f t="shared" si="951"/>
        <v>120.27266175693318</v>
      </c>
      <c r="I7379">
        <f t="shared" si="951"/>
        <v>15.572031081311108</v>
      </c>
      <c r="J7379">
        <f t="shared" si="951"/>
        <v>143.31212794311023</v>
      </c>
      <c r="K7379">
        <f t="shared" si="951"/>
        <v>75.730799001683792</v>
      </c>
      <c r="L7379">
        <f t="shared" si="951"/>
        <v>-44.898897347153024</v>
      </c>
      <c r="M7379">
        <f t="shared" si="952"/>
        <v>481.02588872203432</v>
      </c>
      <c r="O7379">
        <f t="shared" si="953"/>
        <v>12599.488821766583</v>
      </c>
      <c r="Q7379">
        <f t="shared" si="954"/>
        <v>112.24744461129876</v>
      </c>
      <c r="S7379">
        <f t="shared" si="958"/>
        <v>90.855844654517597</v>
      </c>
      <c r="Z7379">
        <f>IF(B7376&gt;=10,1,0)</f>
        <v>1</v>
      </c>
      <c r="AA7379">
        <f t="shared" si="956"/>
        <v>571.88173337655189</v>
      </c>
      <c r="AB7379">
        <f>IF(Z7379=1,G7379-AA7379,0)</f>
        <v>21.391599956781192</v>
      </c>
      <c r="AC7379">
        <f t="shared" si="957"/>
        <v>21.391599956781192</v>
      </c>
    </row>
    <row r="7380" spans="1:29" x14ac:dyDescent="0.25">
      <c r="A7380">
        <v>88.53333333333336</v>
      </c>
      <c r="B7380">
        <v>16.863900000000001</v>
      </c>
      <c r="F7380">
        <f t="shared" si="955"/>
        <v>7376</v>
      </c>
      <c r="G7380">
        <v>312.41000000000003</v>
      </c>
      <c r="H7380">
        <f t="shared" si="951"/>
        <v>120.28992678574448</v>
      </c>
      <c r="I7380">
        <f t="shared" si="951"/>
        <v>4.2838718977023165</v>
      </c>
      <c r="J7380">
        <f t="shared" si="951"/>
        <v>113.11262355782567</v>
      </c>
      <c r="K7380">
        <f t="shared" si="951"/>
        <v>68.220031439342279</v>
      </c>
      <c r="L7380">
        <f t="shared" si="951"/>
        <v>-69.516970846966174</v>
      </c>
      <c r="M7380">
        <f t="shared" si="952"/>
        <v>407.42664911979762</v>
      </c>
      <c r="O7380">
        <f t="shared" si="953"/>
        <v>9028.1636099547322</v>
      </c>
      <c r="Q7380">
        <f t="shared" si="954"/>
        <v>-95.016649119797592</v>
      </c>
      <c r="S7380">
        <f t="shared" si="958"/>
        <v>97.35300044268817</v>
      </c>
      <c r="Z7380">
        <f>IF(B7377&gt;=10,1,0)</f>
        <v>1</v>
      </c>
      <c r="AA7380">
        <f t="shared" si="956"/>
        <v>504.77964956248582</v>
      </c>
      <c r="AB7380">
        <f>IF(Z7380=1,G7380-AA7380,0)</f>
        <v>-192.36964956248579</v>
      </c>
      <c r="AC7380">
        <f t="shared" si="957"/>
        <v>192.36964956248579</v>
      </c>
    </row>
    <row r="7381" spans="1:29" x14ac:dyDescent="0.25">
      <c r="A7381">
        <v>54.573333333333302</v>
      </c>
      <c r="B7381">
        <v>11.878299999999999</v>
      </c>
      <c r="F7381">
        <f t="shared" si="955"/>
        <v>7377</v>
      </c>
      <c r="G7381">
        <v>230.07333333333349</v>
      </c>
      <c r="H7381">
        <f t="shared" si="951"/>
        <v>120.30717634347019</v>
      </c>
      <c r="I7381">
        <f t="shared" si="951"/>
        <v>-7.0771850075307858</v>
      </c>
      <c r="J7381">
        <f t="shared" si="951"/>
        <v>80.977730822723416</v>
      </c>
      <c r="K7381">
        <f t="shared" si="951"/>
        <v>59.535604696144524</v>
      </c>
      <c r="L7381">
        <f t="shared" si="951"/>
        <v>-89.397577665786471</v>
      </c>
      <c r="M7381">
        <f t="shared" si="952"/>
        <v>335.38291547516985</v>
      </c>
      <c r="O7381">
        <f t="shared" si="953"/>
        <v>11090.10809088818</v>
      </c>
      <c r="Q7381">
        <f t="shared" si="954"/>
        <v>-105.30958214183636</v>
      </c>
      <c r="S7381">
        <f t="shared" si="958"/>
        <v>-82.344970487207704</v>
      </c>
      <c r="Z7381">
        <f>IF(B7378&gt;=10,1,0)</f>
        <v>1</v>
      </c>
      <c r="AA7381">
        <f t="shared" si="956"/>
        <v>253.03794498796213</v>
      </c>
      <c r="AB7381">
        <f>IF(Z7381=1,G7381-AA7381,0)</f>
        <v>-22.964611654628641</v>
      </c>
      <c r="AC7381">
        <f t="shared" si="957"/>
        <v>22.964611654628641</v>
      </c>
    </row>
    <row r="7382" spans="1:29" x14ac:dyDescent="0.25">
      <c r="A7382">
        <v>36.549999999999997</v>
      </c>
      <c r="B7382">
        <v>7.0749666666666702</v>
      </c>
      <c r="F7382">
        <f t="shared" si="955"/>
        <v>7378</v>
      </c>
      <c r="G7382">
        <v>323.17</v>
      </c>
      <c r="H7382">
        <f t="shared" si="951"/>
        <v>120.32441042789178</v>
      </c>
      <c r="I7382">
        <f t="shared" si="951"/>
        <v>-18.317810986043852</v>
      </c>
      <c r="J7382">
        <f t="shared" si="951"/>
        <v>47.45728666197634</v>
      </c>
      <c r="K7382">
        <f t="shared" si="951"/>
        <v>49.826925873825552</v>
      </c>
      <c r="L7382">
        <f t="shared" si="951"/>
        <v>-103.18588730316795</v>
      </c>
      <c r="M7382">
        <f t="shared" si="952"/>
        <v>267.14209096063092</v>
      </c>
      <c r="O7382">
        <f t="shared" si="953"/>
        <v>3139.1265913238167</v>
      </c>
      <c r="Q7382">
        <f t="shared" si="954"/>
        <v>56.027909039369092</v>
      </c>
      <c r="S7382">
        <f t="shared" si="958"/>
        <v>-104.83354735322027</v>
      </c>
      <c r="Z7382">
        <f>IF(B7379&gt;=10,1,0)</f>
        <v>1</v>
      </c>
      <c r="AA7382">
        <f t="shared" si="956"/>
        <v>162.30854360741066</v>
      </c>
      <c r="AB7382">
        <f>IF(Z7382=1,G7382-AA7382,0)</f>
        <v>160.86145639258936</v>
      </c>
      <c r="AC7382">
        <f t="shared" si="957"/>
        <v>160.86145639258936</v>
      </c>
    </row>
    <row r="7383" spans="1:29" x14ac:dyDescent="0.25">
      <c r="A7383">
        <v>9.6566666666666841</v>
      </c>
      <c r="B7383">
        <v>2.5753666666666701</v>
      </c>
      <c r="F7383">
        <f t="shared" si="955"/>
        <v>7379</v>
      </c>
      <c r="G7383">
        <v>88.53333333333336</v>
      </c>
      <c r="H7383">
        <f t="shared" si="951"/>
        <v>120.34162903679264</v>
      </c>
      <c r="I7383">
        <f t="shared" si="951"/>
        <v>-29.246726736488647</v>
      </c>
      <c r="J7383">
        <f t="shared" si="951"/>
        <v>13.124835168767525</v>
      </c>
      <c r="K7383">
        <f t="shared" si="951"/>
        <v>39.261023333313815</v>
      </c>
      <c r="L7383">
        <f t="shared" si="951"/>
        <v>-109.94224924358514</v>
      </c>
      <c r="M7383">
        <f t="shared" si="952"/>
        <v>204.57567784494924</v>
      </c>
      <c r="O7383">
        <f t="shared" si="953"/>
        <v>13465.825719752549</v>
      </c>
      <c r="Q7383">
        <f t="shared" si="954"/>
        <v>-116.04234451161588</v>
      </c>
      <c r="S7383">
        <f t="shared" si="958"/>
        <v>39.146611055819065</v>
      </c>
      <c r="Z7383">
        <f>IF(B7380&gt;=10,1,0)</f>
        <v>1</v>
      </c>
      <c r="AA7383">
        <f t="shared" si="956"/>
        <v>243.72228890076832</v>
      </c>
      <c r="AB7383">
        <f>IF(Z7383=1,G7383-AA7383,0)</f>
        <v>-155.18895556743496</v>
      </c>
      <c r="AC7383">
        <f t="shared" si="957"/>
        <v>155.18895556743496</v>
      </c>
    </row>
    <row r="7384" spans="1:29" x14ac:dyDescent="0.25">
      <c r="A7384">
        <v>9.6666666666666498E-2</v>
      </c>
      <c r="B7384">
        <v>3.5433333333333351E-2</v>
      </c>
      <c r="F7384">
        <f t="shared" si="955"/>
        <v>7380</v>
      </c>
      <c r="G7384">
        <v>54.573333333333302</v>
      </c>
      <c r="H7384">
        <f t="shared" si="951"/>
        <v>120.35883216795823</v>
      </c>
      <c r="I7384">
        <f t="shared" si="951"/>
        <v>-39.677957263085524</v>
      </c>
      <c r="J7384">
        <f t="shared" si="951"/>
        <v>-21.432185893041048</v>
      </c>
      <c r="K7384">
        <f t="shared" si="951"/>
        <v>28.019673134500636</v>
      </c>
      <c r="L7384">
        <f t="shared" si="951"/>
        <v>-109.20622858620308</v>
      </c>
      <c r="M7384">
        <f t="shared" si="952"/>
        <v>149.0992998462782</v>
      </c>
      <c r="O7384">
        <f t="shared" si="953"/>
        <v>8935.1583452063824</v>
      </c>
      <c r="Q7384">
        <f t="shared" si="954"/>
        <v>-94.525966512944905</v>
      </c>
      <c r="S7384">
        <f t="shared" si="958"/>
        <v>-91.561486313310326</v>
      </c>
      <c r="Z7384">
        <f>IF(B7381&gt;=10,1,0)</f>
        <v>1</v>
      </c>
      <c r="AA7384">
        <f t="shared" si="956"/>
        <v>57.537813532967874</v>
      </c>
      <c r="AB7384">
        <f>IF(Z7384=1,G7384-AA7384,0)</f>
        <v>-2.964480199634572</v>
      </c>
      <c r="AC7384">
        <f t="shared" si="957"/>
        <v>2.964480199634572</v>
      </c>
    </row>
    <row r="7385" spans="1:29" x14ac:dyDescent="0.25">
      <c r="A7385">
        <v>0</v>
      </c>
      <c r="B7385">
        <v>0</v>
      </c>
      <c r="F7385">
        <f t="shared" si="955"/>
        <v>7381</v>
      </c>
      <c r="G7385">
        <v>36.549999999999997</v>
      </c>
      <c r="H7385">
        <f t="shared" si="951"/>
        <v>120.37601981917597</v>
      </c>
      <c r="I7385">
        <f t="shared" si="951"/>
        <v>-49.43399657187576</v>
      </c>
      <c r="J7385">
        <f t="shared" si="951"/>
        <v>-55.622496312095294</v>
      </c>
      <c r="K7385">
        <f t="shared" si="951"/>
        <v>16.296271756216228</v>
      </c>
      <c r="L7385">
        <f t="shared" si="951"/>
        <v>-101.02798392249977</v>
      </c>
      <c r="M7385">
        <f t="shared" si="952"/>
        <v>101.62498105507038</v>
      </c>
      <c r="O7385">
        <f t="shared" si="953"/>
        <v>4234.7531593177691</v>
      </c>
      <c r="Q7385">
        <f t="shared" si="954"/>
        <v>-65.074981055070381</v>
      </c>
      <c r="S7385">
        <f t="shared" si="958"/>
        <v>-86.76743547079974</v>
      </c>
      <c r="Z7385">
        <f>IF(B7382&gt;=10,1,0)</f>
        <v>0</v>
      </c>
      <c r="AA7385">
        <f t="shared" si="956"/>
        <v>14.857545584270639</v>
      </c>
      <c r="AB7385">
        <f>IF(Z7385=1,G7385-AA7385,0)</f>
        <v>0</v>
      </c>
      <c r="AC7385">
        <f t="shared" si="957"/>
        <v>0</v>
      </c>
    </row>
    <row r="7386" spans="1:29" x14ac:dyDescent="0.25">
      <c r="A7386">
        <v>0</v>
      </c>
      <c r="B7386">
        <v>0</v>
      </c>
      <c r="F7386">
        <f t="shared" si="955"/>
        <v>7382</v>
      </c>
      <c r="G7386">
        <v>9.6566666666666841</v>
      </c>
      <c r="H7386">
        <f t="shared" si="951"/>
        <v>120.39319198823524</v>
      </c>
      <c r="I7386">
        <f t="shared" si="951"/>
        <v>-58.348828251809039</v>
      </c>
      <c r="J7386">
        <f t="shared" si="951"/>
        <v>-88.861090397780501</v>
      </c>
      <c r="K7386">
        <f t="shared" si="951"/>
        <v>4.2925088982186672</v>
      </c>
      <c r="L7386">
        <f t="shared" si="951"/>
        <v>-85.964849111118028</v>
      </c>
      <c r="M7386">
        <f t="shared" si="952"/>
        <v>62.548099411895365</v>
      </c>
      <c r="O7386">
        <f t="shared" si="953"/>
        <v>2797.503657843049</v>
      </c>
      <c r="Q7386">
        <f t="shared" si="954"/>
        <v>-52.891432745228684</v>
      </c>
      <c r="S7386">
        <f t="shared" si="958"/>
        <v>-63.099864939228254</v>
      </c>
      <c r="Z7386">
        <f>IF(B7383&gt;=10,1,0)</f>
        <v>0</v>
      </c>
      <c r="AA7386">
        <f t="shared" si="956"/>
        <v>-0.55176552733288986</v>
      </c>
      <c r="AB7386">
        <f>IF(Z7386=1,G7386-AA7386,0)</f>
        <v>0</v>
      </c>
      <c r="AC7386">
        <f t="shared" si="957"/>
        <v>0</v>
      </c>
    </row>
    <row r="7387" spans="1:29" x14ac:dyDescent="0.25">
      <c r="A7387">
        <v>0</v>
      </c>
      <c r="B7387">
        <v>0</v>
      </c>
      <c r="F7387">
        <f t="shared" si="955"/>
        <v>7383</v>
      </c>
      <c r="G7387">
        <v>9.6666666666666498E-2</v>
      </c>
      <c r="H7387">
        <f t="shared" si="951"/>
        <v>120.41034867292747</v>
      </c>
      <c r="I7387">
        <f t="shared" si="951"/>
        <v>-66.270750540164272</v>
      </c>
      <c r="J7387">
        <f t="shared" si="951"/>
        <v>-120.57924658981152</v>
      </c>
      <c r="K7387">
        <f t="shared" si="951"/>
        <v>-7.7851023936040988</v>
      </c>
      <c r="L7387">
        <f t="shared" si="951"/>
        <v>-65.043351896445898</v>
      </c>
      <c r="M7387">
        <f t="shared" si="952"/>
        <v>31.769063539050705</v>
      </c>
      <c r="O7387">
        <f t="shared" si="953"/>
        <v>1003.1407236418022</v>
      </c>
      <c r="Q7387">
        <f t="shared" si="954"/>
        <v>-31.672396872384038</v>
      </c>
      <c r="S7387">
        <f t="shared" si="958"/>
        <v>-43.655819850067104</v>
      </c>
      <c r="Z7387">
        <f>IF(B7384&gt;=10,1,0)</f>
        <v>0</v>
      </c>
      <c r="AA7387">
        <f t="shared" si="956"/>
        <v>-11.886756311016399</v>
      </c>
      <c r="AB7387">
        <f>IF(Z7387=1,G7387-AA7387,0)</f>
        <v>0</v>
      </c>
      <c r="AC7387">
        <f t="shared" si="957"/>
        <v>0</v>
      </c>
    </row>
    <row r="7388" spans="1:29" x14ac:dyDescent="0.25">
      <c r="A7388">
        <v>0</v>
      </c>
      <c r="B7388">
        <v>0</v>
      </c>
      <c r="F7388">
        <f t="shared" si="955"/>
        <v>7384</v>
      </c>
      <c r="G7388">
        <v>0</v>
      </c>
      <c r="H7388">
        <f t="shared" si="951"/>
        <v>120.42748987104602</v>
      </c>
      <c r="I7388">
        <f t="shared" si="951"/>
        <v>-73.064957798576771</v>
      </c>
      <c r="J7388">
        <f t="shared" si="951"/>
        <v>-150.23425844183333</v>
      </c>
      <c r="K7388">
        <f t="shared" si="951"/>
        <v>-19.728778583003407</v>
      </c>
      <c r="L7388">
        <f t="shared" si="951"/>
        <v>-39.689257739230413</v>
      </c>
      <c r="M7388">
        <f t="shared" si="952"/>
        <v>8.7474035945511162</v>
      </c>
      <c r="O7388">
        <f t="shared" si="953"/>
        <v>76.51706964596579</v>
      </c>
      <c r="Q7388">
        <f t="shared" si="954"/>
        <v>-8.7474035945511162</v>
      </c>
      <c r="S7388">
        <f t="shared" si="958"/>
        <v>-25.823044400784323</v>
      </c>
      <c r="Z7388">
        <f>IF(B7385&gt;=10,1,0)</f>
        <v>0</v>
      </c>
      <c r="AA7388">
        <f t="shared" si="956"/>
        <v>-17.075640806233206</v>
      </c>
      <c r="AB7388">
        <f>IF(Z7388=1,G7388-AA7388,0)</f>
        <v>0</v>
      </c>
      <c r="AC7388">
        <f t="shared" si="957"/>
        <v>0</v>
      </c>
    </row>
    <row r="7389" spans="1:29" x14ac:dyDescent="0.25">
      <c r="A7389">
        <v>0</v>
      </c>
      <c r="B7389">
        <v>0</v>
      </c>
      <c r="F7389">
        <f t="shared" si="955"/>
        <v>7385</v>
      </c>
      <c r="G7389">
        <v>0</v>
      </c>
      <c r="H7389">
        <f t="shared" si="951"/>
        <v>120.44461558038631</v>
      </c>
      <c r="I7389">
        <f t="shared" si="951"/>
        <v>-78.615834471482927</v>
      </c>
      <c r="J7389">
        <f t="shared" si="951"/>
        <v>-177.31872047908399</v>
      </c>
      <c r="K7389">
        <f t="shared" si="951"/>
        <v>-31.333040356688024</v>
      </c>
      <c r="L7389">
        <f t="shared" si="951"/>
        <v>-11.6304062567073</v>
      </c>
      <c r="M7389">
        <f t="shared" si="952"/>
        <v>-7.4162196974268966</v>
      </c>
      <c r="O7389">
        <f t="shared" si="953"/>
        <v>55.000314600502691</v>
      </c>
      <c r="Q7389">
        <f t="shared" si="954"/>
        <v>7.4162196974268966</v>
      </c>
      <c r="S7389">
        <f t="shared" si="958"/>
        <v>-5.9062140493015409</v>
      </c>
      <c r="Z7389">
        <f>IF(B7386&gt;=10,1,0)</f>
        <v>0</v>
      </c>
      <c r="AA7389">
        <f t="shared" si="956"/>
        <v>-13.322433746728437</v>
      </c>
      <c r="AB7389">
        <f>IF(Z7389=1,G7389-AA7389,0)</f>
        <v>0</v>
      </c>
      <c r="AC7389">
        <f t="shared" si="957"/>
        <v>0</v>
      </c>
    </row>
    <row r="7390" spans="1:29" x14ac:dyDescent="0.25">
      <c r="A7390">
        <v>0</v>
      </c>
      <c r="B7390">
        <v>0</v>
      </c>
      <c r="F7390">
        <f t="shared" si="955"/>
        <v>7386</v>
      </c>
      <c r="G7390">
        <v>0</v>
      </c>
      <c r="H7390">
        <f t="shared" si="951"/>
        <v>120.46172579874575</v>
      </c>
      <c r="I7390">
        <f t="shared" si="951"/>
        <v>-82.828922491000199</v>
      </c>
      <c r="J7390">
        <f t="shared" si="951"/>
        <v>-201.36921004690154</v>
      </c>
      <c r="K7390">
        <f t="shared" si="951"/>
        <v>-42.398247695731037</v>
      </c>
      <c r="L7390">
        <f t="shared" si="951"/>
        <v>17.221038192055033</v>
      </c>
      <c r="M7390">
        <f t="shared" si="952"/>
        <v>-17.87644995668299</v>
      </c>
      <c r="O7390">
        <f t="shared" si="953"/>
        <v>319.56746305379124</v>
      </c>
      <c r="Q7390">
        <f t="shared" si="954"/>
        <v>17.87644995668299</v>
      </c>
      <c r="S7390">
        <f t="shared" si="958"/>
        <v>8.772718117590891</v>
      </c>
      <c r="Z7390">
        <f>IF(B7387&gt;=10,1,0)</f>
        <v>0</v>
      </c>
      <c r="AA7390">
        <f t="shared" si="956"/>
        <v>-9.1037318390920987</v>
      </c>
      <c r="AB7390">
        <f>IF(Z7390=1,G7390-AA7390,0)</f>
        <v>0</v>
      </c>
      <c r="AC7390">
        <f t="shared" si="957"/>
        <v>0</v>
      </c>
    </row>
    <row r="7391" spans="1:29" x14ac:dyDescent="0.25">
      <c r="A7391">
        <v>0</v>
      </c>
      <c r="B7391">
        <v>0</v>
      </c>
      <c r="F7391">
        <f t="shared" si="955"/>
        <v>7387</v>
      </c>
      <c r="G7391">
        <v>0</v>
      </c>
      <c r="H7391">
        <f t="shared" si="951"/>
        <v>120.47882052392364</v>
      </c>
      <c r="I7391">
        <f t="shared" si="951"/>
        <v>-85.632528649434178</v>
      </c>
      <c r="J7391">
        <f t="shared" si="951"/>
        <v>-221.9742166007253</v>
      </c>
      <c r="K7391">
        <f t="shared" si="951"/>
        <v>-52.734034487605911</v>
      </c>
      <c r="L7391">
        <f t="shared" si="951"/>
        <v>44.898897347140448</v>
      </c>
      <c r="M7391">
        <f t="shared" si="952"/>
        <v>-23.925895580552293</v>
      </c>
      <c r="O7391">
        <f t="shared" si="953"/>
        <v>572.44847933149174</v>
      </c>
      <c r="Q7391">
        <f t="shared" si="954"/>
        <v>23.925895580552293</v>
      </c>
      <c r="S7391">
        <f t="shared" si="958"/>
        <v>17.61195230246221</v>
      </c>
      <c r="Z7391">
        <f>IF(B7388&gt;=10,1,0)</f>
        <v>0</v>
      </c>
      <c r="AA7391">
        <f t="shared" si="956"/>
        <v>-6.3139432780900826</v>
      </c>
      <c r="AB7391">
        <f>IF(Z7391=1,G7391-AA7391,0)</f>
        <v>0</v>
      </c>
      <c r="AC7391">
        <f t="shared" si="957"/>
        <v>0</v>
      </c>
    </row>
    <row r="7392" spans="1:29" x14ac:dyDescent="0.25">
      <c r="A7392">
        <v>0</v>
      </c>
      <c r="B7392">
        <v>0</v>
      </c>
      <c r="F7392">
        <f t="shared" si="955"/>
        <v>7388</v>
      </c>
      <c r="G7392">
        <v>0</v>
      </c>
      <c r="H7392">
        <f t="shared" si="951"/>
        <v>120.49589975372136</v>
      </c>
      <c r="I7392">
        <f t="shared" si="951"/>
        <v>-86.978944587111968</v>
      </c>
      <c r="J7392">
        <f t="shared" si="951"/>
        <v>-238.78118276563234</v>
      </c>
      <c r="K7392">
        <f t="shared" si="951"/>
        <v>-62.162583589697533</v>
      </c>
      <c r="L7392">
        <f t="shared" si="951"/>
        <v>69.516970846955473</v>
      </c>
      <c r="M7392">
        <f t="shared" si="952"/>
        <v>-26.872674055615988</v>
      </c>
      <c r="O7392">
        <f t="shared" si="953"/>
        <v>722.14061089937661</v>
      </c>
      <c r="Q7392">
        <f t="shared" si="954"/>
        <v>26.872674055615988</v>
      </c>
      <c r="S7392">
        <f t="shared" si="958"/>
        <v>22.287309164441989</v>
      </c>
      <c r="Z7392">
        <f>IF(B7389&gt;=10,1,0)</f>
        <v>0</v>
      </c>
      <c r="AA7392">
        <f t="shared" si="956"/>
        <v>-4.5853648911739988</v>
      </c>
      <c r="AB7392">
        <f>IF(Z7392=1,G7392-AA7392,0)</f>
        <v>0</v>
      </c>
      <c r="AC7392">
        <f t="shared" si="957"/>
        <v>0</v>
      </c>
    </row>
    <row r="7393" spans="1:29" x14ac:dyDescent="0.25">
      <c r="A7393">
        <v>0</v>
      </c>
      <c r="B7393">
        <v>0</v>
      </c>
      <c r="F7393">
        <f t="shared" si="955"/>
        <v>7389</v>
      </c>
      <c r="G7393">
        <v>0</v>
      </c>
      <c r="H7393">
        <f t="shared" si="951"/>
        <v>120.51296348594229</v>
      </c>
      <c r="I7393">
        <f t="shared" si="951"/>
        <v>-86.845258635201617</v>
      </c>
      <c r="J7393">
        <f t="shared" si="951"/>
        <v>-251.50253669077915</v>
      </c>
      <c r="K7393">
        <f t="shared" si="951"/>
        <v>-70.521686000011186</v>
      </c>
      <c r="L7393">
        <f t="shared" si="951"/>
        <v>89.397577665793165</v>
      </c>
      <c r="M7393">
        <f t="shared" si="952"/>
        <v>-27.921773888107481</v>
      </c>
      <c r="O7393">
        <f t="shared" si="953"/>
        <v>779.62545705860077</v>
      </c>
      <c r="Q7393">
        <f t="shared" si="954"/>
        <v>27.921773888107481</v>
      </c>
      <c r="S7393">
        <f t="shared" si="958"/>
        <v>24.364137035188772</v>
      </c>
      <c r="Z7393">
        <f>IF(B7390&gt;=10,1,0)</f>
        <v>0</v>
      </c>
      <c r="AA7393">
        <f t="shared" si="956"/>
        <v>-3.5576368529187086</v>
      </c>
      <c r="AB7393">
        <f>IF(Z7393=1,G7393-AA7393,0)</f>
        <v>0</v>
      </c>
      <c r="AC7393">
        <f t="shared" si="957"/>
        <v>0</v>
      </c>
    </row>
    <row r="7394" spans="1:29" x14ac:dyDescent="0.25">
      <c r="A7394">
        <v>0</v>
      </c>
      <c r="B7394">
        <v>0</v>
      </c>
      <c r="F7394">
        <f t="shared" si="955"/>
        <v>7390</v>
      </c>
      <c r="G7394">
        <v>0</v>
      </c>
      <c r="H7394">
        <f t="shared" si="951"/>
        <v>120.53001171839178</v>
      </c>
      <c r="I7394">
        <f t="shared" si="951"/>
        <v>-85.233745698637094</v>
      </c>
      <c r="J7394">
        <f t="shared" si="951"/>
        <v>-259.92061248345874</v>
      </c>
      <c r="K7394">
        <f t="shared" si="951"/>
        <v>-77.667531505027597</v>
      </c>
      <c r="L7394">
        <f t="shared" si="951"/>
        <v>103.18588730317202</v>
      </c>
      <c r="M7394">
        <f t="shared" si="952"/>
        <v>-28.068824379410643</v>
      </c>
      <c r="O7394">
        <f t="shared" si="953"/>
        <v>787.8589020421972</v>
      </c>
      <c r="Q7394">
        <f t="shared" si="954"/>
        <v>28.068824379410643</v>
      </c>
      <c r="S7394">
        <f t="shared" si="958"/>
        <v>24.909866034189754</v>
      </c>
      <c r="Z7394">
        <f>IF(B7391&gt;=10,1,0)</f>
        <v>0</v>
      </c>
      <c r="AA7394">
        <f t="shared" si="956"/>
        <v>-3.1589583452208885</v>
      </c>
      <c r="AB7394">
        <f>IF(Z7394=1,G7394-AA7394,0)</f>
        <v>0</v>
      </c>
      <c r="AC7394">
        <f t="shared" si="957"/>
        <v>0</v>
      </c>
    </row>
    <row r="7395" spans="1:29" x14ac:dyDescent="0.25">
      <c r="A7395">
        <v>0</v>
      </c>
      <c r="B7395">
        <v>0</v>
      </c>
      <c r="F7395">
        <f t="shared" si="955"/>
        <v>7391</v>
      </c>
      <c r="G7395">
        <v>0</v>
      </c>
      <c r="H7395">
        <f t="shared" si="951"/>
        <v>120.5470444488771</v>
      </c>
      <c r="I7395">
        <f t="shared" si="951"/>
        <v>-82.171828544543658</v>
      </c>
      <c r="J7395">
        <f t="shared" si="951"/>
        <v>-263.89137453293978</v>
      </c>
      <c r="K7395">
        <f t="shared" si="951"/>
        <v>-83.477182794326467</v>
      </c>
      <c r="L7395">
        <f t="shared" si="951"/>
        <v>109.94224924358367</v>
      </c>
      <c r="M7395">
        <f t="shared" si="952"/>
        <v>-28.013925893200081</v>
      </c>
      <c r="O7395">
        <f t="shared" si="953"/>
        <v>784.78004394970594</v>
      </c>
      <c r="Q7395">
        <f t="shared" si="954"/>
        <v>28.013925893200081</v>
      </c>
      <c r="S7395">
        <f t="shared" si="958"/>
        <v>24.792097526024506</v>
      </c>
      <c r="Z7395">
        <f>IF(B7392&gt;=10,1,0)</f>
        <v>0</v>
      </c>
      <c r="AA7395">
        <f t="shared" si="956"/>
        <v>-3.2218283671755756</v>
      </c>
      <c r="AB7395">
        <f>IF(Z7395=1,G7395-AA7395,0)</f>
        <v>0</v>
      </c>
      <c r="AC7395">
        <f t="shared" si="957"/>
        <v>0</v>
      </c>
    </row>
    <row r="7396" spans="1:29" x14ac:dyDescent="0.25">
      <c r="A7396">
        <v>0</v>
      </c>
      <c r="B7396">
        <v>0</v>
      </c>
      <c r="F7396">
        <f t="shared" si="955"/>
        <v>7392</v>
      </c>
      <c r="G7396">
        <v>0</v>
      </c>
      <c r="H7396">
        <f t="shared" si="951"/>
        <v>120.56406167520768</v>
      </c>
      <c r="I7396">
        <f t="shared" si="951"/>
        <v>-77.711611154954099</v>
      </c>
      <c r="J7396">
        <f t="shared" si="951"/>
        <v>-263.34688199965251</v>
      </c>
      <c r="K7396">
        <f t="shared" si="951"/>
        <v>-87.850690477246431</v>
      </c>
      <c r="L7396">
        <f t="shared" si="951"/>
        <v>109.20622858620523</v>
      </c>
      <c r="M7396">
        <f t="shared" si="952"/>
        <v>-28.101727084291127</v>
      </c>
      <c r="O7396">
        <f t="shared" si="953"/>
        <v>789.70706511998151</v>
      </c>
      <c r="Q7396">
        <f t="shared" si="954"/>
        <v>28.101727084291127</v>
      </c>
      <c r="S7396">
        <f t="shared" si="958"/>
        <v>24.608046528875434</v>
      </c>
      <c r="Z7396">
        <f>IF(B7393&gt;=10,1,0)</f>
        <v>0</v>
      </c>
      <c r="AA7396">
        <f t="shared" si="956"/>
        <v>-3.4936805554156933</v>
      </c>
      <c r="AB7396">
        <f>IF(Z7396=1,G7396-AA7396,0)</f>
        <v>0</v>
      </c>
      <c r="AC7396">
        <f t="shared" si="957"/>
        <v>0</v>
      </c>
    </row>
    <row r="7397" spans="1:29" x14ac:dyDescent="0.25">
      <c r="A7397">
        <v>0</v>
      </c>
      <c r="B7397">
        <v>0</v>
      </c>
      <c r="F7397">
        <f t="shared" si="955"/>
        <v>7393</v>
      </c>
      <c r="G7397">
        <v>0</v>
      </c>
      <c r="H7397">
        <f t="shared" si="951"/>
        <v>120.58106339519483</v>
      </c>
      <c r="I7397">
        <f t="shared" si="951"/>
        <v>-71.928992084592991</v>
      </c>
      <c r="J7397">
        <f t="shared" si="951"/>
        <v>-258.29645130180319</v>
      </c>
      <c r="K7397">
        <f t="shared" si="951"/>
        <v>-90.71281261478066</v>
      </c>
      <c r="L7397">
        <f t="shared" si="951"/>
        <v>101.02798392250534</v>
      </c>
      <c r="M7397">
        <f t="shared" si="952"/>
        <v>-28.292042397327634</v>
      </c>
      <c r="O7397">
        <f t="shared" si="953"/>
        <v>800.43966301218438</v>
      </c>
      <c r="Q7397">
        <f t="shared" si="954"/>
        <v>28.292042397327634</v>
      </c>
      <c r="S7397">
        <f t="shared" si="958"/>
        <v>24.633706988415998</v>
      </c>
      <c r="Z7397">
        <f>IF(B7394&gt;=10,1,0)</f>
        <v>0</v>
      </c>
      <c r="AA7397">
        <f t="shared" si="956"/>
        <v>-3.6583354089116362</v>
      </c>
      <c r="AB7397">
        <f>IF(Z7397=1,G7397-AA7397,0)</f>
        <v>0</v>
      </c>
      <c r="AC7397">
        <f t="shared" si="957"/>
        <v>0</v>
      </c>
    </row>
    <row r="7398" spans="1:29" x14ac:dyDescent="0.25">
      <c r="A7398">
        <v>0</v>
      </c>
      <c r="B7398">
        <v>0</v>
      </c>
      <c r="F7398">
        <f t="shared" si="955"/>
        <v>7394</v>
      </c>
      <c r="G7398">
        <v>0</v>
      </c>
      <c r="H7398">
        <f t="shared" si="951"/>
        <v>120.59804960665183</v>
      </c>
      <c r="I7398">
        <f t="shared" si="951"/>
        <v>-64.922372911615895</v>
      </c>
      <c r="J7398">
        <f t="shared" si="951"/>
        <v>-248.82649670886593</v>
      </c>
      <c r="K7398">
        <f t="shared" si="951"/>
        <v>-92.014309183836573</v>
      </c>
      <c r="L7398">
        <f t="shared" si="951"/>
        <v>85.964849111110865</v>
      </c>
      <c r="M7398">
        <f t="shared" si="952"/>
        <v>-28.163113800406705</v>
      </c>
      <c r="O7398">
        <f t="shared" si="953"/>
        <v>793.1609789346586</v>
      </c>
      <c r="Q7398">
        <f t="shared" si="954"/>
        <v>28.163113800406705</v>
      </c>
      <c r="S7398">
        <f t="shared" si="958"/>
        <v>24.800480807596795</v>
      </c>
      <c r="Z7398">
        <f>IF(B7395&gt;=10,1,0)</f>
        <v>0</v>
      </c>
      <c r="AA7398">
        <f t="shared" si="956"/>
        <v>-3.3626329928099103</v>
      </c>
      <c r="AB7398">
        <f>IF(Z7398=1,G7398-AA7398,0)</f>
        <v>0</v>
      </c>
      <c r="AC7398">
        <f t="shared" si="957"/>
        <v>0</v>
      </c>
    </row>
    <row r="7399" spans="1:29" x14ac:dyDescent="0.25">
      <c r="A7399">
        <v>0</v>
      </c>
      <c r="B7399">
        <v>0</v>
      </c>
      <c r="F7399">
        <f t="shared" si="955"/>
        <v>7395</v>
      </c>
      <c r="G7399">
        <v>0</v>
      </c>
      <c r="H7399">
        <f t="shared" si="951"/>
        <v>120.61502030739402</v>
      </c>
      <c r="I7399">
        <f t="shared" si="951"/>
        <v>-56.810983759202301</v>
      </c>
      <c r="J7399">
        <f t="shared" si="951"/>
        <v>-235.09905176950963</v>
      </c>
      <c r="K7399">
        <f t="shared" si="951"/>
        <v>-91.732789203862566</v>
      </c>
      <c r="L7399">
        <f t="shared" si="951"/>
        <v>65.04335189643669</v>
      </c>
      <c r="M7399">
        <f t="shared" si="952"/>
        <v>-26.947286242594771</v>
      </c>
      <c r="O7399">
        <f t="shared" si="953"/>
        <v>726.15623584033744</v>
      </c>
      <c r="Q7399">
        <f t="shared" si="954"/>
        <v>26.947286242594771</v>
      </c>
      <c r="S7399">
        <f t="shared" si="958"/>
        <v>24.700942029384436</v>
      </c>
      <c r="Z7399">
        <f>IF(B7396&gt;=10,1,0)</f>
        <v>0</v>
      </c>
      <c r="AA7399">
        <f t="shared" si="956"/>
        <v>-2.2463442132103353</v>
      </c>
      <c r="AB7399">
        <f>IF(Z7399=1,G7399-AA7399,0)</f>
        <v>0</v>
      </c>
      <c r="AC7399">
        <f t="shared" si="957"/>
        <v>0</v>
      </c>
    </row>
    <row r="7400" spans="1:29" x14ac:dyDescent="0.25">
      <c r="A7400">
        <v>0</v>
      </c>
      <c r="B7400">
        <v>0</v>
      </c>
      <c r="F7400">
        <f t="shared" si="955"/>
        <v>7396</v>
      </c>
      <c r="G7400">
        <v>0</v>
      </c>
      <c r="H7400">
        <f t="shared" si="951"/>
        <v>120.63197549523876</v>
      </c>
      <c r="I7400">
        <f t="shared" si="951"/>
        <v>-47.732854382345558</v>
      </c>
      <c r="J7400">
        <f t="shared" si="951"/>
        <v>-217.34899687260707</v>
      </c>
      <c r="K7400">
        <f t="shared" si="951"/>
        <v>-89.873095951857394</v>
      </c>
      <c r="L7400">
        <f t="shared" si="951"/>
        <v>39.68925773924326</v>
      </c>
      <c r="M7400">
        <f t="shared" si="952"/>
        <v>-23.59654768617898</v>
      </c>
      <c r="O7400">
        <f t="shared" si="953"/>
        <v>556.7970627061186</v>
      </c>
      <c r="Q7400">
        <f t="shared" si="954"/>
        <v>23.59654768617898</v>
      </c>
      <c r="S7400">
        <f t="shared" si="958"/>
        <v>23.623325348345389</v>
      </c>
      <c r="Z7400">
        <f>IF(B7397&gt;=10,1,0)</f>
        <v>0</v>
      </c>
      <c r="AA7400">
        <f t="shared" si="956"/>
        <v>2.6777662166409755E-2</v>
      </c>
      <c r="AB7400">
        <f>IF(Z7400=1,G7400-AA7400,0)</f>
        <v>0</v>
      </c>
      <c r="AC7400">
        <f t="shared" si="957"/>
        <v>0</v>
      </c>
    </row>
    <row r="7401" spans="1:29" x14ac:dyDescent="0.25">
      <c r="A7401">
        <v>0.47666666666666702</v>
      </c>
      <c r="B7401">
        <v>1.0401000000000014</v>
      </c>
      <c r="F7401">
        <f t="shared" si="955"/>
        <v>7397</v>
      </c>
      <c r="G7401">
        <v>0</v>
      </c>
      <c r="H7401">
        <f t="shared" si="951"/>
        <v>120.64891516800529</v>
      </c>
      <c r="I7401">
        <f t="shared" si="951"/>
        <v>-37.842465345390863</v>
      </c>
      <c r="J7401">
        <f t="shared" si="951"/>
        <v>-195.88004037868905</v>
      </c>
      <c r="K7401">
        <f t="shared" si="951"/>
        <v>-86.467223638506255</v>
      </c>
      <c r="L7401">
        <f t="shared" si="951"/>
        <v>11.630406256720988</v>
      </c>
      <c r="M7401">
        <f t="shared" si="952"/>
        <v>-16.873241651710885</v>
      </c>
      <c r="O7401">
        <f t="shared" si="953"/>
        <v>284.70628383703104</v>
      </c>
      <c r="Q7401">
        <f t="shared" si="954"/>
        <v>16.873241651710885</v>
      </c>
      <c r="S7401">
        <f t="shared" si="958"/>
        <v>20.612274200534031</v>
      </c>
      <c r="Z7401">
        <f>IF(B7398&gt;=10,1,0)</f>
        <v>0</v>
      </c>
      <c r="AA7401">
        <f t="shared" si="956"/>
        <v>3.7390325488231468</v>
      </c>
      <c r="AB7401">
        <f>IF(Z7401=1,G7401-AA7401,0)</f>
        <v>0</v>
      </c>
      <c r="AC7401">
        <f t="shared" si="957"/>
        <v>0</v>
      </c>
    </row>
    <row r="7402" spans="1:29" x14ac:dyDescent="0.25">
      <c r="A7402">
        <v>4.4866666666666646</v>
      </c>
      <c r="B7402">
        <v>5.1847333333333347</v>
      </c>
      <c r="F7402">
        <f t="shared" si="955"/>
        <v>7398</v>
      </c>
      <c r="G7402">
        <v>0</v>
      </c>
      <c r="H7402">
        <f t="shared" si="951"/>
        <v>120.6658393235149</v>
      </c>
      <c r="I7402">
        <f t="shared" si="951"/>
        <v>-27.308119259633148</v>
      </c>
      <c r="J7402">
        <f t="shared" si="951"/>
        <v>-171.05952208566279</v>
      </c>
      <c r="K7402">
        <f t="shared" si="951"/>
        <v>-81.573766978954424</v>
      </c>
      <c r="L7402">
        <f t="shared" si="951"/>
        <v>-17.221038192066271</v>
      </c>
      <c r="M7402">
        <f t="shared" si="952"/>
        <v>-5.4594409066527021</v>
      </c>
      <c r="O7402">
        <f t="shared" si="953"/>
        <v>29.805495013232878</v>
      </c>
      <c r="Q7402">
        <f t="shared" si="954"/>
        <v>5.4594409066527021</v>
      </c>
      <c r="S7402">
        <f t="shared" si="958"/>
        <v>14.55149966994774</v>
      </c>
      <c r="Z7402">
        <f>IF(B7399&gt;=10,1,0)</f>
        <v>0</v>
      </c>
      <c r="AA7402">
        <f t="shared" si="956"/>
        <v>9.0920587632950376</v>
      </c>
      <c r="AB7402">
        <f>IF(Z7402=1,G7402-AA7402,0)</f>
        <v>0</v>
      </c>
      <c r="AC7402">
        <f t="shared" si="957"/>
        <v>0</v>
      </c>
    </row>
    <row r="7403" spans="1:29" x14ac:dyDescent="0.25">
      <c r="A7403">
        <v>19.96</v>
      </c>
      <c r="B7403">
        <v>9.8886666666666656</v>
      </c>
      <c r="F7403">
        <f t="shared" si="955"/>
        <v>7399</v>
      </c>
      <c r="G7403">
        <v>0</v>
      </c>
      <c r="H7403">
        <f t="shared" si="951"/>
        <v>120.68274795959098</v>
      </c>
      <c r="I7403">
        <f t="shared" si="951"/>
        <v>-16.309076814199596</v>
      </c>
      <c r="J7403">
        <f t="shared" si="951"/>
        <v>-143.31212794311261</v>
      </c>
      <c r="K7403">
        <f t="shared" si="951"/>
        <v>-75.276913127816627</v>
      </c>
      <c r="L7403">
        <f t="shared" si="951"/>
        <v>-44.898897347150843</v>
      </c>
      <c r="M7403">
        <f t="shared" si="952"/>
        <v>11.922899013460324</v>
      </c>
      <c r="O7403">
        <f t="shared" si="953"/>
        <v>142.15552088517316</v>
      </c>
      <c r="Q7403">
        <f t="shared" si="954"/>
        <v>-11.922899013460324</v>
      </c>
      <c r="S7403">
        <f t="shared" si="958"/>
        <v>4.2624173637938494</v>
      </c>
      <c r="Z7403">
        <f>IF(B7400&gt;=10,1,0)</f>
        <v>0</v>
      </c>
      <c r="AA7403">
        <f t="shared" si="956"/>
        <v>16.185316377254175</v>
      </c>
      <c r="AB7403">
        <f>IF(Z7403=1,G7403-AA7403,0)</f>
        <v>0</v>
      </c>
      <c r="AC7403">
        <f t="shared" si="957"/>
        <v>0</v>
      </c>
    </row>
    <row r="7404" spans="1:29" x14ac:dyDescent="0.25">
      <c r="A7404">
        <v>11.536666666666665</v>
      </c>
      <c r="B7404">
        <v>14.808699999999998</v>
      </c>
      <c r="F7404">
        <f t="shared" si="955"/>
        <v>7400</v>
      </c>
      <c r="G7404">
        <v>0.47666666666666702</v>
      </c>
      <c r="H7404">
        <f t="shared" si="951"/>
        <v>120.69964107405879</v>
      </c>
      <c r="I7404">
        <f t="shared" si="951"/>
        <v>-5.0325063357015392</v>
      </c>
      <c r="J7404">
        <f t="shared" si="951"/>
        <v>-113.11262355782823</v>
      </c>
      <c r="K7404">
        <f t="shared" si="951"/>
        <v>-67.68499332119714</v>
      </c>
      <c r="L7404">
        <f t="shared" si="951"/>
        <v>-69.516970846964313</v>
      </c>
      <c r="M7404">
        <f t="shared" si="952"/>
        <v>36.389713298516568</v>
      </c>
      <c r="O7404">
        <f t="shared" si="953"/>
        <v>1289.7469183814255</v>
      </c>
      <c r="Q7404">
        <f t="shared" si="954"/>
        <v>-35.913046631849902</v>
      </c>
      <c r="S7404">
        <f t="shared" si="958"/>
        <v>-11.388345243559147</v>
      </c>
      <c r="Z7404">
        <f>IF(B7401&gt;=10,1,0)</f>
        <v>0</v>
      </c>
      <c r="AA7404">
        <f t="shared" si="956"/>
        <v>25.001368054957421</v>
      </c>
      <c r="AB7404">
        <f>IF(Z7404=1,G7404-AA7404,0)</f>
        <v>0</v>
      </c>
      <c r="AC7404">
        <f t="shared" si="957"/>
        <v>0</v>
      </c>
    </row>
    <row r="7405" spans="1:29" x14ac:dyDescent="0.25">
      <c r="A7405">
        <v>19.52</v>
      </c>
      <c r="B7405">
        <v>19.876633333333302</v>
      </c>
      <c r="F7405">
        <f t="shared" si="955"/>
        <v>7401</v>
      </c>
      <c r="G7405">
        <v>4.4866666666666646</v>
      </c>
      <c r="H7405">
        <f t="shared" si="951"/>
        <v>120.71651866474558</v>
      </c>
      <c r="I7405">
        <f t="shared" si="951"/>
        <v>6.3297012147688703</v>
      </c>
      <c r="J7405">
        <f t="shared" si="951"/>
        <v>-80.977730822726116</v>
      </c>
      <c r="K7405">
        <f t="shared" si="951"/>
        <v>-58.92861914330912</v>
      </c>
      <c r="L7405">
        <f t="shared" si="951"/>
        <v>-89.39757766578505</v>
      </c>
      <c r="M7405">
        <f t="shared" si="952"/>
        <v>68.779458533843183</v>
      </c>
      <c r="O7405">
        <f t="shared" si="953"/>
        <v>4133.5630860760793</v>
      </c>
      <c r="Q7405">
        <f t="shared" si="954"/>
        <v>-64.292791867176518</v>
      </c>
      <c r="S7405">
        <f t="shared" si="958"/>
        <v>-32.964117797836586</v>
      </c>
      <c r="Z7405">
        <f>IF(B7402&gt;=10,1,0)</f>
        <v>0</v>
      </c>
      <c r="AA7405">
        <f t="shared" si="956"/>
        <v>35.815340736006597</v>
      </c>
      <c r="AB7405">
        <f>IF(Z7405=1,G7405-AA7405,0)</f>
        <v>0</v>
      </c>
      <c r="AC7405">
        <f t="shared" si="957"/>
        <v>0</v>
      </c>
    </row>
    <row r="7406" spans="1:29" x14ac:dyDescent="0.25">
      <c r="A7406">
        <v>32.66666666666665</v>
      </c>
      <c r="B7406">
        <v>25.046900000000001</v>
      </c>
      <c r="F7406">
        <f t="shared" si="955"/>
        <v>7402</v>
      </c>
      <c r="G7406">
        <v>19.96</v>
      </c>
      <c r="H7406">
        <f t="shared" si="951"/>
        <v>120.7333807294807</v>
      </c>
      <c r="I7406">
        <f t="shared" si="951"/>
        <v>17.584197608546951</v>
      </c>
      <c r="J7406">
        <f t="shared" si="951"/>
        <v>-47.45728666197914</v>
      </c>
      <c r="K7406">
        <f t="shared" si="951"/>
        <v>-49.158435481410223</v>
      </c>
      <c r="L7406">
        <f t="shared" si="951"/>
        <v>-103.18588730316711</v>
      </c>
      <c r="M7406">
        <f t="shared" si="952"/>
        <v>109.55313517762021</v>
      </c>
      <c r="O7406">
        <f t="shared" si="953"/>
        <v>8026.9298709553286</v>
      </c>
      <c r="Q7406">
        <f t="shared" si="954"/>
        <v>-89.593135177620212</v>
      </c>
      <c r="S7406">
        <f t="shared" si="958"/>
        <v>-58.48856838132938</v>
      </c>
      <c r="Z7406">
        <f>IF(B7403&gt;=10,1,0)</f>
        <v>0</v>
      </c>
      <c r="AA7406">
        <f t="shared" si="956"/>
        <v>51.064566796290826</v>
      </c>
      <c r="AB7406">
        <f>IF(Z7406=1,G7406-AA7406,0)</f>
        <v>0</v>
      </c>
      <c r="AC7406">
        <f t="shared" si="957"/>
        <v>0</v>
      </c>
    </row>
    <row r="7407" spans="1:29" x14ac:dyDescent="0.25">
      <c r="A7407">
        <v>55.28</v>
      </c>
      <c r="B7407">
        <v>30.278566666666649</v>
      </c>
      <c r="F7407">
        <f t="shared" si="955"/>
        <v>7403</v>
      </c>
      <c r="G7407">
        <v>11.536666666666665</v>
      </c>
      <c r="H7407">
        <f t="shared" si="951"/>
        <v>120.75022726609539</v>
      </c>
      <c r="I7407">
        <f t="shared" si="951"/>
        <v>28.539467514456994</v>
      </c>
      <c r="J7407">
        <f t="shared" si="951"/>
        <v>-13.124835168770367</v>
      </c>
      <c r="K7407">
        <f t="shared" si="951"/>
        <v>-38.542528827275703</v>
      </c>
      <c r="L7407">
        <f t="shared" si="951"/>
        <v>-109.94224924358487</v>
      </c>
      <c r="M7407">
        <f t="shared" si="952"/>
        <v>158.71724782707048</v>
      </c>
      <c r="O7407">
        <f t="shared" si="953"/>
        <v>21662.123470714214</v>
      </c>
      <c r="Q7407">
        <f t="shared" si="954"/>
        <v>-147.18058116040382</v>
      </c>
      <c r="S7407">
        <f t="shared" si="958"/>
        <v>-81.227563097839734</v>
      </c>
      <c r="Z7407">
        <f>IF(B7404&gt;=10,1,0)</f>
        <v>1</v>
      </c>
      <c r="AA7407">
        <f t="shared" si="956"/>
        <v>77.489684729230746</v>
      </c>
      <c r="AB7407">
        <f>IF(Z7407=1,G7407-AA7407,0)</f>
        <v>-65.953018062564084</v>
      </c>
      <c r="AC7407">
        <f t="shared" si="957"/>
        <v>65.953018062564084</v>
      </c>
    </row>
    <row r="7408" spans="1:29" x14ac:dyDescent="0.25">
      <c r="A7408">
        <v>126.10666666666685</v>
      </c>
      <c r="B7408">
        <v>35.529433333333344</v>
      </c>
      <c r="F7408">
        <f t="shared" si="955"/>
        <v>7404</v>
      </c>
      <c r="G7408">
        <v>19.52</v>
      </c>
      <c r="H7408">
        <f t="shared" si="951"/>
        <v>120.76705827242297</v>
      </c>
      <c r="I7408">
        <f t="shared" si="951"/>
        <v>39.009087473754285</v>
      </c>
      <c r="J7408">
        <f t="shared" si="951"/>
        <v>21.432185893038209</v>
      </c>
      <c r="K7408">
        <f t="shared" si="951"/>
        <v>-27.263535512857672</v>
      </c>
      <c r="L7408">
        <f t="shared" si="951"/>
        <v>-109.20622858620345</v>
      </c>
      <c r="M7408">
        <f t="shared" si="952"/>
        <v>215.77573382630337</v>
      </c>
      <c r="O7408">
        <f t="shared" si="953"/>
        <v>38516.313059700828</v>
      </c>
      <c r="Q7408">
        <f t="shared" si="954"/>
        <v>-196.25573382630336</v>
      </c>
      <c r="S7408">
        <f t="shared" si="958"/>
        <v>-131.59264403428833</v>
      </c>
      <c r="Z7408">
        <f>IF(B7405&gt;=10,1,0)</f>
        <v>1</v>
      </c>
      <c r="AA7408">
        <f t="shared" si="956"/>
        <v>84.183089792015039</v>
      </c>
      <c r="AB7408">
        <f>IF(Z7408=1,G7408-AA7408,0)</f>
        <v>-64.663089792015043</v>
      </c>
      <c r="AC7408">
        <f t="shared" si="957"/>
        <v>64.663089792015043</v>
      </c>
    </row>
    <row r="7409" spans="1:29" x14ac:dyDescent="0.25">
      <c r="A7409">
        <v>197.79333333333352</v>
      </c>
      <c r="B7409">
        <v>40.751433333333352</v>
      </c>
      <c r="F7409">
        <f t="shared" si="955"/>
        <v>7405</v>
      </c>
      <c r="G7409">
        <v>32.66666666666665</v>
      </c>
      <c r="H7409">
        <f t="shared" si="951"/>
        <v>120.78387374629864</v>
      </c>
      <c r="I7409">
        <f t="shared" si="951"/>
        <v>48.814898227779707</v>
      </c>
      <c r="J7409">
        <f t="shared" si="951"/>
        <v>55.622496312092508</v>
      </c>
      <c r="K7409">
        <f t="shared" si="951"/>
        <v>-15.515499630118379</v>
      </c>
      <c r="L7409">
        <f t="shared" si="951"/>
        <v>-101.02798392250074</v>
      </c>
      <c r="M7409">
        <f t="shared" si="952"/>
        <v>279.71495101970078</v>
      </c>
      <c r="O7409">
        <f t="shared" si="953"/>
        <v>61032.854801777605</v>
      </c>
      <c r="Q7409">
        <f t="shared" si="954"/>
        <v>-247.04828435303412</v>
      </c>
      <c r="S7409">
        <f t="shared" si="958"/>
        <v>-176.51039616452945</v>
      </c>
      <c r="Z7409">
        <f>IF(B7406&gt;=10,1,0)</f>
        <v>1</v>
      </c>
      <c r="AA7409">
        <f t="shared" si="956"/>
        <v>103.20455485517132</v>
      </c>
      <c r="AB7409">
        <f>IF(Z7409=1,G7409-AA7409,0)</f>
        <v>-70.537888188504667</v>
      </c>
      <c r="AC7409">
        <f t="shared" si="957"/>
        <v>70.537888188504667</v>
      </c>
    </row>
    <row r="7410" spans="1:29" x14ac:dyDescent="0.25">
      <c r="A7410">
        <v>335.69333333333299</v>
      </c>
      <c r="B7410">
        <v>45.884833333333347</v>
      </c>
      <c r="F7410">
        <f t="shared" si="955"/>
        <v>7406</v>
      </c>
      <c r="G7410">
        <v>55.28</v>
      </c>
      <c r="H7410">
        <f t="shared" si="951"/>
        <v>120.80067368555979</v>
      </c>
      <c r="I7410">
        <f t="shared" si="951"/>
        <v>57.790036415596951</v>
      </c>
      <c r="J7410">
        <f t="shared" si="951"/>
        <v>88.861090397777815</v>
      </c>
      <c r="K7410">
        <f t="shared" si="951"/>
        <v>-3.5005346914660684</v>
      </c>
      <c r="L7410">
        <f t="shared" si="951"/>
        <v>-85.96484911111952</v>
      </c>
      <c r="M7410">
        <f t="shared" si="952"/>
        <v>349.02358298249794</v>
      </c>
      <c r="O7410">
        <f t="shared" si="953"/>
        <v>86285.29254339567</v>
      </c>
      <c r="Q7410">
        <f t="shared" si="954"/>
        <v>-293.74358298249797</v>
      </c>
      <c r="S7410">
        <f t="shared" si="958"/>
        <v>-221.86577871488558</v>
      </c>
      <c r="Z7410">
        <f>IF(B7407&gt;=10,1,0)</f>
        <v>1</v>
      </c>
      <c r="AA7410">
        <f t="shared" si="956"/>
        <v>127.15780426761236</v>
      </c>
      <c r="AB7410">
        <f>IF(Z7410=1,G7410-AA7410,0)</f>
        <v>-71.877804267612362</v>
      </c>
      <c r="AC7410">
        <f t="shared" si="957"/>
        <v>71.877804267612362</v>
      </c>
    </row>
    <row r="7411" spans="1:29" x14ac:dyDescent="0.25">
      <c r="A7411">
        <v>550.87666666666701</v>
      </c>
      <c r="B7411">
        <v>50.849299999999999</v>
      </c>
      <c r="F7411">
        <f t="shared" si="955"/>
        <v>7407</v>
      </c>
      <c r="G7411">
        <v>126.10666666666685</v>
      </c>
      <c r="H7411">
        <f t="shared" si="951"/>
        <v>120.81745808804564</v>
      </c>
      <c r="I7411">
        <f t="shared" si="951"/>
        <v>65.78177405165151</v>
      </c>
      <c r="J7411">
        <f t="shared" si="951"/>
        <v>120.579246589809</v>
      </c>
      <c r="K7411">
        <f t="shared" si="951"/>
        <v>8.5746535363267391</v>
      </c>
      <c r="L7411">
        <f t="shared" si="951"/>
        <v>-65.043351896447831</v>
      </c>
      <c r="M7411">
        <f t="shared" si="952"/>
        <v>421.74694665553415</v>
      </c>
      <c r="O7411">
        <f t="shared" si="953"/>
        <v>87403.175151895848</v>
      </c>
      <c r="Q7411">
        <f t="shared" si="954"/>
        <v>-295.64027998886729</v>
      </c>
      <c r="S7411">
        <f t="shared" si="958"/>
        <v>-262.55302237949928</v>
      </c>
      <c r="Z7411">
        <f>IF(B7408&gt;=10,1,0)</f>
        <v>1</v>
      </c>
      <c r="AA7411">
        <f t="shared" si="956"/>
        <v>159.19392427603486</v>
      </c>
      <c r="AB7411">
        <f>IF(Z7411=1,G7411-AA7411,0)</f>
        <v>-33.08725760936801</v>
      </c>
      <c r="AC7411">
        <f t="shared" si="957"/>
        <v>33.08725760936801</v>
      </c>
    </row>
    <row r="7412" spans="1:29" x14ac:dyDescent="0.25">
      <c r="A7412">
        <v>593.64</v>
      </c>
      <c r="B7412">
        <v>55.5302333333333</v>
      </c>
      <c r="F7412">
        <f t="shared" si="955"/>
        <v>7408</v>
      </c>
      <c r="G7412">
        <v>197.79333333333352</v>
      </c>
      <c r="H7412">
        <f t="shared" si="951"/>
        <v>120.83422695159749</v>
      </c>
      <c r="I7412">
        <f t="shared" si="951"/>
        <v>72.654117464927509</v>
      </c>
      <c r="J7412">
        <f t="shared" si="951"/>
        <v>150.234258441831</v>
      </c>
      <c r="K7412">
        <f t="shared" si="951"/>
        <v>20.502323203467466</v>
      </c>
      <c r="L7412">
        <f t="shared" si="951"/>
        <v>-39.689257739232637</v>
      </c>
      <c r="M7412">
        <f t="shared" si="952"/>
        <v>495.57283460873987</v>
      </c>
      <c r="O7412">
        <f t="shared" si="953"/>
        <v>88672.631379829734</v>
      </c>
      <c r="Q7412">
        <f t="shared" si="954"/>
        <v>-297.77950127540635</v>
      </c>
      <c r="S7412">
        <f t="shared" si="958"/>
        <v>-264.17980387919073</v>
      </c>
      <c r="Z7412">
        <f>IF(B7409&gt;=10,1,0)</f>
        <v>1</v>
      </c>
      <c r="AA7412">
        <f t="shared" si="956"/>
        <v>231.39303072954914</v>
      </c>
      <c r="AB7412">
        <f>IF(Z7412=1,G7412-AA7412,0)</f>
        <v>-33.599697396215618</v>
      </c>
      <c r="AC7412">
        <f t="shared" si="957"/>
        <v>33.599697396215618</v>
      </c>
    </row>
    <row r="7413" spans="1:29" x14ac:dyDescent="0.25">
      <c r="A7413">
        <v>645.54333333333307</v>
      </c>
      <c r="B7413">
        <v>59.758733333333353</v>
      </c>
      <c r="F7413">
        <f t="shared" si="955"/>
        <v>7409</v>
      </c>
      <c r="G7413">
        <v>335.69333333333299</v>
      </c>
      <c r="H7413">
        <f t="shared" ref="H7413:L7476" si="959">H$2*COS(H$1*$F7413)+H$3*SIN(H$1*$F7413)</f>
        <v>120.85098027405856</v>
      </c>
      <c r="I7413">
        <f t="shared" si="959"/>
        <v>78.290121473809066</v>
      </c>
      <c r="J7413">
        <f t="shared" si="959"/>
        <v>177.31872047908189</v>
      </c>
      <c r="K7413">
        <f t="shared" si="959"/>
        <v>32.077270373286744</v>
      </c>
      <c r="L7413">
        <f t="shared" si="959"/>
        <v>-11.630406256709669</v>
      </c>
      <c r="M7413">
        <f t="shared" si="952"/>
        <v>567.94385262967569</v>
      </c>
      <c r="O7413">
        <f t="shared" si="953"/>
        <v>53940.303713420857</v>
      </c>
      <c r="Q7413">
        <f t="shared" si="954"/>
        <v>-232.2505192963427</v>
      </c>
      <c r="S7413">
        <f t="shared" si="958"/>
        <v>-263.09636823230971</v>
      </c>
      <c r="Z7413">
        <f>IF(B7410&gt;=10,1,0)</f>
        <v>1</v>
      </c>
      <c r="AA7413">
        <f t="shared" si="956"/>
        <v>304.84748439736597</v>
      </c>
      <c r="AB7413">
        <f>IF(Z7413=1,G7413-AA7413,0)</f>
        <v>30.845848935967012</v>
      </c>
      <c r="AC7413">
        <f t="shared" si="957"/>
        <v>30.845848935967012</v>
      </c>
    </row>
    <row r="7414" spans="1:29" x14ac:dyDescent="0.25">
      <c r="A7414">
        <v>848.63666666666654</v>
      </c>
      <c r="B7414">
        <v>63.287533333333357</v>
      </c>
      <c r="F7414">
        <f t="shared" si="955"/>
        <v>7410</v>
      </c>
      <c r="G7414">
        <v>550.87666666666701</v>
      </c>
      <c r="H7414">
        <f t="shared" si="959"/>
        <v>120.86771805327416</v>
      </c>
      <c r="I7414">
        <f t="shared" si="959"/>
        <v>82.593879416934456</v>
      </c>
      <c r="J7414">
        <f t="shared" si="959"/>
        <v>201.3692100468997</v>
      </c>
      <c r="K7414">
        <f t="shared" si="959"/>
        <v>43.100359356058853</v>
      </c>
      <c r="L7414">
        <f t="shared" si="959"/>
        <v>17.221038192052678</v>
      </c>
      <c r="M7414">
        <f t="shared" si="952"/>
        <v>636.18937135136889</v>
      </c>
      <c r="O7414">
        <f t="shared" si="953"/>
        <v>7278.2575806191553</v>
      </c>
      <c r="Q7414">
        <f t="shared" si="954"/>
        <v>-85.312704684701885</v>
      </c>
      <c r="S7414">
        <f t="shared" si="958"/>
        <v>-203.99463167619197</v>
      </c>
      <c r="Z7414">
        <f>IF(B7411&gt;=10,1,0)</f>
        <v>1</v>
      </c>
      <c r="AA7414">
        <f t="shared" si="956"/>
        <v>432.19473967517695</v>
      </c>
      <c r="AB7414">
        <f>IF(Z7414=1,G7414-AA7414,0)</f>
        <v>118.68192699149006</v>
      </c>
      <c r="AC7414">
        <f t="shared" si="957"/>
        <v>118.68192699149006</v>
      </c>
    </row>
    <row r="7415" spans="1:29" x14ac:dyDescent="0.25">
      <c r="A7415">
        <v>820.37666666666655</v>
      </c>
      <c r="B7415">
        <v>65.785766666666703</v>
      </c>
      <c r="F7415">
        <f t="shared" si="955"/>
        <v>7411</v>
      </c>
      <c r="G7415">
        <v>593.64</v>
      </c>
      <c r="H7415">
        <f t="shared" si="959"/>
        <v>120.88444028709156</v>
      </c>
      <c r="I7415">
        <f t="shared" si="959"/>
        <v>85.49215517614266</v>
      </c>
      <c r="J7415">
        <f t="shared" si="959"/>
        <v>221.97421660072376</v>
      </c>
      <c r="K7415">
        <f t="shared" si="959"/>
        <v>53.381948644545112</v>
      </c>
      <c r="L7415">
        <f t="shared" si="959"/>
        <v>44.898897347138266</v>
      </c>
      <c r="M7415">
        <f t="shared" si="952"/>
        <v>697.66882434179035</v>
      </c>
      <c r="O7415">
        <f t="shared" si="953"/>
        <v>10821.996293935077</v>
      </c>
      <c r="Q7415">
        <f t="shared" si="954"/>
        <v>-104.02882434179037</v>
      </c>
      <c r="S7415">
        <f t="shared" si="958"/>
        <v>-71.274420542996864</v>
      </c>
      <c r="Z7415">
        <f>IF(B7412&gt;=10,1,0)</f>
        <v>1</v>
      </c>
      <c r="AA7415">
        <f t="shared" si="956"/>
        <v>626.39440379879352</v>
      </c>
      <c r="AB7415">
        <f>IF(Z7415=1,G7415-AA7415,0)</f>
        <v>-32.754403798793533</v>
      </c>
      <c r="AC7415">
        <f t="shared" si="957"/>
        <v>32.754403798793533</v>
      </c>
    </row>
    <row r="7416" spans="1:29" x14ac:dyDescent="0.25">
      <c r="A7416">
        <v>862.23</v>
      </c>
      <c r="B7416">
        <v>66.90586666666664</v>
      </c>
      <c r="F7416">
        <f t="shared" si="955"/>
        <v>7412</v>
      </c>
      <c r="G7416">
        <v>645.54333333333307</v>
      </c>
      <c r="H7416">
        <f t="shared" si="959"/>
        <v>120.90114697336001</v>
      </c>
      <c r="I7416">
        <f t="shared" si="959"/>
        <v>86.935629419628199</v>
      </c>
      <c r="J7416">
        <f t="shared" si="959"/>
        <v>238.78118276564399</v>
      </c>
      <c r="K7416">
        <f t="shared" si="959"/>
        <v>62.745153511376934</v>
      </c>
      <c r="L7416">
        <f t="shared" si="959"/>
        <v>69.516970846973166</v>
      </c>
      <c r="M7416">
        <f t="shared" si="952"/>
        <v>749.91724980313131</v>
      </c>
      <c r="O7416">
        <f t="shared" si="953"/>
        <v>10893.914439244421</v>
      </c>
      <c r="Q7416">
        <f t="shared" si="954"/>
        <v>-104.37391646979825</v>
      </c>
      <c r="S7416">
        <f t="shared" si="958"/>
        <v>-79.208484190338325</v>
      </c>
      <c r="Z7416">
        <f>IF(B7413&gt;=10,1,0)</f>
        <v>1</v>
      </c>
      <c r="AA7416">
        <f t="shared" si="956"/>
        <v>670.70876561279294</v>
      </c>
      <c r="AB7416">
        <f>IF(Z7416=1,G7416-AA7416,0)</f>
        <v>-25.165432279459878</v>
      </c>
      <c r="AC7416">
        <f t="shared" si="957"/>
        <v>25.165432279459878</v>
      </c>
    </row>
    <row r="7417" spans="1:29" x14ac:dyDescent="0.25">
      <c r="A7417">
        <v>1037.8033333333351</v>
      </c>
      <c r="B7417">
        <v>66.447633333333357</v>
      </c>
      <c r="F7417">
        <f t="shared" si="955"/>
        <v>7413</v>
      </c>
      <c r="G7417">
        <v>848.63666666666654</v>
      </c>
      <c r="H7417">
        <f t="shared" si="959"/>
        <v>120.91783810993081</v>
      </c>
      <c r="I7417">
        <f t="shared" si="959"/>
        <v>86.899738858364955</v>
      </c>
      <c r="J7417">
        <f t="shared" si="959"/>
        <v>251.50253669077827</v>
      </c>
      <c r="K7417">
        <f t="shared" si="959"/>
        <v>71.028889138468799</v>
      </c>
      <c r="L7417">
        <f t="shared" si="959"/>
        <v>89.397577665791758</v>
      </c>
      <c r="M7417">
        <f t="shared" si="952"/>
        <v>790.78374674948373</v>
      </c>
      <c r="O7417">
        <f t="shared" si="953"/>
        <v>3346.960342943968</v>
      </c>
      <c r="Q7417">
        <f t="shared" si="954"/>
        <v>57.852919917182817</v>
      </c>
      <c r="S7417">
        <f t="shared" si="958"/>
        <v>-86.40959160881431</v>
      </c>
      <c r="Z7417">
        <f>IF(B7414&gt;=10,1,0)</f>
        <v>1</v>
      </c>
      <c r="AA7417">
        <f t="shared" si="956"/>
        <v>704.37415514066947</v>
      </c>
      <c r="AB7417">
        <f>IF(Z7417=1,G7417-AA7417,0)</f>
        <v>144.26251152599707</v>
      </c>
      <c r="AC7417">
        <f t="shared" si="957"/>
        <v>144.26251152599707</v>
      </c>
    </row>
    <row r="7418" spans="1:29" x14ac:dyDescent="0.25">
      <c r="A7418">
        <v>724.68000000000006</v>
      </c>
      <c r="B7418">
        <v>64.496700000000004</v>
      </c>
      <c r="F7418">
        <f t="shared" si="955"/>
        <v>7414</v>
      </c>
      <c r="G7418">
        <v>820.37666666666655</v>
      </c>
      <c r="H7418">
        <f t="shared" si="959"/>
        <v>120.93451369465721</v>
      </c>
      <c r="I7418">
        <f t="shared" si="959"/>
        <v>85.385094234270156</v>
      </c>
      <c r="J7418">
        <f t="shared" si="959"/>
        <v>259.92061248345823</v>
      </c>
      <c r="K7418">
        <f t="shared" si="959"/>
        <v>78.090641924384329</v>
      </c>
      <c r="L7418">
        <f t="shared" si="959"/>
        <v>103.18588730317119</v>
      </c>
      <c r="M7418">
        <f t="shared" si="952"/>
        <v>818.55391592609021</v>
      </c>
      <c r="O7418">
        <f t="shared" si="953"/>
        <v>3.3224202622715922</v>
      </c>
      <c r="Q7418">
        <f t="shared" si="954"/>
        <v>1.822750740576339</v>
      </c>
      <c r="S7418">
        <f t="shared" si="958"/>
        <v>49.363468677707935</v>
      </c>
      <c r="Z7418">
        <f>IF(B7415&gt;=10,1,0)</f>
        <v>1</v>
      </c>
      <c r="AA7418">
        <f t="shared" si="956"/>
        <v>867.91738460379815</v>
      </c>
      <c r="AB7418">
        <f>IF(Z7418=1,G7418-AA7418,0)</f>
        <v>-47.540717937131603</v>
      </c>
      <c r="AC7418">
        <f t="shared" si="957"/>
        <v>47.540717937131603</v>
      </c>
    </row>
    <row r="7419" spans="1:29" x14ac:dyDescent="0.25">
      <c r="A7419">
        <v>684.33666666666704</v>
      </c>
      <c r="B7419">
        <v>61.362400000000001</v>
      </c>
      <c r="F7419">
        <f t="shared" si="955"/>
        <v>7415</v>
      </c>
      <c r="G7419">
        <v>862.23</v>
      </c>
      <c r="H7419">
        <f t="shared" si="959"/>
        <v>120.9511737253945</v>
      </c>
      <c r="I7419">
        <f t="shared" si="959"/>
        <v>82.417469927350837</v>
      </c>
      <c r="J7419">
        <f t="shared" si="959"/>
        <v>263.89137453293966</v>
      </c>
      <c r="K7419">
        <f t="shared" si="959"/>
        <v>83.808921292012059</v>
      </c>
      <c r="L7419">
        <f t="shared" si="959"/>
        <v>109.94224924358343</v>
      </c>
      <c r="M7419">
        <f t="shared" si="952"/>
        <v>832.04835500742956</v>
      </c>
      <c r="O7419">
        <f t="shared" si="953"/>
        <v>910.93169445755325</v>
      </c>
      <c r="Q7419">
        <f t="shared" si="954"/>
        <v>30.181644992570455</v>
      </c>
      <c r="S7419">
        <f t="shared" si="958"/>
        <v>11.846429278805248</v>
      </c>
      <c r="Z7419">
        <f>IF(B7416&gt;=10,1,0)</f>
        <v>1</v>
      </c>
      <c r="AA7419">
        <f t="shared" si="956"/>
        <v>843.89478428623477</v>
      </c>
      <c r="AB7419">
        <f>IF(Z7419=1,G7419-AA7419,0)</f>
        <v>18.335215713765251</v>
      </c>
      <c r="AC7419">
        <f t="shared" si="957"/>
        <v>18.335215713765251</v>
      </c>
    </row>
    <row r="7420" spans="1:29" x14ac:dyDescent="0.25">
      <c r="A7420">
        <v>595.61666666666656</v>
      </c>
      <c r="B7420">
        <v>57.396833333333348</v>
      </c>
      <c r="F7420">
        <f t="shared" si="955"/>
        <v>7416</v>
      </c>
      <c r="G7420">
        <v>1037.8033333333351</v>
      </c>
      <c r="H7420">
        <f t="shared" si="959"/>
        <v>120.96781819999993</v>
      </c>
      <c r="I7420">
        <f t="shared" si="959"/>
        <v>78.047365358641201</v>
      </c>
      <c r="J7420">
        <f t="shared" si="959"/>
        <v>263.34688199965274</v>
      </c>
      <c r="K7420">
        <f t="shared" si="959"/>
        <v>88.085349815588373</v>
      </c>
      <c r="L7420">
        <f t="shared" si="959"/>
        <v>109.2062285862056</v>
      </c>
      <c r="M7420">
        <f t="shared" si="952"/>
        <v>830.69081024623688</v>
      </c>
      <c r="O7420">
        <f t="shared" si="953"/>
        <v>42895.597219503798</v>
      </c>
      <c r="Q7420">
        <f t="shared" si="954"/>
        <v>207.11252308709823</v>
      </c>
      <c r="S7420">
        <f t="shared" si="958"/>
        <v>29.764954064355656</v>
      </c>
      <c r="Z7420">
        <f>IF(B7417&gt;=10,1,0)</f>
        <v>1</v>
      </c>
      <c r="AA7420">
        <f t="shared" si="956"/>
        <v>860.45576431059249</v>
      </c>
      <c r="AB7420">
        <f>IF(Z7420=1,G7420-AA7420,0)</f>
        <v>177.34756902274262</v>
      </c>
      <c r="AC7420">
        <f t="shared" si="957"/>
        <v>177.34756902274262</v>
      </c>
    </row>
    <row r="7421" spans="1:29" x14ac:dyDescent="0.25">
      <c r="A7421">
        <v>584.14</v>
      </c>
      <c r="B7421">
        <v>52.884633333333348</v>
      </c>
      <c r="F7421">
        <f t="shared" si="955"/>
        <v>7417</v>
      </c>
      <c r="G7421">
        <v>724.68000000000006</v>
      </c>
      <c r="H7421">
        <f t="shared" si="959"/>
        <v>120.98444711633277</v>
      </c>
      <c r="I7421">
        <f t="shared" si="959"/>
        <v>72.349145652496389</v>
      </c>
      <c r="J7421">
        <f t="shared" si="959"/>
        <v>258.2964513017975</v>
      </c>
      <c r="K7421">
        <f t="shared" si="959"/>
        <v>90.846355708468252</v>
      </c>
      <c r="L7421">
        <f t="shared" si="959"/>
        <v>101.02798392249611</v>
      </c>
      <c r="M7421">
        <f t="shared" si="952"/>
        <v>814.54154998774004</v>
      </c>
      <c r="O7421">
        <f t="shared" si="953"/>
        <v>8075.0981661990909</v>
      </c>
      <c r="Q7421">
        <f t="shared" si="954"/>
        <v>-89.861549987739977</v>
      </c>
      <c r="S7421">
        <f t="shared" si="958"/>
        <v>180.34163313221717</v>
      </c>
      <c r="Z7421">
        <f>IF(B7418&gt;=10,1,0)</f>
        <v>1</v>
      </c>
      <c r="AA7421">
        <f t="shared" si="956"/>
        <v>994.88318311995727</v>
      </c>
      <c r="AB7421">
        <f>IF(Z7421=1,G7421-AA7421,0)</f>
        <v>-270.2031831199572</v>
      </c>
      <c r="AC7421">
        <f t="shared" si="957"/>
        <v>270.2031831199572</v>
      </c>
    </row>
    <row r="7422" spans="1:29" x14ac:dyDescent="0.25">
      <c r="A7422">
        <v>447.85333333333347</v>
      </c>
      <c r="B7422">
        <v>48.025733333333299</v>
      </c>
      <c r="F7422">
        <f t="shared" si="955"/>
        <v>7418</v>
      </c>
      <c r="G7422">
        <v>684.33666666666704</v>
      </c>
      <c r="H7422">
        <f t="shared" si="959"/>
        <v>121.00106047225431</v>
      </c>
      <c r="I7422">
        <f t="shared" si="959"/>
        <v>65.419776181330349</v>
      </c>
      <c r="J7422">
        <f t="shared" si="959"/>
        <v>248.82649670886687</v>
      </c>
      <c r="K7422">
        <f t="shared" si="959"/>
        <v>92.044438554040823</v>
      </c>
      <c r="L7422">
        <f t="shared" si="959"/>
        <v>85.964849111112372</v>
      </c>
      <c r="M7422">
        <f t="shared" si="952"/>
        <v>784.29378731375368</v>
      </c>
      <c r="O7422">
        <f t="shared" si="953"/>
        <v>9991.4259680562336</v>
      </c>
      <c r="Q7422">
        <f t="shared" si="954"/>
        <v>-99.95712064708664</v>
      </c>
      <c r="S7422">
        <f t="shared" si="958"/>
        <v>-65.597476849181533</v>
      </c>
      <c r="Z7422">
        <f>IF(B7419&gt;=10,1,0)</f>
        <v>1</v>
      </c>
      <c r="AA7422">
        <f t="shared" si="956"/>
        <v>718.69631046457221</v>
      </c>
      <c r="AB7422">
        <f>IF(Z7422=1,G7422-AA7422,0)</f>
        <v>-34.359643797905164</v>
      </c>
      <c r="AC7422">
        <f t="shared" si="957"/>
        <v>34.359643797905164</v>
      </c>
    </row>
    <row r="7423" spans="1:29" x14ac:dyDescent="0.25">
      <c r="A7423">
        <v>519.89</v>
      </c>
      <c r="B7423">
        <v>42.954700000000003</v>
      </c>
      <c r="F7423">
        <f t="shared" si="955"/>
        <v>7419</v>
      </c>
      <c r="G7423">
        <v>595.61666666666656</v>
      </c>
      <c r="H7423">
        <f t="shared" si="959"/>
        <v>121.01765826562779</v>
      </c>
      <c r="I7423">
        <f t="shared" si="959"/>
        <v>57.377172526850281</v>
      </c>
      <c r="J7423">
        <f t="shared" si="959"/>
        <v>235.09905176951094</v>
      </c>
      <c r="K7423">
        <f t="shared" si="959"/>
        <v>91.658986504122112</v>
      </c>
      <c r="L7423">
        <f t="shared" si="959"/>
        <v>65.043351896438622</v>
      </c>
      <c r="M7423">
        <f t="shared" si="952"/>
        <v>741.23338724869882</v>
      </c>
      <c r="O7423">
        <f t="shared" si="953"/>
        <v>21204.229313065658</v>
      </c>
      <c r="Q7423">
        <f t="shared" si="954"/>
        <v>-145.61672058203226</v>
      </c>
      <c r="S7423">
        <f t="shared" si="958"/>
        <v>-98.524527121360663</v>
      </c>
      <c r="Z7423">
        <f>IF(B7420&gt;=10,1,0)</f>
        <v>1</v>
      </c>
      <c r="AA7423">
        <f t="shared" si="956"/>
        <v>642.7088601273382</v>
      </c>
      <c r="AB7423">
        <f>IF(Z7423=1,G7423-AA7423,0)</f>
        <v>-47.092193460671638</v>
      </c>
      <c r="AC7423">
        <f t="shared" si="957"/>
        <v>47.092193460671638</v>
      </c>
    </row>
    <row r="7424" spans="1:29" x14ac:dyDescent="0.25">
      <c r="A7424">
        <v>487.72</v>
      </c>
      <c r="B7424">
        <v>37.764666666666649</v>
      </c>
      <c r="F7424">
        <f t="shared" si="955"/>
        <v>7420</v>
      </c>
      <c r="G7424">
        <v>584.14</v>
      </c>
      <c r="H7424">
        <f t="shared" si="959"/>
        <v>121.03424049431854</v>
      </c>
      <c r="I7424">
        <f t="shared" si="959"/>
        <v>48.358193936129318</v>
      </c>
      <c r="J7424">
        <f t="shared" si="959"/>
        <v>217.34899687260869</v>
      </c>
      <c r="K7424">
        <f t="shared" si="959"/>
        <v>89.696630885722982</v>
      </c>
      <c r="L7424">
        <f t="shared" si="959"/>
        <v>39.689257739245484</v>
      </c>
      <c r="M7424">
        <f t="shared" si="952"/>
        <v>687.16448621417408</v>
      </c>
      <c r="O7424">
        <f t="shared" si="953"/>
        <v>10614.044759694547</v>
      </c>
      <c r="Q7424">
        <f t="shared" si="954"/>
        <v>-103.02448621417409</v>
      </c>
      <c r="S7424">
        <f t="shared" si="958"/>
        <v>-140.71512371643129</v>
      </c>
      <c r="Z7424">
        <f>IF(B7421&gt;=10,1,0)</f>
        <v>1</v>
      </c>
      <c r="AA7424">
        <f t="shared" si="956"/>
        <v>546.44936249774275</v>
      </c>
      <c r="AB7424">
        <f>IF(Z7424=1,G7424-AA7424,0)</f>
        <v>37.690637502257232</v>
      </c>
      <c r="AC7424">
        <f t="shared" si="957"/>
        <v>37.690637502257232</v>
      </c>
    </row>
    <row r="7425" spans="1:29" x14ac:dyDescent="0.25">
      <c r="A7425">
        <v>458.74333333333351</v>
      </c>
      <c r="B7425">
        <v>32.522500000000001</v>
      </c>
      <c r="F7425">
        <f t="shared" si="955"/>
        <v>7421</v>
      </c>
      <c r="G7425">
        <v>447.85333333333347</v>
      </c>
      <c r="H7425">
        <f t="shared" si="959"/>
        <v>121.0508071561938</v>
      </c>
      <c r="I7425">
        <f t="shared" si="959"/>
        <v>38.516314417345988</v>
      </c>
      <c r="J7425">
        <f t="shared" si="959"/>
        <v>195.88004037869098</v>
      </c>
      <c r="K7425">
        <f t="shared" si="959"/>
        <v>86.191132115528234</v>
      </c>
      <c r="L7425">
        <f t="shared" si="959"/>
        <v>11.630406256723354</v>
      </c>
      <c r="M7425">
        <f t="shared" si="952"/>
        <v>624.30586661063137</v>
      </c>
      <c r="O7425">
        <f t="shared" si="953"/>
        <v>31135.496499975925</v>
      </c>
      <c r="Q7425">
        <f t="shared" si="954"/>
        <v>-176.4525332772979</v>
      </c>
      <c r="S7425">
        <f t="shared" si="958"/>
        <v>-93.705556409503004</v>
      </c>
      <c r="Z7425">
        <f>IF(B7422&gt;=10,1,0)</f>
        <v>1</v>
      </c>
      <c r="AA7425">
        <f t="shared" si="956"/>
        <v>530.60031020112842</v>
      </c>
      <c r="AB7425">
        <f>IF(Z7425=1,G7425-AA7425,0)</f>
        <v>-82.746976867794956</v>
      </c>
      <c r="AC7425">
        <f t="shared" si="957"/>
        <v>82.746976867794956</v>
      </c>
    </row>
    <row r="7426" spans="1:29" x14ac:dyDescent="0.25">
      <c r="A7426">
        <v>308.87</v>
      </c>
      <c r="B7426">
        <v>27.280633333333299</v>
      </c>
      <c r="F7426">
        <f t="shared" si="955"/>
        <v>7422</v>
      </c>
      <c r="G7426">
        <v>519.89</v>
      </c>
      <c r="H7426">
        <f t="shared" si="959"/>
        <v>121.06735824912286</v>
      </c>
      <c r="I7426">
        <f t="shared" si="959"/>
        <v>28.019011105840004</v>
      </c>
      <c r="J7426">
        <f t="shared" si="959"/>
        <v>171.05952208566495</v>
      </c>
      <c r="K7426">
        <f t="shared" si="959"/>
        <v>81.202798884816829</v>
      </c>
      <c r="L7426">
        <f t="shared" si="959"/>
        <v>-17.221038192063915</v>
      </c>
      <c r="M7426">
        <f t="shared" si="952"/>
        <v>555.16481841952975</v>
      </c>
      <c r="O7426">
        <f t="shared" si="953"/>
        <v>1244.3128145307965</v>
      </c>
      <c r="Q7426">
        <f t="shared" si="954"/>
        <v>-35.274818419529765</v>
      </c>
      <c r="S7426">
        <f t="shared" si="958"/>
        <v>-153.71238196174622</v>
      </c>
      <c r="Z7426">
        <f>IF(B7423&gt;=10,1,0)</f>
        <v>1</v>
      </c>
      <c r="AA7426">
        <f t="shared" si="956"/>
        <v>401.45243645778351</v>
      </c>
      <c r="AB7426">
        <f>IF(Z7426=1,G7426-AA7426,0)</f>
        <v>118.43756354221648</v>
      </c>
      <c r="AC7426">
        <f t="shared" si="957"/>
        <v>118.43756354221648</v>
      </c>
    </row>
    <row r="7427" spans="1:29" x14ac:dyDescent="0.25">
      <c r="A7427">
        <v>206.85</v>
      </c>
      <c r="B7427">
        <v>22.08313333333335</v>
      </c>
      <c r="F7427">
        <f t="shared" si="955"/>
        <v>7423</v>
      </c>
      <c r="G7427">
        <v>487.72</v>
      </c>
      <c r="H7427">
        <f t="shared" si="959"/>
        <v>121.08389377097699</v>
      </c>
      <c r="I7427">
        <f t="shared" si="959"/>
        <v>17.044914341861631</v>
      </c>
      <c r="J7427">
        <f t="shared" si="959"/>
        <v>143.31212794311503</v>
      </c>
      <c r="K7427">
        <f t="shared" si="959"/>
        <v>74.817450607181414</v>
      </c>
      <c r="L7427">
        <f t="shared" si="959"/>
        <v>-44.898897347148662</v>
      </c>
      <c r="M7427">
        <f t="shared" si="952"/>
        <v>482.39665560213541</v>
      </c>
      <c r="O7427">
        <f t="shared" si="953"/>
        <v>28.337995578276598</v>
      </c>
      <c r="Q7427">
        <f t="shared" si="954"/>
        <v>5.3233443978646164</v>
      </c>
      <c r="S7427">
        <f t="shared" si="958"/>
        <v>-34.133822113084783</v>
      </c>
      <c r="Z7427">
        <f>IF(B7424&gt;=10,1,0)</f>
        <v>1</v>
      </c>
      <c r="AA7427">
        <f t="shared" si="956"/>
        <v>448.26283348905065</v>
      </c>
      <c r="AB7427">
        <f>IF(Z7427=1,G7427-AA7427,0)</f>
        <v>39.457166510949378</v>
      </c>
      <c r="AC7427">
        <f t="shared" si="957"/>
        <v>39.457166510949378</v>
      </c>
    </row>
    <row r="7428" spans="1:29" x14ac:dyDescent="0.25">
      <c r="A7428">
        <v>132.4733333333335</v>
      </c>
      <c r="B7428">
        <v>16.970700000000001</v>
      </c>
      <c r="F7428">
        <f t="shared" si="955"/>
        <v>7424</v>
      </c>
      <c r="G7428">
        <v>458.74333333333351</v>
      </c>
      <c r="H7428">
        <f t="shared" si="959"/>
        <v>121.10041371962946</v>
      </c>
      <c r="I7428">
        <f t="shared" si="959"/>
        <v>5.7807679567267298</v>
      </c>
      <c r="J7428">
        <f t="shared" si="959"/>
        <v>113.1126235578308</v>
      </c>
      <c r="K7428">
        <f t="shared" si="959"/>
        <v>67.144940979122779</v>
      </c>
      <c r="L7428">
        <f t="shared" si="959"/>
        <v>-69.516970846962465</v>
      </c>
      <c r="M7428">
        <f t="shared" si="952"/>
        <v>408.65894165249631</v>
      </c>
      <c r="O7428">
        <f t="shared" si="953"/>
        <v>2508.4462900395147</v>
      </c>
      <c r="Q7428">
        <f t="shared" si="954"/>
        <v>50.0843916808372</v>
      </c>
      <c r="S7428">
        <f t="shared" si="958"/>
        <v>10.190058237846369</v>
      </c>
      <c r="Z7428">
        <f>IF(B7425&gt;=10,1,0)</f>
        <v>1</v>
      </c>
      <c r="AA7428">
        <f t="shared" si="956"/>
        <v>418.84899989034267</v>
      </c>
      <c r="AB7428">
        <f>IF(Z7428=1,G7428-AA7428,0)</f>
        <v>39.894333442990842</v>
      </c>
      <c r="AC7428">
        <f t="shared" si="957"/>
        <v>39.894333442990842</v>
      </c>
    </row>
    <row r="7429" spans="1:29" x14ac:dyDescent="0.25">
      <c r="A7429">
        <v>129.29666666666651</v>
      </c>
      <c r="B7429">
        <v>11.986333333333349</v>
      </c>
      <c r="F7429">
        <f t="shared" si="955"/>
        <v>7425</v>
      </c>
      <c r="G7429">
        <v>308.87</v>
      </c>
      <c r="H7429">
        <f t="shared" si="959"/>
        <v>121.11691809295561</v>
      </c>
      <c r="I7429">
        <f t="shared" si="959"/>
        <v>-5.5817485065435424</v>
      </c>
      <c r="J7429">
        <f t="shared" si="959"/>
        <v>80.97773082272883</v>
      </c>
      <c r="K7429">
        <f t="shared" si="959"/>
        <v>58.317268054221174</v>
      </c>
      <c r="L7429">
        <f t="shared" si="959"/>
        <v>-89.397577665783658</v>
      </c>
      <c r="M7429">
        <f t="shared" si="952"/>
        <v>336.46975708372747</v>
      </c>
      <c r="O7429">
        <f t="shared" si="953"/>
        <v>761.74659108076457</v>
      </c>
      <c r="Q7429">
        <f t="shared" si="954"/>
        <v>-27.599757083727468</v>
      </c>
      <c r="S7429">
        <f t="shared" si="958"/>
        <v>52.267400350147881</v>
      </c>
      <c r="Z7429">
        <f>IF(B7426&gt;=10,1,0)</f>
        <v>1</v>
      </c>
      <c r="AA7429">
        <f t="shared" si="956"/>
        <v>388.73715743387538</v>
      </c>
      <c r="AB7429">
        <f>IF(Z7429=1,G7429-AA7429,0)</f>
        <v>-79.867157433875377</v>
      </c>
      <c r="AC7429">
        <f t="shared" si="957"/>
        <v>79.867157433875377</v>
      </c>
    </row>
    <row r="7430" spans="1:29" x14ac:dyDescent="0.25">
      <c r="A7430">
        <v>60.953333333333347</v>
      </c>
      <c r="B7430">
        <v>7.1837999999999997</v>
      </c>
      <c r="F7430">
        <f t="shared" si="955"/>
        <v>7426</v>
      </c>
      <c r="G7430">
        <v>206.85</v>
      </c>
      <c r="H7430">
        <f t="shared" si="959"/>
        <v>121.13340688883267</v>
      </c>
      <c r="I7430">
        <f t="shared" si="959"/>
        <v>-16.849281562611665</v>
      </c>
      <c r="J7430">
        <f t="shared" si="959"/>
        <v>47.457286661981954</v>
      </c>
      <c r="K7430">
        <f t="shared" si="959"/>
        <v>48.486303345208384</v>
      </c>
      <c r="L7430">
        <f t="shared" si="959"/>
        <v>-103.18588730316624</v>
      </c>
      <c r="M7430">
        <f t="shared" ref="M7430:M7493" si="960" xml:space="preserve"> SUM(H7430:L7430)+$G$3</f>
        <v>268.07899431639413</v>
      </c>
      <c r="O7430">
        <f t="shared" ref="O7430:O7493" si="961">(G7430-M7430)^2</f>
        <v>3748.9897449970254</v>
      </c>
      <c r="Q7430">
        <f t="shared" ref="Q7430:Q7493" si="962">G7430-M7430</f>
        <v>-61.228994316394136</v>
      </c>
      <c r="S7430">
        <f t="shared" si="958"/>
        <v>-19.43349925078051</v>
      </c>
      <c r="Z7430">
        <f>IF(B7427&gt;=10,1,0)</f>
        <v>1</v>
      </c>
      <c r="AA7430">
        <f t="shared" si="956"/>
        <v>248.64549506561363</v>
      </c>
      <c r="AB7430">
        <f>IF(Z7430=1,G7430-AA7430,0)</f>
        <v>-41.795495065613636</v>
      </c>
      <c r="AC7430">
        <f t="shared" si="957"/>
        <v>41.795495065613636</v>
      </c>
    </row>
    <row r="7431" spans="1:29" x14ac:dyDescent="0.25">
      <c r="A7431">
        <v>17.523333333333348</v>
      </c>
      <c r="B7431">
        <v>2.680666666666665</v>
      </c>
      <c r="F7431">
        <f t="shared" ref="F7431:F7494" si="963">F7430+1</f>
        <v>7427</v>
      </c>
      <c r="G7431">
        <v>132.4733333333335</v>
      </c>
      <c r="H7431">
        <f t="shared" si="959"/>
        <v>121.14988010513999</v>
      </c>
      <c r="I7431">
        <f t="shared" si="959"/>
        <v>-27.83009403823862</v>
      </c>
      <c r="J7431">
        <f t="shared" si="959"/>
        <v>13.12483516877322</v>
      </c>
      <c r="K7431">
        <f t="shared" si="959"/>
        <v>37.821179022579308</v>
      </c>
      <c r="L7431">
        <f t="shared" si="959"/>
        <v>-109.94224924358461</v>
      </c>
      <c r="M7431">
        <f t="shared" si="960"/>
        <v>205.36071730081829</v>
      </c>
      <c r="O7431">
        <f t="shared" si="961"/>
        <v>5312.5707416235591</v>
      </c>
      <c r="Q7431">
        <f t="shared" si="962"/>
        <v>-72.887383967484794</v>
      </c>
      <c r="S7431">
        <f t="shared" si="958"/>
        <v>-56.485216362481665</v>
      </c>
      <c r="Z7431">
        <f>IF(B7428&gt;=10,1,0)</f>
        <v>1</v>
      </c>
      <c r="AA7431">
        <f t="shared" si="956"/>
        <v>148.87550093833664</v>
      </c>
      <c r="AB7431">
        <f>IF(Z7431=1,G7431-AA7431,0)</f>
        <v>-16.402167605003143</v>
      </c>
      <c r="AC7431">
        <f t="shared" si="957"/>
        <v>16.402167605003143</v>
      </c>
    </row>
    <row r="7432" spans="1:29" x14ac:dyDescent="0.25">
      <c r="A7432">
        <v>0.663333333333335</v>
      </c>
      <c r="B7432">
        <v>5.0099999999999999E-2</v>
      </c>
      <c r="F7432">
        <f t="shared" si="963"/>
        <v>7428</v>
      </c>
      <c r="G7432">
        <v>129.29666666666651</v>
      </c>
      <c r="H7432">
        <f t="shared" si="959"/>
        <v>121.16633773975883</v>
      </c>
      <c r="I7432">
        <f t="shared" si="959"/>
        <v>-38.337327822266793</v>
      </c>
      <c r="J7432">
        <f t="shared" si="959"/>
        <v>-21.432185893035371</v>
      </c>
      <c r="K7432">
        <f t="shared" si="959"/>
        <v>26.50537816031645</v>
      </c>
      <c r="L7432">
        <f t="shared" si="959"/>
        <v>-109.20622858620382</v>
      </c>
      <c r="M7432">
        <f t="shared" si="960"/>
        <v>149.73313988471833</v>
      </c>
      <c r="O7432">
        <f t="shared" si="961"/>
        <v>417.64943759214913</v>
      </c>
      <c r="Q7432">
        <f t="shared" si="962"/>
        <v>-20.436473218051816</v>
      </c>
      <c r="S7432">
        <f t="shared" si="958"/>
        <v>-69.234421772443895</v>
      </c>
      <c r="Z7432">
        <f>IF(B7429&gt;=10,1,0)</f>
        <v>1</v>
      </c>
      <c r="AA7432">
        <f t="shared" si="956"/>
        <v>80.498718112274432</v>
      </c>
      <c r="AB7432">
        <f>IF(Z7432=1,G7432-AA7432,0)</f>
        <v>48.797948554392079</v>
      </c>
      <c r="AC7432">
        <f t="shared" si="957"/>
        <v>48.797948554392079</v>
      </c>
    </row>
    <row r="7433" spans="1:29" x14ac:dyDescent="0.25">
      <c r="A7433">
        <v>0</v>
      </c>
      <c r="B7433">
        <v>0</v>
      </c>
      <c r="F7433">
        <f t="shared" si="963"/>
        <v>7429</v>
      </c>
      <c r="G7433">
        <v>60.953333333333347</v>
      </c>
      <c r="H7433">
        <f t="shared" si="959"/>
        <v>121.18277979057251</v>
      </c>
      <c r="I7433">
        <f t="shared" si="959"/>
        <v>-48.192183589752354</v>
      </c>
      <c r="J7433">
        <f t="shared" si="959"/>
        <v>-55.622496312089723</v>
      </c>
      <c r="K7433">
        <f t="shared" si="959"/>
        <v>14.733578088384773</v>
      </c>
      <c r="L7433">
        <f t="shared" si="959"/>
        <v>-101.02798392250169</v>
      </c>
      <c r="M7433">
        <f t="shared" si="960"/>
        <v>102.11086034076254</v>
      </c>
      <c r="O7433">
        <f t="shared" si="961"/>
        <v>1693.9420293672636</v>
      </c>
      <c r="Q7433">
        <f t="shared" si="962"/>
        <v>-41.157527007429195</v>
      </c>
      <c r="S7433">
        <f t="shared" si="958"/>
        <v>-20.235235905738719</v>
      </c>
      <c r="Z7433">
        <f>IF(B7430&gt;=10,1,0)</f>
        <v>0</v>
      </c>
      <c r="AA7433">
        <f t="shared" si="956"/>
        <v>81.875624435023823</v>
      </c>
      <c r="AB7433">
        <f>IF(Z7433=1,G7433-AA7433,0)</f>
        <v>0</v>
      </c>
      <c r="AC7433">
        <f t="shared" si="957"/>
        <v>0</v>
      </c>
    </row>
    <row r="7434" spans="1:29" x14ac:dyDescent="0.25">
      <c r="A7434">
        <v>0</v>
      </c>
      <c r="B7434">
        <v>0</v>
      </c>
      <c r="F7434">
        <f t="shared" si="963"/>
        <v>7430</v>
      </c>
      <c r="G7434">
        <v>17.523333333333348</v>
      </c>
      <c r="H7434">
        <f t="shared" si="959"/>
        <v>121.19920625546632</v>
      </c>
      <c r="I7434">
        <f t="shared" si="959"/>
        <v>-57.226963391337705</v>
      </c>
      <c r="J7434">
        <f t="shared" si="959"/>
        <v>-88.861090397775143</v>
      </c>
      <c r="K7434">
        <f t="shared" si="959"/>
        <v>2.7083011589164379</v>
      </c>
      <c r="L7434">
        <f t="shared" si="959"/>
        <v>-85.964849111121026</v>
      </c>
      <c r="M7434">
        <f t="shared" si="960"/>
        <v>62.891770800297905</v>
      </c>
      <c r="O7434">
        <f t="shared" si="961"/>
        <v>2058.2951181938733</v>
      </c>
      <c r="Q7434">
        <f t="shared" si="962"/>
        <v>-45.368437466964558</v>
      </c>
      <c r="S7434">
        <f t="shared" si="958"/>
        <v>-33.242504249480838</v>
      </c>
      <c r="Z7434">
        <f>IF(B7431&gt;=10,1,0)</f>
        <v>0</v>
      </c>
      <c r="AA7434">
        <f t="shared" ref="AA7434:AA7497" si="964">S7434+M7434</f>
        <v>29.649266550817067</v>
      </c>
      <c r="AB7434">
        <f>IF(Z7434=1,G7434-AA7434,0)</f>
        <v>0</v>
      </c>
      <c r="AC7434">
        <f t="shared" ref="AC7434:AC7497" si="965">ABS(AB7434)</f>
        <v>0</v>
      </c>
    </row>
    <row r="7435" spans="1:29" x14ac:dyDescent="0.25">
      <c r="A7435">
        <v>0</v>
      </c>
      <c r="B7435">
        <v>0</v>
      </c>
      <c r="F7435">
        <f t="shared" si="963"/>
        <v>7431</v>
      </c>
      <c r="G7435">
        <v>0.663333333333335</v>
      </c>
      <c r="H7435">
        <f t="shared" si="959"/>
        <v>121.21561713232758</v>
      </c>
      <c r="I7435">
        <f t="shared" si="959"/>
        <v>-65.28792433304973</v>
      </c>
      <c r="J7435">
        <f t="shared" si="959"/>
        <v>-120.57924658983318</v>
      </c>
      <c r="K7435">
        <f t="shared" si="959"/>
        <v>-9.3635694535599683</v>
      </c>
      <c r="L7435">
        <f t="shared" si="959"/>
        <v>-65.043351896429414</v>
      </c>
      <c r="M7435">
        <f t="shared" si="960"/>
        <v>31.978691145604301</v>
      </c>
      <c r="O7435">
        <f t="shared" si="961"/>
        <v>980.65163491056035</v>
      </c>
      <c r="Q7435">
        <f t="shared" si="962"/>
        <v>-31.315357812270967</v>
      </c>
      <c r="S7435">
        <f t="shared" ref="S7435:S7498" si="966">Q7434*$V$5 + Q7433*$V$6 + Q7432*$V$7 + Q7431*$V$8</f>
        <v>-38.813297501962325</v>
      </c>
      <c r="Z7435">
        <f>IF(B7432&gt;=10,1,0)</f>
        <v>0</v>
      </c>
      <c r="AA7435">
        <f t="shared" si="964"/>
        <v>-6.834606356358023</v>
      </c>
      <c r="AB7435">
        <f>IF(Z7435=1,G7435-AA7435,0)</f>
        <v>0</v>
      </c>
      <c r="AC7435">
        <f t="shared" si="965"/>
        <v>0</v>
      </c>
    </row>
    <row r="7436" spans="1:29" x14ac:dyDescent="0.25">
      <c r="A7436">
        <v>0</v>
      </c>
      <c r="B7436">
        <v>0</v>
      </c>
      <c r="F7436">
        <f t="shared" si="963"/>
        <v>7432</v>
      </c>
      <c r="G7436">
        <v>0</v>
      </c>
      <c r="H7436">
        <f t="shared" si="959"/>
        <v>121.2320124190456</v>
      </c>
      <c r="I7436">
        <f t="shared" si="959"/>
        <v>-72.237894785848042</v>
      </c>
      <c r="J7436">
        <f t="shared" si="959"/>
        <v>-150.23425844182864</v>
      </c>
      <c r="K7436">
        <f t="shared" si="959"/>
        <v>-21.274348975591376</v>
      </c>
      <c r="L7436">
        <f t="shared" si="959"/>
        <v>-39.689257739234868</v>
      </c>
      <c r="M7436">
        <f t="shared" si="960"/>
        <v>8.8334187626916787</v>
      </c>
      <c r="O7436">
        <f t="shared" si="961"/>
        <v>78.029287037073388</v>
      </c>
      <c r="Q7436">
        <f t="shared" si="962"/>
        <v>-8.8334187626916787</v>
      </c>
      <c r="S7436">
        <f t="shared" si="966"/>
        <v>-28.634791660906508</v>
      </c>
      <c r="Z7436">
        <f>IF(B7433&gt;=10,1,0)</f>
        <v>0</v>
      </c>
      <c r="AA7436">
        <f t="shared" si="964"/>
        <v>-19.801372898214829</v>
      </c>
      <c r="AB7436">
        <f>IF(Z7436=1,G7436-AA7436,0)</f>
        <v>0</v>
      </c>
      <c r="AC7436">
        <f t="shared" si="965"/>
        <v>0</v>
      </c>
    </row>
    <row r="7437" spans="1:29" x14ac:dyDescent="0.25">
      <c r="A7437">
        <v>0</v>
      </c>
      <c r="B7437">
        <v>0</v>
      </c>
      <c r="F7437">
        <f t="shared" si="963"/>
        <v>7433</v>
      </c>
      <c r="G7437">
        <v>0</v>
      </c>
      <c r="H7437">
        <f t="shared" si="959"/>
        <v>121.24839211351171</v>
      </c>
      <c r="I7437">
        <f t="shared" si="959"/>
        <v>-77.958608605556719</v>
      </c>
      <c r="J7437">
        <f t="shared" si="959"/>
        <v>-177.31872047907979</v>
      </c>
      <c r="K7437">
        <f t="shared" si="959"/>
        <v>-32.819124049000621</v>
      </c>
      <c r="L7437">
        <f t="shared" si="959"/>
        <v>-11.630406256712039</v>
      </c>
      <c r="M7437">
        <f t="shared" si="960"/>
        <v>-7.4413009906884042</v>
      </c>
      <c r="O7437">
        <f t="shared" si="961"/>
        <v>55.372960434020229</v>
      </c>
      <c r="Q7437">
        <f t="shared" si="962"/>
        <v>7.4413009906884042</v>
      </c>
      <c r="S7437">
        <f t="shared" si="966"/>
        <v>-7.1212353369609058</v>
      </c>
      <c r="Z7437">
        <f>IF(B7434&gt;=10,1,0)</f>
        <v>0</v>
      </c>
      <c r="AA7437">
        <f t="shared" si="964"/>
        <v>-14.56253632764931</v>
      </c>
      <c r="AB7437">
        <f>IF(Z7437=1,G7437-AA7437,0)</f>
        <v>0</v>
      </c>
      <c r="AC7437">
        <f t="shared" si="965"/>
        <v>0</v>
      </c>
    </row>
    <row r="7438" spans="1:29" x14ac:dyDescent="0.25">
      <c r="A7438">
        <v>0</v>
      </c>
      <c r="B7438">
        <v>0</v>
      </c>
      <c r="F7438">
        <f t="shared" si="963"/>
        <v>7434</v>
      </c>
      <c r="G7438">
        <v>0</v>
      </c>
      <c r="H7438">
        <f t="shared" si="959"/>
        <v>121.26475621361922</v>
      </c>
      <c r="I7438">
        <f t="shared" si="959"/>
        <v>-82.352717642302551</v>
      </c>
      <c r="J7438">
        <f t="shared" si="959"/>
        <v>-201.36921004689788</v>
      </c>
      <c r="K7438">
        <f t="shared" si="959"/>
        <v>-43.799278065587004</v>
      </c>
      <c r="L7438">
        <f t="shared" si="959"/>
        <v>17.221038192050322</v>
      </c>
      <c r="M7438">
        <f t="shared" si="960"/>
        <v>-17.998245062968891</v>
      </c>
      <c r="O7438">
        <f t="shared" si="961"/>
        <v>323.93682534668409</v>
      </c>
      <c r="Q7438">
        <f t="shared" si="962"/>
        <v>17.998245062968891</v>
      </c>
      <c r="S7438">
        <f t="shared" si="966"/>
        <v>8.4626851250284201</v>
      </c>
      <c r="Z7438">
        <f>IF(B7435&gt;=10,1,0)</f>
        <v>0</v>
      </c>
      <c r="AA7438">
        <f t="shared" si="964"/>
        <v>-9.5355599379404712</v>
      </c>
      <c r="AB7438">
        <f>IF(Z7438=1,G7438-AA7438,0)</f>
        <v>0</v>
      </c>
      <c r="AC7438">
        <f t="shared" si="965"/>
        <v>0</v>
      </c>
    </row>
    <row r="7439" spans="1:29" x14ac:dyDescent="0.25">
      <c r="A7439">
        <v>0</v>
      </c>
      <c r="B7439">
        <v>0</v>
      </c>
      <c r="F7439">
        <f t="shared" si="963"/>
        <v>7435</v>
      </c>
      <c r="G7439">
        <v>0</v>
      </c>
      <c r="H7439">
        <f t="shared" si="959"/>
        <v>121.28110471726352</v>
      </c>
      <c r="I7439">
        <f t="shared" si="959"/>
        <v>-85.345448292889088</v>
      </c>
      <c r="J7439">
        <f t="shared" si="959"/>
        <v>-221.97421660072223</v>
      </c>
      <c r="K7439">
        <f t="shared" si="959"/>
        <v>-54.025908172377775</v>
      </c>
      <c r="L7439">
        <f t="shared" si="959"/>
        <v>44.898897347136085</v>
      </c>
      <c r="M7439">
        <f t="shared" si="960"/>
        <v>-24.128404715440467</v>
      </c>
      <c r="O7439">
        <f t="shared" si="961"/>
        <v>582.17991411208982</v>
      </c>
      <c r="Q7439">
        <f t="shared" si="962"/>
        <v>24.128404715440467</v>
      </c>
      <c r="S7439">
        <f t="shared" si="966"/>
        <v>17.706490738755782</v>
      </c>
      <c r="Z7439">
        <f>IF(B7436&gt;=10,1,0)</f>
        <v>0</v>
      </c>
      <c r="AA7439">
        <f t="shared" si="964"/>
        <v>-6.4219139766846851</v>
      </c>
      <c r="AB7439">
        <f>IF(Z7439=1,G7439-AA7439,0)</f>
        <v>0</v>
      </c>
      <c r="AC7439">
        <f t="shared" si="965"/>
        <v>0</v>
      </c>
    </row>
    <row r="7440" spans="1:29" x14ac:dyDescent="0.25">
      <c r="A7440">
        <v>0</v>
      </c>
      <c r="B7440">
        <v>0</v>
      </c>
      <c r="F7440">
        <f t="shared" si="963"/>
        <v>7436</v>
      </c>
      <c r="G7440">
        <v>0</v>
      </c>
      <c r="H7440">
        <f t="shared" si="959"/>
        <v>121.29743762234185</v>
      </c>
      <c r="I7440">
        <f t="shared" si="959"/>
        <v>-86.885873907060926</v>
      </c>
      <c r="J7440">
        <f t="shared" si="959"/>
        <v>-238.78118276564277</v>
      </c>
      <c r="K7440">
        <f t="shared" si="959"/>
        <v>-63.323075161184086</v>
      </c>
      <c r="L7440">
        <f t="shared" si="959"/>
        <v>69.516970846971304</v>
      </c>
      <c r="M7440">
        <f t="shared" si="960"/>
        <v>-27.138557078425606</v>
      </c>
      <c r="O7440">
        <f t="shared" si="961"/>
        <v>736.50128029896462</v>
      </c>
      <c r="Q7440">
        <f t="shared" si="962"/>
        <v>27.138557078425606</v>
      </c>
      <c r="S7440">
        <f t="shared" si="966"/>
        <v>22.475270023601475</v>
      </c>
      <c r="Z7440">
        <f>IF(B7437&gt;=10,1,0)</f>
        <v>0</v>
      </c>
      <c r="AA7440">
        <f t="shared" si="964"/>
        <v>-4.6632870548241314</v>
      </c>
      <c r="AB7440">
        <f>IF(Z7440=1,G7440-AA7440,0)</f>
        <v>0</v>
      </c>
      <c r="AC7440">
        <f t="shared" si="965"/>
        <v>0</v>
      </c>
    </row>
    <row r="7441" spans="1:29" x14ac:dyDescent="0.25">
      <c r="A7441">
        <v>0</v>
      </c>
      <c r="B7441">
        <v>0</v>
      </c>
      <c r="F7441">
        <f t="shared" si="963"/>
        <v>7437</v>
      </c>
      <c r="G7441">
        <v>0</v>
      </c>
      <c r="H7441">
        <f t="shared" si="959"/>
        <v>121.31375492675363</v>
      </c>
      <c r="I7441">
        <f t="shared" si="959"/>
        <v>-86.94778139528043</v>
      </c>
      <c r="J7441">
        <f t="shared" si="959"/>
        <v>-251.50253669077739</v>
      </c>
      <c r="K7441">
        <f t="shared" si="959"/>
        <v>-71.530830331277642</v>
      </c>
      <c r="L7441">
        <f t="shared" si="959"/>
        <v>89.397577665790351</v>
      </c>
      <c r="M7441">
        <f t="shared" si="960"/>
        <v>-28.232649538642477</v>
      </c>
      <c r="O7441">
        <f t="shared" si="961"/>
        <v>797.08249997180928</v>
      </c>
      <c r="Q7441">
        <f t="shared" si="962"/>
        <v>28.232649538642477</v>
      </c>
      <c r="S7441">
        <f t="shared" si="966"/>
        <v>24.606097009768881</v>
      </c>
      <c r="Z7441">
        <f>IF(B7438&gt;=10,1,0)</f>
        <v>0</v>
      </c>
      <c r="AA7441">
        <f t="shared" si="964"/>
        <v>-3.6265525288735958</v>
      </c>
      <c r="AB7441">
        <f>IF(Z7441=1,G7441-AA7441,0)</f>
        <v>0</v>
      </c>
      <c r="AC7441">
        <f t="shared" si="965"/>
        <v>0</v>
      </c>
    </row>
    <row r="7442" spans="1:29" x14ac:dyDescent="0.25">
      <c r="A7442">
        <v>0</v>
      </c>
      <c r="B7442">
        <v>0</v>
      </c>
      <c r="F7442">
        <f t="shared" si="963"/>
        <v>7438</v>
      </c>
      <c r="G7442">
        <v>0</v>
      </c>
      <c r="H7442">
        <f t="shared" si="959"/>
        <v>121.33005662840019</v>
      </c>
      <c r="I7442">
        <f t="shared" si="959"/>
        <v>-85.530117291208782</v>
      </c>
      <c r="J7442">
        <f t="shared" si="959"/>
        <v>-259.92061248345772</v>
      </c>
      <c r="K7442">
        <f t="shared" si="959"/>
        <v>-78.507967250964469</v>
      </c>
      <c r="L7442">
        <f t="shared" si="959"/>
        <v>103.18588730317032</v>
      </c>
      <c r="M7442">
        <f t="shared" si="960"/>
        <v>-28.405586807911476</v>
      </c>
      <c r="O7442">
        <f t="shared" si="961"/>
        <v>806.87736190179453</v>
      </c>
      <c r="Q7442">
        <f t="shared" si="962"/>
        <v>28.405586807911476</v>
      </c>
      <c r="S7442">
        <f t="shared" si="966"/>
        <v>25.189565422686613</v>
      </c>
      <c r="Z7442">
        <f>IF(B7439&gt;=10,1,0)</f>
        <v>0</v>
      </c>
      <c r="AA7442">
        <f t="shared" si="964"/>
        <v>-3.2160213852248631</v>
      </c>
      <c r="AB7442">
        <f>IF(Z7442=1,G7442-AA7442,0)</f>
        <v>0</v>
      </c>
      <c r="AC7442">
        <f t="shared" si="965"/>
        <v>0</v>
      </c>
    </row>
    <row r="7443" spans="1:29" x14ac:dyDescent="0.25">
      <c r="A7443">
        <v>0</v>
      </c>
      <c r="B7443">
        <v>0</v>
      </c>
      <c r="F7443">
        <f t="shared" si="963"/>
        <v>7439</v>
      </c>
      <c r="G7443">
        <v>0</v>
      </c>
      <c r="H7443">
        <f t="shared" si="959"/>
        <v>121.34634272518487</v>
      </c>
      <c r="I7443">
        <f t="shared" si="959"/>
        <v>-82.65700567831226</v>
      </c>
      <c r="J7443">
        <f t="shared" si="959"/>
        <v>-263.89137453293949</v>
      </c>
      <c r="K7443">
        <f t="shared" si="959"/>
        <v>-84.134451076678644</v>
      </c>
      <c r="L7443">
        <f t="shared" si="959"/>
        <v>109.94224924358318</v>
      </c>
      <c r="M7443">
        <f t="shared" si="960"/>
        <v>-28.357073033013364</v>
      </c>
      <c r="O7443">
        <f t="shared" si="961"/>
        <v>804.12359099965374</v>
      </c>
      <c r="Q7443">
        <f t="shared" si="962"/>
        <v>28.357073033013364</v>
      </c>
      <c r="S7443">
        <f t="shared" si="966"/>
        <v>25.092670833399559</v>
      </c>
      <c r="Z7443">
        <f>IF(B7440&gt;=10,1,0)</f>
        <v>0</v>
      </c>
      <c r="AA7443">
        <f t="shared" si="964"/>
        <v>-3.2644021996138051</v>
      </c>
      <c r="AB7443">
        <f>IF(Z7443=1,G7443-AA7443,0)</f>
        <v>0</v>
      </c>
      <c r="AC7443">
        <f t="shared" si="965"/>
        <v>0</v>
      </c>
    </row>
    <row r="7444" spans="1:29" x14ac:dyDescent="0.25">
      <c r="A7444">
        <v>0</v>
      </c>
      <c r="B7444">
        <v>0</v>
      </c>
      <c r="F7444">
        <f t="shared" si="963"/>
        <v>7440</v>
      </c>
      <c r="G7444">
        <v>0</v>
      </c>
      <c r="H7444">
        <f t="shared" si="959"/>
        <v>121.36261321501303</v>
      </c>
      <c r="I7444">
        <f t="shared" si="959"/>
        <v>-78.377337675560653</v>
      </c>
      <c r="J7444">
        <f t="shared" si="959"/>
        <v>-263.34688199965296</v>
      </c>
      <c r="K7444">
        <f t="shared" si="959"/>
        <v>-88.313483635527831</v>
      </c>
      <c r="L7444">
        <f t="shared" si="959"/>
        <v>109.20622858620597</v>
      </c>
      <c r="M7444">
        <f t="shared" si="960"/>
        <v>-28.431695223373453</v>
      </c>
      <c r="O7444">
        <f t="shared" si="961"/>
        <v>808.36129327479682</v>
      </c>
      <c r="Q7444">
        <f t="shared" si="962"/>
        <v>28.431695223373453</v>
      </c>
      <c r="S7444">
        <f t="shared" si="966"/>
        <v>24.912312274266363</v>
      </c>
      <c r="Z7444">
        <f>IF(B7441&gt;=10,1,0)</f>
        <v>0</v>
      </c>
      <c r="AA7444">
        <f t="shared" si="964"/>
        <v>-3.51938294910709</v>
      </c>
      <c r="AB7444">
        <f>IF(Z7444=1,G7444-AA7444,0)</f>
        <v>0</v>
      </c>
      <c r="AC7444">
        <f t="shared" si="965"/>
        <v>0</v>
      </c>
    </row>
    <row r="7445" spans="1:29" x14ac:dyDescent="0.25">
      <c r="A7445">
        <v>0</v>
      </c>
      <c r="B7445">
        <v>0</v>
      </c>
      <c r="F7445">
        <f t="shared" si="963"/>
        <v>7441</v>
      </c>
      <c r="G7445">
        <v>0</v>
      </c>
      <c r="H7445">
        <f t="shared" si="959"/>
        <v>121.37886809579209</v>
      </c>
      <c r="I7445">
        <f t="shared" si="959"/>
        <v>-72.763939467814907</v>
      </c>
      <c r="J7445">
        <f t="shared" si="959"/>
        <v>-258.29645130179813</v>
      </c>
      <c r="K7445">
        <f t="shared" si="959"/>
        <v>-90.973168743556812</v>
      </c>
      <c r="L7445">
        <f t="shared" si="959"/>
        <v>101.02798392249707</v>
      </c>
      <c r="M7445">
        <f t="shared" si="960"/>
        <v>-28.589541208731674</v>
      </c>
      <c r="O7445">
        <f t="shared" si="961"/>
        <v>817.36186652576657</v>
      </c>
      <c r="Q7445">
        <f t="shared" si="962"/>
        <v>28.589541208731674</v>
      </c>
      <c r="S7445">
        <f t="shared" si="966"/>
        <v>24.924462406681865</v>
      </c>
      <c r="Z7445">
        <f>IF(B7442&gt;=10,1,0)</f>
        <v>0</v>
      </c>
      <c r="AA7445">
        <f t="shared" si="964"/>
        <v>-3.6650788020498091</v>
      </c>
      <c r="AB7445">
        <f>IF(Z7445=1,G7445-AA7445,0)</f>
        <v>0</v>
      </c>
      <c r="AC7445">
        <f t="shared" si="965"/>
        <v>0</v>
      </c>
    </row>
    <row r="7446" spans="1:29" x14ac:dyDescent="0.25">
      <c r="A7446">
        <v>0</v>
      </c>
      <c r="B7446">
        <v>0</v>
      </c>
      <c r="F7446">
        <f t="shared" si="963"/>
        <v>7442</v>
      </c>
      <c r="G7446">
        <v>0</v>
      </c>
      <c r="H7446">
        <f t="shared" si="959"/>
        <v>121.39510736543139</v>
      </c>
      <c r="I7446">
        <f t="shared" si="959"/>
        <v>-65.912333038391353</v>
      </c>
      <c r="J7446">
        <f t="shared" si="959"/>
        <v>-248.82649670886784</v>
      </c>
      <c r="K7446">
        <f t="shared" si="959"/>
        <v>-92.067749109551258</v>
      </c>
      <c r="L7446">
        <f t="shared" si="959"/>
        <v>85.964849111113864</v>
      </c>
      <c r="M7446">
        <f t="shared" si="960"/>
        <v>-28.409456094116194</v>
      </c>
      <c r="O7446">
        <f t="shared" si="961"/>
        <v>807.09719556351581</v>
      </c>
      <c r="Q7446">
        <f t="shared" si="962"/>
        <v>28.409456094116194</v>
      </c>
      <c r="S7446">
        <f t="shared" si="966"/>
        <v>25.060796389843347</v>
      </c>
      <c r="Z7446">
        <f>IF(B7443&gt;=10,1,0)</f>
        <v>0</v>
      </c>
      <c r="AA7446">
        <f t="shared" si="964"/>
        <v>-3.3486597042728476</v>
      </c>
      <c r="AB7446">
        <f>IF(Z7446=1,G7446-AA7446,0)</f>
        <v>0</v>
      </c>
      <c r="AC7446">
        <f t="shared" si="965"/>
        <v>0</v>
      </c>
    </row>
    <row r="7447" spans="1:29" x14ac:dyDescent="0.25">
      <c r="A7447">
        <v>0</v>
      </c>
      <c r="B7447">
        <v>0</v>
      </c>
      <c r="F7447">
        <f t="shared" si="963"/>
        <v>7443</v>
      </c>
      <c r="G7447">
        <v>0</v>
      </c>
      <c r="H7447">
        <f t="shared" si="959"/>
        <v>121.41133102184232</v>
      </c>
      <c r="I7447">
        <f t="shared" si="959"/>
        <v>-57.939110692152575</v>
      </c>
      <c r="J7447">
        <f t="shared" si="959"/>
        <v>-235.09905176951222</v>
      </c>
      <c r="K7447">
        <f t="shared" si="959"/>
        <v>-91.578393544656038</v>
      </c>
      <c r="L7447">
        <f t="shared" si="959"/>
        <v>65.043351896440555</v>
      </c>
      <c r="M7447">
        <f t="shared" si="960"/>
        <v>-27.124706801888919</v>
      </c>
      <c r="O7447">
        <f t="shared" si="961"/>
        <v>735.74971908843906</v>
      </c>
      <c r="Q7447">
        <f t="shared" si="962"/>
        <v>27.124706801888919</v>
      </c>
      <c r="S7447">
        <f t="shared" si="966"/>
        <v>24.914450859255535</v>
      </c>
      <c r="Z7447">
        <f>IF(B7444&gt;=10,1,0)</f>
        <v>0</v>
      </c>
      <c r="AA7447">
        <f t="shared" si="964"/>
        <v>-2.2102559426333848</v>
      </c>
      <c r="AB7447">
        <f>IF(Z7447=1,G7447-AA7447,0)</f>
        <v>0</v>
      </c>
      <c r="AC7447">
        <f t="shared" si="965"/>
        <v>0</v>
      </c>
    </row>
    <row r="7448" spans="1:29" x14ac:dyDescent="0.25">
      <c r="A7448">
        <v>0</v>
      </c>
      <c r="B7448">
        <v>0</v>
      </c>
      <c r="F7448">
        <f t="shared" si="963"/>
        <v>7444</v>
      </c>
      <c r="G7448">
        <v>0</v>
      </c>
      <c r="H7448">
        <f t="shared" si="959"/>
        <v>121.42753906293827</v>
      </c>
      <c r="I7448">
        <f t="shared" si="959"/>
        <v>-48.979951029426473</v>
      </c>
      <c r="J7448">
        <f t="shared" si="959"/>
        <v>-217.34899687261029</v>
      </c>
      <c r="K7448">
        <f t="shared" si="959"/>
        <v>-89.513520934634229</v>
      </c>
      <c r="L7448">
        <f t="shared" si="959"/>
        <v>39.689257739247701</v>
      </c>
      <c r="M7448">
        <f t="shared" si="960"/>
        <v>-23.688505748336041</v>
      </c>
      <c r="O7448">
        <f t="shared" si="961"/>
        <v>561.14530458894967</v>
      </c>
      <c r="Q7448">
        <f t="shared" si="962"/>
        <v>23.688505748336041</v>
      </c>
      <c r="S7448">
        <f t="shared" si="966"/>
        <v>23.774502289144696</v>
      </c>
      <c r="Z7448">
        <f>IF(B7445&gt;=10,1,0)</f>
        <v>0</v>
      </c>
      <c r="AA7448">
        <f t="shared" si="964"/>
        <v>8.5996540808654487E-2</v>
      </c>
      <c r="AB7448">
        <f>IF(Z7448=1,G7448-AA7448,0)</f>
        <v>0</v>
      </c>
      <c r="AC7448">
        <f t="shared" si="965"/>
        <v>0</v>
      </c>
    </row>
    <row r="7449" spans="1:29" x14ac:dyDescent="0.25">
      <c r="A7449">
        <v>1.93</v>
      </c>
      <c r="B7449">
        <v>1.0796666666666686</v>
      </c>
      <c r="F7449">
        <f t="shared" si="963"/>
        <v>7445</v>
      </c>
      <c r="G7449">
        <v>0</v>
      </c>
      <c r="H7449">
        <f t="shared" si="959"/>
        <v>121.44373148663466</v>
      </c>
      <c r="I7449">
        <f t="shared" si="959"/>
        <v>-39.18731013266158</v>
      </c>
      <c r="J7449">
        <f t="shared" si="959"/>
        <v>-195.8800403786727</v>
      </c>
      <c r="K7449">
        <f t="shared" si="959"/>
        <v>-85.908655401139285</v>
      </c>
      <c r="L7449">
        <f t="shared" si="959"/>
        <v>11.63040625670072</v>
      </c>
      <c r="M7449">
        <f t="shared" si="960"/>
        <v>-16.864701882989181</v>
      </c>
      <c r="O7449">
        <f t="shared" si="961"/>
        <v>284.41816960209883</v>
      </c>
      <c r="Q7449">
        <f t="shared" si="962"/>
        <v>16.864701882989181</v>
      </c>
      <c r="S7449">
        <f t="shared" si="966"/>
        <v>20.686700170567839</v>
      </c>
      <c r="Z7449">
        <f>IF(B7446&gt;=10,1,0)</f>
        <v>0</v>
      </c>
      <c r="AA7449">
        <f t="shared" si="964"/>
        <v>3.8219982875786584</v>
      </c>
      <c r="AB7449">
        <f>IF(Z7449=1,G7449-AA7449,0)</f>
        <v>0</v>
      </c>
      <c r="AC7449">
        <f t="shared" si="965"/>
        <v>0</v>
      </c>
    </row>
    <row r="7450" spans="1:29" x14ac:dyDescent="0.25">
      <c r="A7450">
        <v>11.643333333333334</v>
      </c>
      <c r="B7450">
        <v>5.2389666666666646</v>
      </c>
      <c r="F7450">
        <f t="shared" si="963"/>
        <v>7446</v>
      </c>
      <c r="G7450">
        <v>0</v>
      </c>
      <c r="H7450">
        <f t="shared" si="959"/>
        <v>121.45990829084889</v>
      </c>
      <c r="I7450">
        <f t="shared" si="959"/>
        <v>-28.727827254190785</v>
      </c>
      <c r="J7450">
        <f t="shared" si="959"/>
        <v>-171.05952208566714</v>
      </c>
      <c r="K7450">
        <f t="shared" si="959"/>
        <v>-80.825815143809535</v>
      </c>
      <c r="L7450">
        <f t="shared" si="959"/>
        <v>-17.22103819206156</v>
      </c>
      <c r="M7450">
        <f t="shared" si="960"/>
        <v>-5.3371280987311138</v>
      </c>
      <c r="O7450">
        <f t="shared" si="961"/>
        <v>28.484936342265193</v>
      </c>
      <c r="Q7450">
        <f t="shared" si="962"/>
        <v>5.3371280987311138</v>
      </c>
      <c r="S7450">
        <f t="shared" si="966"/>
        <v>14.536106507611148</v>
      </c>
      <c r="Z7450">
        <f>IF(B7447&gt;=10,1,0)</f>
        <v>0</v>
      </c>
      <c r="AA7450">
        <f t="shared" si="964"/>
        <v>9.1989784088800342</v>
      </c>
      <c r="AB7450">
        <f>IF(Z7450=1,G7450-AA7450,0)</f>
        <v>0</v>
      </c>
      <c r="AC7450">
        <f t="shared" si="965"/>
        <v>0</v>
      </c>
    </row>
    <row r="7451" spans="1:29" x14ac:dyDescent="0.25">
      <c r="A7451">
        <v>35.19</v>
      </c>
      <c r="B7451">
        <v>9.9397000000000162</v>
      </c>
      <c r="F7451">
        <f t="shared" si="963"/>
        <v>7447</v>
      </c>
      <c r="G7451">
        <v>0</v>
      </c>
      <c r="H7451">
        <f t="shared" si="959"/>
        <v>121.47606947350037</v>
      </c>
      <c r="I7451">
        <f t="shared" si="959"/>
        <v>-17.779489152133149</v>
      </c>
      <c r="J7451">
        <f t="shared" si="959"/>
        <v>-143.31212794311742</v>
      </c>
      <c r="K7451">
        <f t="shared" si="959"/>
        <v>-74.352445477561631</v>
      </c>
      <c r="L7451">
        <f t="shared" si="959"/>
        <v>-44.898897347146487</v>
      </c>
      <c r="M7451">
        <f t="shared" si="960"/>
        <v>12.170275839690703</v>
      </c>
      <c r="O7451">
        <f t="shared" si="961"/>
        <v>148.11561401415923</v>
      </c>
      <c r="Q7451">
        <f t="shared" si="962"/>
        <v>-12.170275839690703</v>
      </c>
      <c r="S7451">
        <f t="shared" si="966"/>
        <v>4.1457091241690653</v>
      </c>
      <c r="Z7451">
        <f>IF(B7448&gt;=10,1,0)</f>
        <v>0</v>
      </c>
      <c r="AA7451">
        <f t="shared" si="964"/>
        <v>16.315984963859769</v>
      </c>
      <c r="AB7451">
        <f>IF(Z7451=1,G7451-AA7451,0)</f>
        <v>0</v>
      </c>
      <c r="AC7451">
        <f t="shared" si="965"/>
        <v>0</v>
      </c>
    </row>
    <row r="7452" spans="1:29" x14ac:dyDescent="0.25">
      <c r="A7452">
        <v>84.506666666666646</v>
      </c>
      <c r="B7452">
        <v>14.856400000000001</v>
      </c>
      <c r="F7452">
        <f t="shared" si="963"/>
        <v>7448</v>
      </c>
      <c r="G7452">
        <v>1.93</v>
      </c>
      <c r="H7452">
        <f t="shared" si="959"/>
        <v>121.49221503251056</v>
      </c>
      <c r="I7452">
        <f t="shared" si="959"/>
        <v>-6.5286013282542399</v>
      </c>
      <c r="J7452">
        <f t="shared" si="959"/>
        <v>-113.11262355783339</v>
      </c>
      <c r="K7452">
        <f t="shared" si="959"/>
        <v>-66.59991442113693</v>
      </c>
      <c r="L7452">
        <f t="shared" si="959"/>
        <v>-69.516970846960618</v>
      </c>
      <c r="M7452">
        <f t="shared" si="960"/>
        <v>36.771271164474399</v>
      </c>
      <c r="O7452">
        <f t="shared" si="961"/>
        <v>1213.9141763564353</v>
      </c>
      <c r="Q7452">
        <f t="shared" si="962"/>
        <v>-34.841271164474399</v>
      </c>
      <c r="S7452">
        <f t="shared" si="966"/>
        <v>-11.616098307648764</v>
      </c>
      <c r="Z7452">
        <f>IF(B7449&gt;=10,1,0)</f>
        <v>0</v>
      </c>
      <c r="AA7452">
        <f t="shared" si="964"/>
        <v>25.155172856825637</v>
      </c>
      <c r="AB7452">
        <f>IF(Z7452=1,G7452-AA7452,0)</f>
        <v>0</v>
      </c>
      <c r="AC7452">
        <f t="shared" si="965"/>
        <v>0</v>
      </c>
    </row>
    <row r="7453" spans="1:29" x14ac:dyDescent="0.25">
      <c r="A7453">
        <v>123.25666666666649</v>
      </c>
      <c r="B7453">
        <v>19.921666666666649</v>
      </c>
      <c r="F7453">
        <f t="shared" si="963"/>
        <v>7449</v>
      </c>
      <c r="G7453">
        <v>11.643333333333334</v>
      </c>
      <c r="H7453">
        <f t="shared" si="959"/>
        <v>121.50834496580289</v>
      </c>
      <c r="I7453">
        <f t="shared" si="959"/>
        <v>4.8333822925232761</v>
      </c>
      <c r="J7453">
        <f t="shared" si="959"/>
        <v>-80.97773082273153</v>
      </c>
      <c r="K7453">
        <f t="shared" si="959"/>
        <v>-57.701596718833741</v>
      </c>
      <c r="L7453">
        <f t="shared" si="959"/>
        <v>-89.397577665782251</v>
      </c>
      <c r="M7453">
        <f t="shared" si="960"/>
        <v>69.301988337127668</v>
      </c>
      <c r="O7453">
        <f t="shared" si="961"/>
        <v>3324.5204968465778</v>
      </c>
      <c r="Q7453">
        <f t="shared" si="962"/>
        <v>-57.658655003794337</v>
      </c>
      <c r="S7453">
        <f t="shared" si="966"/>
        <v>-32.041607043040457</v>
      </c>
      <c r="Z7453">
        <f>IF(B7450&gt;=10,1,0)</f>
        <v>0</v>
      </c>
      <c r="AA7453">
        <f t="shared" si="964"/>
        <v>37.26038129408721</v>
      </c>
      <c r="AB7453">
        <f>IF(Z7453=1,G7453-AA7453,0)</f>
        <v>0</v>
      </c>
      <c r="AC7453">
        <f t="shared" si="965"/>
        <v>0</v>
      </c>
    </row>
    <row r="7454" spans="1:29" x14ac:dyDescent="0.25">
      <c r="A7454">
        <v>211.23</v>
      </c>
      <c r="B7454">
        <v>25.090066666666651</v>
      </c>
      <c r="F7454">
        <f t="shared" si="963"/>
        <v>7450</v>
      </c>
      <c r="G7454">
        <v>35.19</v>
      </c>
      <c r="H7454">
        <f t="shared" si="959"/>
        <v>121.5244592713028</v>
      </c>
      <c r="I7454">
        <f t="shared" si="959"/>
        <v>16.11311729212736</v>
      </c>
      <c r="J7454">
        <f t="shared" si="959"/>
        <v>-47.457286661955195</v>
      </c>
      <c r="K7454">
        <f t="shared" si="959"/>
        <v>-47.810579257965635</v>
      </c>
      <c r="L7454">
        <f t="shared" si="959"/>
        <v>-103.18588730317441</v>
      </c>
      <c r="M7454">
        <f t="shared" si="960"/>
        <v>110.22098962648394</v>
      </c>
      <c r="O7454">
        <f t="shared" si="961"/>
        <v>5629.6494043295415</v>
      </c>
      <c r="Q7454">
        <f t="shared" si="962"/>
        <v>-75.030989626483944</v>
      </c>
      <c r="S7454">
        <f t="shared" si="966"/>
        <v>-52.615216312138237</v>
      </c>
      <c r="Z7454">
        <f>IF(B7451&gt;=10,1,0)</f>
        <v>0</v>
      </c>
      <c r="AA7454">
        <f t="shared" si="964"/>
        <v>57.605773314345704</v>
      </c>
      <c r="AB7454">
        <f>IF(Z7454=1,G7454-AA7454,0)</f>
        <v>0</v>
      </c>
      <c r="AC7454">
        <f t="shared" si="965"/>
        <v>0</v>
      </c>
    </row>
    <row r="7455" spans="1:29" x14ac:dyDescent="0.25">
      <c r="A7455">
        <v>367.85333333333301</v>
      </c>
      <c r="B7455">
        <v>30.320699999999999</v>
      </c>
      <c r="F7455">
        <f t="shared" si="963"/>
        <v>7451</v>
      </c>
      <c r="G7455">
        <v>84.506666666666646</v>
      </c>
      <c r="H7455">
        <f t="shared" si="959"/>
        <v>121.54055794693774</v>
      </c>
      <c r="I7455">
        <f t="shared" si="959"/>
        <v>27.118658859455678</v>
      </c>
      <c r="J7455">
        <f t="shared" si="959"/>
        <v>-13.124835168776062</v>
      </c>
      <c r="K7455">
        <f t="shared" si="959"/>
        <v>-37.097027358102736</v>
      </c>
      <c r="L7455">
        <f t="shared" si="959"/>
        <v>-109.94224924358437</v>
      </c>
      <c r="M7455">
        <f t="shared" si="960"/>
        <v>159.53227132207928</v>
      </c>
      <c r="O7455">
        <f t="shared" si="961"/>
        <v>5628.8413539102739</v>
      </c>
      <c r="Q7455">
        <f t="shared" si="962"/>
        <v>-75.025604655412636</v>
      </c>
      <c r="S7455">
        <f t="shared" si="966"/>
        <v>-68.088057870102361</v>
      </c>
      <c r="Z7455">
        <f>IF(B7452&gt;=10,1,0)</f>
        <v>1</v>
      </c>
      <c r="AA7455">
        <f t="shared" si="964"/>
        <v>91.444213451976921</v>
      </c>
      <c r="AB7455">
        <f>IF(Z7455=1,G7455-AA7455,0)</f>
        <v>-6.9375467853102748</v>
      </c>
      <c r="AC7455">
        <f t="shared" si="965"/>
        <v>6.9375467853102748</v>
      </c>
    </row>
    <row r="7456" spans="1:29" x14ac:dyDescent="0.25">
      <c r="A7456">
        <v>262.02666666666653</v>
      </c>
      <c r="B7456">
        <v>35.571533333333349</v>
      </c>
      <c r="F7456">
        <f t="shared" si="963"/>
        <v>7452</v>
      </c>
      <c r="G7456">
        <v>123.25666666666649</v>
      </c>
      <c r="H7456">
        <f t="shared" si="959"/>
        <v>121.55664099063719</v>
      </c>
      <c r="I7456">
        <f t="shared" si="959"/>
        <v>37.662728073783086</v>
      </c>
      <c r="J7456">
        <f t="shared" si="959"/>
        <v>21.432185893032532</v>
      </c>
      <c r="K7456">
        <f t="shared" si="959"/>
        <v>-25.745257242523731</v>
      </c>
      <c r="L7456">
        <f t="shared" si="959"/>
        <v>-109.20622858620419</v>
      </c>
      <c r="M7456">
        <f t="shared" si="960"/>
        <v>216.73723541487391</v>
      </c>
      <c r="O7456">
        <f t="shared" si="961"/>
        <v>8738.6167334883339</v>
      </c>
      <c r="Q7456">
        <f t="shared" si="962"/>
        <v>-93.480568748207418</v>
      </c>
      <c r="S7456">
        <f t="shared" si="966"/>
        <v>-67.807846679069527</v>
      </c>
      <c r="Z7456">
        <f>IF(B7453&gt;=10,1,0)</f>
        <v>1</v>
      </c>
      <c r="AA7456">
        <f t="shared" si="964"/>
        <v>148.92938873580437</v>
      </c>
      <c r="AB7456">
        <f>IF(Z7456=1,G7456-AA7456,0)</f>
        <v>-25.672722069137876</v>
      </c>
      <c r="AC7456">
        <f t="shared" si="965"/>
        <v>25.672722069137876</v>
      </c>
    </row>
    <row r="7457" spans="1:29" x14ac:dyDescent="0.25">
      <c r="A7457">
        <v>228.38</v>
      </c>
      <c r="B7457">
        <v>40.794799999999995</v>
      </c>
      <c r="F7457">
        <f t="shared" si="963"/>
        <v>7453</v>
      </c>
      <c r="G7457">
        <v>211.23</v>
      </c>
      <c r="H7457">
        <f t="shared" si="959"/>
        <v>121.57270840033266</v>
      </c>
      <c r="I7457">
        <f t="shared" si="959"/>
        <v>47.565898789578235</v>
      </c>
      <c r="J7457">
        <f t="shared" si="959"/>
        <v>55.622496312086945</v>
      </c>
      <c r="K7457">
        <f t="shared" si="959"/>
        <v>-13.950565057155565</v>
      </c>
      <c r="L7457">
        <f t="shared" si="959"/>
        <v>-101.02798392250267</v>
      </c>
      <c r="M7457">
        <f t="shared" si="960"/>
        <v>280.81972080848863</v>
      </c>
      <c r="O7457">
        <f t="shared" si="961"/>
        <v>4842.7292422033961</v>
      </c>
      <c r="Q7457">
        <f t="shared" si="962"/>
        <v>-69.589720808488636</v>
      </c>
      <c r="S7457">
        <f t="shared" si="966"/>
        <v>-82.612502584145858</v>
      </c>
      <c r="Z7457">
        <f>IF(B7454&gt;=10,1,0)</f>
        <v>1</v>
      </c>
      <c r="AA7457">
        <f t="shared" si="964"/>
        <v>198.20721822434277</v>
      </c>
      <c r="AB7457">
        <f>IF(Z7457=1,G7457-AA7457,0)</f>
        <v>13.022781775657222</v>
      </c>
      <c r="AC7457">
        <f t="shared" si="965"/>
        <v>13.022781775657222</v>
      </c>
    </row>
    <row r="7458" spans="1:29" x14ac:dyDescent="0.25">
      <c r="A7458">
        <v>127.26333333333351</v>
      </c>
      <c r="B7458">
        <v>45.930866666666645</v>
      </c>
      <c r="F7458">
        <f t="shared" si="963"/>
        <v>7454</v>
      </c>
      <c r="G7458">
        <v>367.85333333333301</v>
      </c>
      <c r="H7458">
        <f t="shared" si="959"/>
        <v>121.5887601739576</v>
      </c>
      <c r="I7458">
        <f t="shared" si="959"/>
        <v>56.659650892483484</v>
      </c>
      <c r="J7458">
        <f t="shared" si="959"/>
        <v>88.861090397772443</v>
      </c>
      <c r="K7458">
        <f t="shared" si="959"/>
        <v>-1.9158669906405876</v>
      </c>
      <c r="L7458">
        <f t="shared" si="959"/>
        <v>-85.964849111122518</v>
      </c>
      <c r="M7458">
        <f t="shared" si="960"/>
        <v>350.26595164859941</v>
      </c>
      <c r="O7458">
        <f t="shared" si="961"/>
        <v>309.31599452450291</v>
      </c>
      <c r="Q7458">
        <f t="shared" si="962"/>
        <v>17.5873816847336</v>
      </c>
      <c r="S7458">
        <f t="shared" si="966"/>
        <v>-62.219837383477788</v>
      </c>
      <c r="Z7458">
        <f>IF(B7455&gt;=10,1,0)</f>
        <v>1</v>
      </c>
      <c r="AA7458">
        <f t="shared" si="964"/>
        <v>288.04611426512162</v>
      </c>
      <c r="AB7458">
        <f>IF(Z7458=1,G7458-AA7458,0)</f>
        <v>79.807219068211396</v>
      </c>
      <c r="AC7458">
        <f t="shared" si="965"/>
        <v>79.807219068211396</v>
      </c>
    </row>
    <row r="7459" spans="1:29" x14ac:dyDescent="0.25">
      <c r="A7459">
        <v>204.79666666666651</v>
      </c>
      <c r="B7459">
        <v>50.900066666666646</v>
      </c>
      <c r="F7459">
        <f t="shared" si="963"/>
        <v>7455</v>
      </c>
      <c r="G7459">
        <v>262.02666666666653</v>
      </c>
      <c r="H7459">
        <f t="shared" si="959"/>
        <v>121.60479630944749</v>
      </c>
      <c r="I7459">
        <f t="shared" si="959"/>
        <v>64.789237969625532</v>
      </c>
      <c r="J7459">
        <f t="shared" si="959"/>
        <v>120.57924658983066</v>
      </c>
      <c r="K7459">
        <f t="shared" si="959"/>
        <v>10.151791701007852</v>
      </c>
      <c r="L7459">
        <f t="shared" si="959"/>
        <v>-65.043351896431361</v>
      </c>
      <c r="M7459">
        <f t="shared" si="960"/>
        <v>423.11888695962909</v>
      </c>
      <c r="O7459">
        <f t="shared" si="961"/>
        <v>25950.703438916382</v>
      </c>
      <c r="Q7459">
        <f t="shared" si="962"/>
        <v>-161.09222029296257</v>
      </c>
      <c r="S7459">
        <f t="shared" si="966"/>
        <v>15.832491307417012</v>
      </c>
      <c r="Z7459">
        <f>IF(B7456&gt;=10,1,0)</f>
        <v>1</v>
      </c>
      <c r="AA7459">
        <f t="shared" si="964"/>
        <v>438.9513782670461</v>
      </c>
      <c r="AB7459">
        <f>IF(Z7459=1,G7459-AA7459,0)</f>
        <v>-176.92471160037957</v>
      </c>
      <c r="AC7459">
        <f t="shared" si="965"/>
        <v>176.92471160037957</v>
      </c>
    </row>
    <row r="7460" spans="1:29" x14ac:dyDescent="0.25">
      <c r="A7460">
        <v>368.79666666666702</v>
      </c>
      <c r="B7460">
        <v>55.588200000000001</v>
      </c>
      <c r="F7460">
        <f t="shared" si="963"/>
        <v>7456</v>
      </c>
      <c r="G7460">
        <v>228.38</v>
      </c>
      <c r="H7460">
        <f t="shared" si="959"/>
        <v>121.6208168047399</v>
      </c>
      <c r="I7460">
        <f t="shared" si="959"/>
        <v>71.816320595839059</v>
      </c>
      <c r="J7460">
        <f t="shared" si="959"/>
        <v>150.23425844182628</v>
      </c>
      <c r="K7460">
        <f t="shared" si="959"/>
        <v>22.04479870633125</v>
      </c>
      <c r="L7460">
        <f t="shared" si="959"/>
        <v>-39.689257739237092</v>
      </c>
      <c r="M7460">
        <f t="shared" si="960"/>
        <v>497.06410309564842</v>
      </c>
      <c r="O7460">
        <f t="shared" si="961"/>
        <v>72191.147256313037</v>
      </c>
      <c r="Q7460">
        <f t="shared" si="962"/>
        <v>-268.68410309564842</v>
      </c>
      <c r="S7460">
        <f t="shared" si="966"/>
        <v>-134.18372284884393</v>
      </c>
      <c r="Z7460">
        <f>IF(B7457&gt;=10,1,0)</f>
        <v>1</v>
      </c>
      <c r="AA7460">
        <f t="shared" si="964"/>
        <v>362.88038024680452</v>
      </c>
      <c r="AB7460">
        <f>IF(Z7460=1,G7460-AA7460,0)</f>
        <v>-134.50038024680453</v>
      </c>
      <c r="AC7460">
        <f t="shared" si="965"/>
        <v>134.50038024680453</v>
      </c>
    </row>
    <row r="7461" spans="1:29" x14ac:dyDescent="0.25">
      <c r="A7461">
        <v>487.07333333333349</v>
      </c>
      <c r="B7461">
        <v>59.826700000000002</v>
      </c>
      <c r="F7461">
        <f t="shared" si="963"/>
        <v>7457</v>
      </c>
      <c r="G7461">
        <v>127.26333333333351</v>
      </c>
      <c r="H7461">
        <f t="shared" si="959"/>
        <v>121.63682165777433</v>
      </c>
      <c r="I7461">
        <f t="shared" si="959"/>
        <v>77.621320425793897</v>
      </c>
      <c r="J7461">
        <f t="shared" si="959"/>
        <v>177.31872047907768</v>
      </c>
      <c r="K7461">
        <f t="shared" si="959"/>
        <v>33.558546425988396</v>
      </c>
      <c r="L7461">
        <f t="shared" si="959"/>
        <v>-11.630406256714409</v>
      </c>
      <c r="M7461">
        <f t="shared" si="960"/>
        <v>569.54216901806899</v>
      </c>
      <c r="O7461">
        <f t="shared" si="961"/>
        <v>195610.56849464527</v>
      </c>
      <c r="Q7461">
        <f t="shared" si="962"/>
        <v>-442.2788356847355</v>
      </c>
      <c r="S7461">
        <f t="shared" si="966"/>
        <v>-242.55422106248079</v>
      </c>
      <c r="Z7461">
        <f>IF(B7458&gt;=10,1,0)</f>
        <v>1</v>
      </c>
      <c r="AA7461">
        <f t="shared" si="964"/>
        <v>326.9879479555882</v>
      </c>
      <c r="AB7461">
        <f>IF(Z7461=1,G7461-AA7461,0)</f>
        <v>-199.72461462225471</v>
      </c>
      <c r="AC7461">
        <f t="shared" si="965"/>
        <v>199.72461462225471</v>
      </c>
    </row>
    <row r="7462" spans="1:29" x14ac:dyDescent="0.25">
      <c r="A7462">
        <v>601.51333333333355</v>
      </c>
      <c r="B7462">
        <v>63.368266666666699</v>
      </c>
      <c r="F7462">
        <f t="shared" si="963"/>
        <v>7458</v>
      </c>
      <c r="G7462">
        <v>204.79666666666651</v>
      </c>
      <c r="H7462">
        <f t="shared" si="959"/>
        <v>121.65281086649235</v>
      </c>
      <c r="I7462">
        <f t="shared" si="959"/>
        <v>82.105455032788626</v>
      </c>
      <c r="J7462">
        <f t="shared" si="959"/>
        <v>201.36921004689603</v>
      </c>
      <c r="K7462">
        <f t="shared" si="959"/>
        <v>44.494952047182167</v>
      </c>
      <c r="L7462">
        <f t="shared" si="959"/>
        <v>17.221038192047967</v>
      </c>
      <c r="M7462">
        <f t="shared" si="960"/>
        <v>637.88063247155617</v>
      </c>
      <c r="O7462">
        <f t="shared" si="961"/>
        <v>187561.72143729083</v>
      </c>
      <c r="Q7462">
        <f t="shared" si="962"/>
        <v>-433.08396580488966</v>
      </c>
      <c r="S7462">
        <f t="shared" si="966"/>
        <v>-401.36040255472267</v>
      </c>
      <c r="Z7462">
        <f>IF(B7459&gt;=10,1,0)</f>
        <v>1</v>
      </c>
      <c r="AA7462">
        <f t="shared" si="964"/>
        <v>236.5202299168335</v>
      </c>
      <c r="AB7462">
        <f>IF(Z7462=1,G7462-AA7462,0)</f>
        <v>-31.72356325016699</v>
      </c>
      <c r="AC7462">
        <f t="shared" si="965"/>
        <v>31.72356325016699</v>
      </c>
    </row>
    <row r="7463" spans="1:29" x14ac:dyDescent="0.25">
      <c r="A7463">
        <v>722.57999999999993</v>
      </c>
      <c r="B7463">
        <v>65.880866666666691</v>
      </c>
      <c r="F7463">
        <f t="shared" si="963"/>
        <v>7459</v>
      </c>
      <c r="G7463">
        <v>368.79666666666702</v>
      </c>
      <c r="H7463">
        <f t="shared" si="959"/>
        <v>121.66878442883743</v>
      </c>
      <c r="I7463">
        <f t="shared" si="959"/>
        <v>85.192418867980464</v>
      </c>
      <c r="J7463">
        <f t="shared" si="959"/>
        <v>221.97421660072067</v>
      </c>
      <c r="K7463">
        <f t="shared" si="959"/>
        <v>54.665865365443878</v>
      </c>
      <c r="L7463">
        <f t="shared" si="959"/>
        <v>44.898897347133911</v>
      </c>
      <c r="M7463">
        <f t="shared" si="960"/>
        <v>699.43734889626546</v>
      </c>
      <c r="O7463">
        <f t="shared" si="961"/>
        <v>109323.26074525429</v>
      </c>
      <c r="Q7463">
        <f t="shared" si="962"/>
        <v>-330.64068222959844</v>
      </c>
      <c r="S7463">
        <f t="shared" si="966"/>
        <v>-394.981447493026</v>
      </c>
      <c r="Z7463">
        <f>IF(B7460&gt;=10,1,0)</f>
        <v>1</v>
      </c>
      <c r="AA7463">
        <f t="shared" si="964"/>
        <v>304.45590140323947</v>
      </c>
      <c r="AB7463">
        <f>IF(Z7463=1,G7463-AA7463,0)</f>
        <v>64.340765263427556</v>
      </c>
      <c r="AC7463">
        <f t="shared" si="965"/>
        <v>64.340765263427556</v>
      </c>
    </row>
    <row r="7464" spans="1:29" x14ac:dyDescent="0.25">
      <c r="A7464">
        <v>563.18666666666707</v>
      </c>
      <c r="B7464">
        <v>67.013533333333356</v>
      </c>
      <c r="F7464">
        <f t="shared" si="963"/>
        <v>7460</v>
      </c>
      <c r="G7464">
        <v>487.07333333333349</v>
      </c>
      <c r="H7464">
        <f t="shared" ref="H7464:L7527" si="967">H$2*COS(H$1*$F7464)+H$3*SIN(H$1*$F7464)</f>
        <v>121.6847423427552</v>
      </c>
      <c r="I7464">
        <f t="shared" si="967"/>
        <v>86.829681735387268</v>
      </c>
      <c r="J7464">
        <f t="shared" si="967"/>
        <v>238.78118276564157</v>
      </c>
      <c r="K7464">
        <f t="shared" si="967"/>
        <v>63.896305725661698</v>
      </c>
      <c r="L7464">
        <f t="shared" si="967"/>
        <v>69.516970846969457</v>
      </c>
      <c r="M7464">
        <f t="shared" si="960"/>
        <v>751.74604970256428</v>
      </c>
      <c r="O7464">
        <f t="shared" si="961"/>
        <v>70051.646790267288</v>
      </c>
      <c r="Q7464">
        <f t="shared" si="962"/>
        <v>-264.67271636923078</v>
      </c>
      <c r="S7464">
        <f t="shared" si="966"/>
        <v>-296.93651431544572</v>
      </c>
      <c r="Z7464">
        <f>IF(B7461&gt;=10,1,0)</f>
        <v>1</v>
      </c>
      <c r="AA7464">
        <f t="shared" si="964"/>
        <v>454.80953538711856</v>
      </c>
      <c r="AB7464">
        <f>IF(Z7464=1,G7464-AA7464,0)</f>
        <v>32.263797946214936</v>
      </c>
      <c r="AC7464">
        <f t="shared" si="965"/>
        <v>32.263797946214936</v>
      </c>
    </row>
    <row r="7465" spans="1:29" x14ac:dyDescent="0.25">
      <c r="A7465">
        <v>120.77333333333314</v>
      </c>
      <c r="B7465">
        <v>66.562733333333313</v>
      </c>
      <c r="F7465">
        <f t="shared" si="963"/>
        <v>7461</v>
      </c>
      <c r="G7465">
        <v>601.51333333333355</v>
      </c>
      <c r="H7465">
        <f t="shared" si="967"/>
        <v>121.70068460619318</v>
      </c>
      <c r="I7465">
        <f t="shared" si="967"/>
        <v>86.989382686873213</v>
      </c>
      <c r="J7465">
        <f t="shared" si="967"/>
        <v>251.50253669077651</v>
      </c>
      <c r="K7465">
        <f t="shared" si="967"/>
        <v>72.02747239374699</v>
      </c>
      <c r="L7465">
        <f t="shared" si="967"/>
        <v>89.397577665788944</v>
      </c>
      <c r="M7465">
        <f t="shared" si="960"/>
        <v>792.65482032952787</v>
      </c>
      <c r="O7465">
        <f t="shared" si="961"/>
        <v>36535.068051116323</v>
      </c>
      <c r="Q7465">
        <f t="shared" si="962"/>
        <v>-191.14148699619432</v>
      </c>
      <c r="S7465">
        <f t="shared" si="966"/>
        <v>-225.44463554726633</v>
      </c>
      <c r="Z7465">
        <f>IF(B7462&gt;=10,1,0)</f>
        <v>1</v>
      </c>
      <c r="AA7465">
        <f t="shared" si="964"/>
        <v>567.21018478226154</v>
      </c>
      <c r="AB7465">
        <f>IF(Z7465=1,G7465-AA7465,0)</f>
        <v>34.303148551072013</v>
      </c>
      <c r="AC7465">
        <f t="shared" si="965"/>
        <v>34.303148551072013</v>
      </c>
    </row>
    <row r="7466" spans="1:29" x14ac:dyDescent="0.25">
      <c r="A7466">
        <v>645.77666666666642</v>
      </c>
      <c r="B7466">
        <v>64.613533333333294</v>
      </c>
      <c r="F7466">
        <f t="shared" si="963"/>
        <v>7462</v>
      </c>
      <c r="G7466">
        <v>722.57999999999993</v>
      </c>
      <c r="H7466">
        <f t="shared" si="967"/>
        <v>121.71661121710099</v>
      </c>
      <c r="I7466">
        <f t="shared" si="967"/>
        <v>85.668804125884805</v>
      </c>
      <c r="J7466">
        <f t="shared" si="967"/>
        <v>259.92061248345721</v>
      </c>
      <c r="K7466">
        <f t="shared" si="967"/>
        <v>78.919476568570204</v>
      </c>
      <c r="L7466">
        <f t="shared" si="967"/>
        <v>103.18588730316947</v>
      </c>
      <c r="M7466">
        <f t="shared" si="960"/>
        <v>820.44855798433173</v>
      </c>
      <c r="O7466">
        <f t="shared" si="961"/>
        <v>9578.2546419325154</v>
      </c>
      <c r="Q7466">
        <f t="shared" si="962"/>
        <v>-97.868557984331801</v>
      </c>
      <c r="S7466">
        <f t="shared" si="966"/>
        <v>-159.32828280642178</v>
      </c>
      <c r="Z7466">
        <f>IF(B7463&gt;=10,1,0)</f>
        <v>1</v>
      </c>
      <c r="AA7466">
        <f t="shared" si="964"/>
        <v>661.12027517790989</v>
      </c>
      <c r="AB7466">
        <f>IF(Z7466=1,G7466-AA7466,0)</f>
        <v>61.459724822090038</v>
      </c>
      <c r="AC7466">
        <f t="shared" si="965"/>
        <v>61.459724822090038</v>
      </c>
    </row>
    <row r="7467" spans="1:29" x14ac:dyDescent="0.25">
      <c r="A7467">
        <v>468.90666666666698</v>
      </c>
      <c r="B7467">
        <v>61.476966666666655</v>
      </c>
      <c r="F7467">
        <f t="shared" si="963"/>
        <v>7463</v>
      </c>
      <c r="G7467">
        <v>563.18666666666707</v>
      </c>
      <c r="H7467">
        <f t="shared" si="967"/>
        <v>121.73252217343024</v>
      </c>
      <c r="I7467">
        <f t="shared" si="967"/>
        <v>82.890418052202506</v>
      </c>
      <c r="J7467">
        <f t="shared" si="967"/>
        <v>263.89137453293932</v>
      </c>
      <c r="K7467">
        <f t="shared" si="967"/>
        <v>84.453748032504407</v>
      </c>
      <c r="L7467">
        <f t="shared" si="967"/>
        <v>109.94224924358292</v>
      </c>
      <c r="M7467">
        <f t="shared" si="960"/>
        <v>833.9474783208085</v>
      </c>
      <c r="O7467">
        <f t="shared" si="961"/>
        <v>73311.417127609457</v>
      </c>
      <c r="Q7467">
        <f t="shared" si="962"/>
        <v>-270.76081165414143</v>
      </c>
      <c r="S7467">
        <f t="shared" si="966"/>
        <v>-78.716949757491008</v>
      </c>
      <c r="Z7467">
        <f>IF(B7464&gt;=10,1,0)</f>
        <v>1</v>
      </c>
      <c r="AA7467">
        <f t="shared" si="964"/>
        <v>755.23052856331753</v>
      </c>
      <c r="AB7467">
        <f>IF(Z7467=1,G7467-AA7467,0)</f>
        <v>-192.04386189665047</v>
      </c>
      <c r="AC7467">
        <f t="shared" si="965"/>
        <v>192.04386189665047</v>
      </c>
    </row>
    <row r="7468" spans="1:29" x14ac:dyDescent="0.25">
      <c r="A7468">
        <v>579.70666666666648</v>
      </c>
      <c r="B7468">
        <v>57.507899999999999</v>
      </c>
      <c r="F7468">
        <f t="shared" si="963"/>
        <v>7464</v>
      </c>
      <c r="G7468">
        <v>120.77333333333314</v>
      </c>
      <c r="H7468">
        <f t="shared" si="967"/>
        <v>121.74841747313454</v>
      </c>
      <c r="I7468">
        <f t="shared" si="967"/>
        <v>78.701503660775543</v>
      </c>
      <c r="J7468">
        <f t="shared" si="967"/>
        <v>263.34688199965075</v>
      </c>
      <c r="K7468">
        <f t="shared" si="967"/>
        <v>88.535075036508175</v>
      </c>
      <c r="L7468">
        <f t="shared" si="967"/>
        <v>109.20622858620241</v>
      </c>
      <c r="M7468">
        <f t="shared" si="960"/>
        <v>832.57527304242046</v>
      </c>
      <c r="O7468">
        <f t="shared" si="961"/>
        <v>506662.00137361907</v>
      </c>
      <c r="Q7468">
        <f t="shared" si="962"/>
        <v>-711.80193970908726</v>
      </c>
      <c r="S7468">
        <f t="shared" si="966"/>
        <v>-227.84157748450258</v>
      </c>
      <c r="Z7468">
        <f>IF(B7465&gt;=10,1,0)</f>
        <v>1</v>
      </c>
      <c r="AA7468">
        <f t="shared" si="964"/>
        <v>604.73369555791783</v>
      </c>
      <c r="AB7468">
        <f>IF(Z7468=1,G7468-AA7468,0)</f>
        <v>-483.96036222458469</v>
      </c>
      <c r="AC7468">
        <f t="shared" si="965"/>
        <v>483.96036222458469</v>
      </c>
    </row>
    <row r="7469" spans="1:29" x14ac:dyDescent="0.25">
      <c r="A7469">
        <v>630.23333333333301</v>
      </c>
      <c r="B7469">
        <v>52.992333333333349</v>
      </c>
      <c r="F7469">
        <f t="shared" si="963"/>
        <v>7465</v>
      </c>
      <c r="G7469">
        <v>645.77666666666642</v>
      </c>
      <c r="H7469">
        <f t="shared" si="967"/>
        <v>121.76429711416948</v>
      </c>
      <c r="I7469">
        <f t="shared" si="967"/>
        <v>73.173342801884232</v>
      </c>
      <c r="J7469">
        <f t="shared" si="967"/>
        <v>258.2964513017987</v>
      </c>
      <c r="K7469">
        <f t="shared" si="967"/>
        <v>91.093242325512577</v>
      </c>
      <c r="L7469">
        <f t="shared" si="967"/>
        <v>101.02798392249805</v>
      </c>
      <c r="M7469">
        <f t="shared" si="960"/>
        <v>816.39248375201214</v>
      </c>
      <c r="O7469">
        <f t="shared" si="961"/>
        <v>29109.757039700151</v>
      </c>
      <c r="Q7469">
        <f t="shared" si="962"/>
        <v>-170.61581708534572</v>
      </c>
      <c r="S7469">
        <f t="shared" si="966"/>
        <v>-629.24162761333446</v>
      </c>
      <c r="Z7469">
        <f>IF(B7466&gt;=10,1,0)</f>
        <v>1</v>
      </c>
      <c r="AA7469">
        <f t="shared" si="964"/>
        <v>187.15085613867768</v>
      </c>
      <c r="AB7469">
        <f>IF(Z7469=1,G7469-AA7469,0)</f>
        <v>458.62581052798873</v>
      </c>
      <c r="AC7469">
        <f t="shared" si="965"/>
        <v>458.62581052798873</v>
      </c>
    </row>
    <row r="7470" spans="1:29" x14ac:dyDescent="0.25">
      <c r="A7470">
        <v>600.19333333333304</v>
      </c>
      <c r="B7470">
        <v>48.130699999999997</v>
      </c>
      <c r="F7470">
        <f t="shared" si="963"/>
        <v>7466</v>
      </c>
      <c r="G7470">
        <v>468.90666666666698</v>
      </c>
      <c r="H7470">
        <f t="shared" si="967"/>
        <v>121.78016109449275</v>
      </c>
      <c r="I7470">
        <f t="shared" si="967"/>
        <v>66.400006993329342</v>
      </c>
      <c r="J7470">
        <f t="shared" si="967"/>
        <v>248.8264967088688</v>
      </c>
      <c r="K7470">
        <f t="shared" si="967"/>
        <v>92.084239123480728</v>
      </c>
      <c r="L7470">
        <f t="shared" si="967"/>
        <v>85.964849111115356</v>
      </c>
      <c r="M7470">
        <f t="shared" si="960"/>
        <v>786.09291931743599</v>
      </c>
      <c r="O7470">
        <f t="shared" si="961"/>
        <v>100607.11887063747</v>
      </c>
      <c r="Q7470">
        <f t="shared" si="962"/>
        <v>-317.18625265076901</v>
      </c>
      <c r="S7470">
        <f t="shared" si="966"/>
        <v>-186.05287337813996</v>
      </c>
      <c r="Z7470">
        <f>IF(B7467&gt;=10,1,0)</f>
        <v>1</v>
      </c>
      <c r="AA7470">
        <f t="shared" si="964"/>
        <v>600.04004593929608</v>
      </c>
      <c r="AB7470">
        <f>IF(Z7470=1,G7470-AA7470,0)</f>
        <v>-131.1333792726291</v>
      </c>
      <c r="AC7470">
        <f t="shared" si="965"/>
        <v>131.1333792726291</v>
      </c>
    </row>
    <row r="7471" spans="1:29" x14ac:dyDescent="0.25">
      <c r="A7471">
        <v>220.63</v>
      </c>
      <c r="B7471">
        <v>43.057933333333352</v>
      </c>
      <c r="F7471">
        <f t="shared" si="963"/>
        <v>7467</v>
      </c>
      <c r="G7471">
        <v>579.70666666666648</v>
      </c>
      <c r="H7471">
        <f t="shared" si="967"/>
        <v>121.79600941206395</v>
      </c>
      <c r="I7471">
        <f t="shared" si="967"/>
        <v>58.496756625721822</v>
      </c>
      <c r="J7471">
        <f t="shared" si="967"/>
        <v>235.09905176951352</v>
      </c>
      <c r="K7471">
        <f t="shared" si="967"/>
        <v>91.491016295934159</v>
      </c>
      <c r="L7471">
        <f t="shared" si="967"/>
        <v>65.043351896442474</v>
      </c>
      <c r="M7471">
        <f t="shared" si="960"/>
        <v>742.96335228582495</v>
      </c>
      <c r="O7471">
        <f t="shared" si="961"/>
        <v>26652.745399352745</v>
      </c>
      <c r="Q7471">
        <f t="shared" si="962"/>
        <v>-163.25668561915847</v>
      </c>
      <c r="S7471">
        <f t="shared" si="966"/>
        <v>-262.62441064326839</v>
      </c>
      <c r="Z7471">
        <f>IF(B7468&gt;=10,1,0)</f>
        <v>1</v>
      </c>
      <c r="AA7471">
        <f t="shared" si="964"/>
        <v>480.33894164255656</v>
      </c>
      <c r="AB7471">
        <f>IF(Z7471=1,G7471-AA7471,0)</f>
        <v>99.367725024109916</v>
      </c>
      <c r="AC7471">
        <f t="shared" si="965"/>
        <v>99.367725024109916</v>
      </c>
    </row>
    <row r="7472" spans="1:29" x14ac:dyDescent="0.25">
      <c r="A7472">
        <v>146.79333333333349</v>
      </c>
      <c r="B7472">
        <v>37.866666666666653</v>
      </c>
      <c r="F7472">
        <f t="shared" si="963"/>
        <v>7468</v>
      </c>
      <c r="G7472">
        <v>630.23333333333301</v>
      </c>
      <c r="H7472">
        <f t="shared" si="967"/>
        <v>121.81184206484481</v>
      </c>
      <c r="I7472">
        <f t="shared" si="967"/>
        <v>49.598079601388996</v>
      </c>
      <c r="J7472">
        <f t="shared" si="967"/>
        <v>217.34899687261193</v>
      </c>
      <c r="K7472">
        <f t="shared" si="967"/>
        <v>89.32377966370224</v>
      </c>
      <c r="L7472">
        <f t="shared" si="967"/>
        <v>39.689257739249939</v>
      </c>
      <c r="M7472">
        <f t="shared" si="960"/>
        <v>688.80912222794689</v>
      </c>
      <c r="O7472">
        <f t="shared" si="961"/>
        <v>3431.1230446263708</v>
      </c>
      <c r="Q7472">
        <f t="shared" si="962"/>
        <v>-58.575788894613879</v>
      </c>
      <c r="S7472">
        <f t="shared" si="966"/>
        <v>-129.73624315559925</v>
      </c>
      <c r="Z7472">
        <f>IF(B7469&gt;=10,1,0)</f>
        <v>1</v>
      </c>
      <c r="AA7472">
        <f t="shared" si="964"/>
        <v>559.07287907234763</v>
      </c>
      <c r="AB7472">
        <f>IF(Z7472=1,G7472-AA7472,0)</f>
        <v>71.160454260985375</v>
      </c>
      <c r="AC7472">
        <f t="shared" si="965"/>
        <v>71.160454260985375</v>
      </c>
    </row>
    <row r="7473" spans="1:29" x14ac:dyDescent="0.25">
      <c r="A7473">
        <v>84.43</v>
      </c>
      <c r="B7473">
        <v>32.624166666666653</v>
      </c>
      <c r="F7473">
        <f t="shared" si="963"/>
        <v>7469</v>
      </c>
      <c r="G7473">
        <v>600.19333333333304</v>
      </c>
      <c r="H7473">
        <f t="shared" si="967"/>
        <v>121.82765905079893</v>
      </c>
      <c r="I7473">
        <f t="shared" si="967"/>
        <v>39.855402782780153</v>
      </c>
      <c r="J7473">
        <f t="shared" si="967"/>
        <v>195.88004037867466</v>
      </c>
      <c r="K7473">
        <f t="shared" si="967"/>
        <v>85.619814421717308</v>
      </c>
      <c r="L7473">
        <f t="shared" si="967"/>
        <v>11.630406256703097</v>
      </c>
      <c r="M7473">
        <f t="shared" si="960"/>
        <v>625.8504891768232</v>
      </c>
      <c r="O7473">
        <f t="shared" si="961"/>
        <v>658.28964597714116</v>
      </c>
      <c r="Q7473">
        <f t="shared" si="962"/>
        <v>-25.657155843490159</v>
      </c>
      <c r="S7473">
        <f t="shared" si="966"/>
        <v>-48.33820467950337</v>
      </c>
      <c r="Z7473">
        <f>IF(B7470&gt;=10,1,0)</f>
        <v>1</v>
      </c>
      <c r="AA7473">
        <f t="shared" si="964"/>
        <v>577.5122844973198</v>
      </c>
      <c r="AB7473">
        <f>IF(Z7473=1,G7473-AA7473,0)</f>
        <v>22.681048836013247</v>
      </c>
      <c r="AC7473">
        <f t="shared" si="965"/>
        <v>22.681048836013247</v>
      </c>
    </row>
    <row r="7474" spans="1:29" x14ac:dyDescent="0.25">
      <c r="A7474">
        <v>86.206666666666649</v>
      </c>
      <c r="B7474">
        <v>27.382466666666701</v>
      </c>
      <c r="F7474">
        <f t="shared" si="963"/>
        <v>7470</v>
      </c>
      <c r="G7474">
        <v>220.63</v>
      </c>
      <c r="H7474">
        <f t="shared" si="967"/>
        <v>121.84346036789211</v>
      </c>
      <c r="I7474">
        <f t="shared" si="967"/>
        <v>29.434515194313693</v>
      </c>
      <c r="J7474">
        <f t="shared" si="967"/>
        <v>171.05952208566933</v>
      </c>
      <c r="K7474">
        <f t="shared" si="967"/>
        <v>80.44284368355919</v>
      </c>
      <c r="L7474">
        <f t="shared" si="967"/>
        <v>-17.221038192059208</v>
      </c>
      <c r="M7474">
        <f t="shared" si="960"/>
        <v>556.59646942552411</v>
      </c>
      <c r="O7474">
        <f t="shared" si="961"/>
        <v>112873.46857825163</v>
      </c>
      <c r="Q7474">
        <f t="shared" si="962"/>
        <v>-335.96646942552411</v>
      </c>
      <c r="S7474">
        <f t="shared" si="966"/>
        <v>-9.558170093281035</v>
      </c>
      <c r="Z7474">
        <f>IF(B7471&gt;=10,1,0)</f>
        <v>1</v>
      </c>
      <c r="AA7474">
        <f t="shared" si="964"/>
        <v>547.03829933224301</v>
      </c>
      <c r="AB7474">
        <f>IF(Z7474=1,G7474-AA7474,0)</f>
        <v>-326.40829933224302</v>
      </c>
      <c r="AC7474">
        <f t="shared" si="965"/>
        <v>326.40829933224302</v>
      </c>
    </row>
    <row r="7475" spans="1:29" x14ac:dyDescent="0.25">
      <c r="A7475">
        <v>57.886666666666649</v>
      </c>
      <c r="B7475">
        <v>22.185499999999998</v>
      </c>
      <c r="F7475">
        <f t="shared" si="963"/>
        <v>7471</v>
      </c>
      <c r="G7475">
        <v>146.79333333333349</v>
      </c>
      <c r="H7475">
        <f t="shared" si="967"/>
        <v>121.85924601409199</v>
      </c>
      <c r="I7475">
        <f t="shared" si="967"/>
        <v>18.512746826433286</v>
      </c>
      <c r="J7475">
        <f t="shared" si="967"/>
        <v>143.3121279431198</v>
      </c>
      <c r="K7475">
        <f t="shared" si="967"/>
        <v>73.881932187365194</v>
      </c>
      <c r="L7475">
        <f t="shared" si="967"/>
        <v>-44.898897347144306</v>
      </c>
      <c r="M7475">
        <f t="shared" si="960"/>
        <v>483.70432191001498</v>
      </c>
      <c r="O7475">
        <f t="shared" si="961"/>
        <v>113509.01422371679</v>
      </c>
      <c r="Q7475">
        <f t="shared" si="962"/>
        <v>-336.91098857668146</v>
      </c>
      <c r="S7475">
        <f t="shared" si="966"/>
        <v>-286.97478097440791</v>
      </c>
      <c r="Z7475">
        <f>IF(B7472&gt;=10,1,0)</f>
        <v>1</v>
      </c>
      <c r="AA7475">
        <f t="shared" si="964"/>
        <v>196.72954093560708</v>
      </c>
      <c r="AB7475">
        <f>IF(Z7475=1,G7475-AA7475,0)</f>
        <v>-49.936207602273583</v>
      </c>
      <c r="AC7475">
        <f t="shared" si="965"/>
        <v>49.936207602273583</v>
      </c>
    </row>
    <row r="7476" spans="1:29" x14ac:dyDescent="0.25">
      <c r="A7476">
        <v>35.163333333333348</v>
      </c>
      <c r="B7476">
        <v>17.074099999999998</v>
      </c>
      <c r="F7476">
        <f t="shared" si="963"/>
        <v>7472</v>
      </c>
      <c r="G7476">
        <v>84.43</v>
      </c>
      <c r="H7476">
        <f t="shared" si="967"/>
        <v>121.87501598736834</v>
      </c>
      <c r="I7476">
        <f t="shared" si="967"/>
        <v>7.2759510494463786</v>
      </c>
      <c r="J7476">
        <f t="shared" si="967"/>
        <v>113.11262355783595</v>
      </c>
      <c r="K7476">
        <f t="shared" si="967"/>
        <v>66.049954023777474</v>
      </c>
      <c r="L7476">
        <f t="shared" si="967"/>
        <v>-69.51697084695877</v>
      </c>
      <c r="M7476">
        <f t="shared" si="960"/>
        <v>409.83374005761846</v>
      </c>
      <c r="O7476">
        <f t="shared" si="961"/>
        <v>105887.59404348611</v>
      </c>
      <c r="Q7476">
        <f t="shared" si="962"/>
        <v>-325.40374005761845</v>
      </c>
      <c r="S7476">
        <f t="shared" si="966"/>
        <v>-313.18495631432643</v>
      </c>
      <c r="Z7476">
        <f>IF(B7473&gt;=10,1,0)</f>
        <v>1</v>
      </c>
      <c r="AA7476">
        <f t="shared" si="964"/>
        <v>96.648783743292029</v>
      </c>
      <c r="AB7476">
        <f>IF(Z7476=1,G7476-AA7476,0)</f>
        <v>-12.218783743292022</v>
      </c>
      <c r="AC7476">
        <f t="shared" si="965"/>
        <v>12.218783743292022</v>
      </c>
    </row>
    <row r="7477" spans="1:29" x14ac:dyDescent="0.25">
      <c r="A7477">
        <v>3.67</v>
      </c>
      <c r="B7477">
        <v>12.0907</v>
      </c>
      <c r="F7477">
        <f t="shared" si="963"/>
        <v>7473</v>
      </c>
      <c r="G7477">
        <v>86.206666666666649</v>
      </c>
      <c r="H7477">
        <f t="shared" si="967"/>
        <v>121.89077028569288</v>
      </c>
      <c r="I7477">
        <f t="shared" si="967"/>
        <v>-4.0846580130098147</v>
      </c>
      <c r="J7477">
        <f t="shared" si="967"/>
        <v>80.977730822734244</v>
      </c>
      <c r="K7477">
        <f t="shared" si="967"/>
        <v>57.081650747175566</v>
      </c>
      <c r="L7477">
        <f t="shared" si="967"/>
        <v>-89.397577665780858</v>
      </c>
      <c r="M7477">
        <f t="shared" si="960"/>
        <v>337.50508246296101</v>
      </c>
      <c r="O7477">
        <f t="shared" si="961"/>
        <v>63150.893781727245</v>
      </c>
      <c r="Q7477">
        <f t="shared" si="962"/>
        <v>-251.29841579629436</v>
      </c>
      <c r="S7477">
        <f t="shared" si="966"/>
        <v>-298.48211147914918</v>
      </c>
      <c r="Z7477">
        <f>IF(B7474&gt;=10,1,0)</f>
        <v>1</v>
      </c>
      <c r="AA7477">
        <f t="shared" si="964"/>
        <v>39.022970983811831</v>
      </c>
      <c r="AB7477">
        <f>IF(Z7477=1,G7477-AA7477,0)</f>
        <v>47.183695682854818</v>
      </c>
      <c r="AC7477">
        <f t="shared" si="965"/>
        <v>47.183695682854818</v>
      </c>
    </row>
    <row r="7478" spans="1:29" x14ac:dyDescent="0.25">
      <c r="A7478">
        <v>15.32</v>
      </c>
      <c r="B7478">
        <v>7.2888333333333293</v>
      </c>
      <c r="F7478">
        <f t="shared" si="963"/>
        <v>7474</v>
      </c>
      <c r="G7478">
        <v>57.886666666666649</v>
      </c>
      <c r="H7478">
        <f t="shared" si="967"/>
        <v>121.9065089070394</v>
      </c>
      <c r="I7478">
        <f t="shared" si="967"/>
        <v>-15.375759333424888</v>
      </c>
      <c r="J7478">
        <f t="shared" si="967"/>
        <v>47.457286661958008</v>
      </c>
      <c r="K7478">
        <f t="shared" si="967"/>
        <v>47.13131327849883</v>
      </c>
      <c r="L7478">
        <f t="shared" si="967"/>
        <v>-103.18588730317354</v>
      </c>
      <c r="M7478">
        <f t="shared" si="960"/>
        <v>268.97062849704679</v>
      </c>
      <c r="O7478">
        <f t="shared" si="961"/>
        <v>44556.438942009379</v>
      </c>
      <c r="Q7478">
        <f t="shared" si="962"/>
        <v>-211.08396183038013</v>
      </c>
      <c r="S7478">
        <f t="shared" si="966"/>
        <v>-219.82966977234449</v>
      </c>
      <c r="Z7478">
        <f>IF(B7475&gt;=10,1,0)</f>
        <v>1</v>
      </c>
      <c r="AA7478">
        <f t="shared" si="964"/>
        <v>49.140958724702301</v>
      </c>
      <c r="AB7478">
        <f>IF(Z7478=1,G7478-AA7478,0)</f>
        <v>8.7457079419643478</v>
      </c>
      <c r="AC7478">
        <f t="shared" si="965"/>
        <v>8.7457079419643478</v>
      </c>
    </row>
    <row r="7479" spans="1:29" x14ac:dyDescent="0.25">
      <c r="A7479">
        <v>9.1966666666666494</v>
      </c>
      <c r="B7479">
        <v>2.7822</v>
      </c>
      <c r="F7479">
        <f t="shared" si="963"/>
        <v>7475</v>
      </c>
      <c r="G7479">
        <v>35.163333333333348</v>
      </c>
      <c r="H7479">
        <f t="shared" si="967"/>
        <v>121.92223184938364</v>
      </c>
      <c r="I7479">
        <f t="shared" si="967"/>
        <v>-26.405214682502464</v>
      </c>
      <c r="J7479">
        <f t="shared" si="967"/>
        <v>13.124835168778905</v>
      </c>
      <c r="K7479">
        <f t="shared" si="967"/>
        <v>36.370127480262063</v>
      </c>
      <c r="L7479">
        <f t="shared" si="967"/>
        <v>-109.94224924358411</v>
      </c>
      <c r="M7479">
        <f t="shared" si="960"/>
        <v>206.10689685848703</v>
      </c>
      <c r="O7479">
        <f t="shared" si="961"/>
        <v>29221.70191067825</v>
      </c>
      <c r="Q7479">
        <f t="shared" si="962"/>
        <v>-170.94356352515368</v>
      </c>
      <c r="S7479">
        <f t="shared" si="966"/>
        <v>-180.05291918750936</v>
      </c>
      <c r="Z7479">
        <f>IF(B7476&gt;=10,1,0)</f>
        <v>1</v>
      </c>
      <c r="AA7479">
        <f t="shared" si="964"/>
        <v>26.053977670977673</v>
      </c>
      <c r="AB7479">
        <f>IF(Z7479=1,G7479-AA7479,0)</f>
        <v>9.1093556623556751</v>
      </c>
      <c r="AC7479">
        <f t="shared" si="965"/>
        <v>9.1093556623556751</v>
      </c>
    </row>
    <row r="7480" spans="1:29" x14ac:dyDescent="0.25">
      <c r="A7480">
        <v>0</v>
      </c>
      <c r="B7480">
        <v>6.6366666666666504E-2</v>
      </c>
      <c r="F7480">
        <f t="shared" si="963"/>
        <v>7476</v>
      </c>
      <c r="G7480">
        <v>3.67</v>
      </c>
      <c r="H7480">
        <f t="shared" si="967"/>
        <v>121.9379391107034</v>
      </c>
      <c r="I7480">
        <f t="shared" si="967"/>
        <v>-36.985338203827048</v>
      </c>
      <c r="J7480">
        <f t="shared" si="967"/>
        <v>-21.432185893029693</v>
      </c>
      <c r="K7480">
        <f t="shared" si="967"/>
        <v>24.983229070560494</v>
      </c>
      <c r="L7480">
        <f t="shared" si="967"/>
        <v>-109.20622858620456</v>
      </c>
      <c r="M7480">
        <f t="shared" si="960"/>
        <v>150.3345817843516</v>
      </c>
      <c r="O7480">
        <f t="shared" si="961"/>
        <v>21510.499549978762</v>
      </c>
      <c r="Q7480">
        <f t="shared" si="962"/>
        <v>-146.66458178435161</v>
      </c>
      <c r="S7480">
        <f t="shared" si="966"/>
        <v>-144.31893499717972</v>
      </c>
      <c r="Z7480">
        <f>IF(B7477&gt;=10,1,0)</f>
        <v>1</v>
      </c>
      <c r="AA7480">
        <f t="shared" si="964"/>
        <v>6.0156467871718746</v>
      </c>
      <c r="AB7480">
        <f>IF(Z7480=1,G7480-AA7480,0)</f>
        <v>-2.3456467871718747</v>
      </c>
      <c r="AC7480">
        <f t="shared" si="965"/>
        <v>2.3456467871718747</v>
      </c>
    </row>
    <row r="7481" spans="1:29" x14ac:dyDescent="0.25">
      <c r="A7481">
        <v>0</v>
      </c>
      <c r="B7481">
        <v>0</v>
      </c>
      <c r="F7481">
        <f t="shared" si="963"/>
        <v>7477</v>
      </c>
      <c r="G7481">
        <v>15.32</v>
      </c>
      <c r="H7481">
        <f t="shared" si="967"/>
        <v>121.95363068897852</v>
      </c>
      <c r="I7481">
        <f t="shared" si="967"/>
        <v>-46.936090223550494</v>
      </c>
      <c r="J7481">
        <f t="shared" si="967"/>
        <v>-55.622496312084159</v>
      </c>
      <c r="K7481">
        <f t="shared" si="967"/>
        <v>13.166518543399405</v>
      </c>
      <c r="L7481">
        <f t="shared" si="967"/>
        <v>-101.02798392250362</v>
      </c>
      <c r="M7481">
        <f t="shared" si="960"/>
        <v>102.57074506038867</v>
      </c>
      <c r="O7481">
        <f t="shared" si="961"/>
        <v>7612.6925135929396</v>
      </c>
      <c r="Q7481">
        <f t="shared" si="962"/>
        <v>-87.250745060388681</v>
      </c>
      <c r="S7481">
        <f t="shared" si="966"/>
        <v>-124.42962963745902</v>
      </c>
      <c r="Z7481">
        <f>IF(B7478&gt;=10,1,0)</f>
        <v>0</v>
      </c>
      <c r="AA7481">
        <f t="shared" si="964"/>
        <v>-21.858884577070341</v>
      </c>
      <c r="AB7481">
        <f>IF(Z7481=1,G7481-AA7481,0)</f>
        <v>0</v>
      </c>
      <c r="AC7481">
        <f t="shared" si="965"/>
        <v>0</v>
      </c>
    </row>
    <row r="7482" spans="1:29" x14ac:dyDescent="0.25">
      <c r="A7482">
        <v>0</v>
      </c>
      <c r="B7482">
        <v>0</v>
      </c>
      <c r="F7482">
        <f t="shared" si="963"/>
        <v>7478</v>
      </c>
      <c r="G7482">
        <v>9.1966666666666494</v>
      </c>
      <c r="H7482">
        <f t="shared" si="967"/>
        <v>121.96930658219081</v>
      </c>
      <c r="I7482">
        <f t="shared" si="967"/>
        <v>-56.088140946554532</v>
      </c>
      <c r="J7482">
        <f t="shared" si="967"/>
        <v>-88.86109039779808</v>
      </c>
      <c r="K7482">
        <f t="shared" si="967"/>
        <v>1.123290891541366</v>
      </c>
      <c r="L7482">
        <f t="shared" si="967"/>
        <v>-85.964849111108208</v>
      </c>
      <c r="M7482">
        <f t="shared" si="960"/>
        <v>63.215683304420367</v>
      </c>
      <c r="O7482">
        <f t="shared" si="961"/>
        <v>2918.0541585099127</v>
      </c>
      <c r="Q7482">
        <f t="shared" si="962"/>
        <v>-54.019016637753715</v>
      </c>
      <c r="S7482">
        <f t="shared" si="966"/>
        <v>-73.456712723703561</v>
      </c>
      <c r="Z7482">
        <f>IF(B7479&gt;=10,1,0)</f>
        <v>0</v>
      </c>
      <c r="AA7482">
        <f t="shared" si="964"/>
        <v>-10.241029419283194</v>
      </c>
      <c r="AB7482">
        <f>IF(Z7482=1,G7482-AA7482,0)</f>
        <v>0</v>
      </c>
      <c r="AC7482">
        <f t="shared" si="965"/>
        <v>0</v>
      </c>
    </row>
    <row r="7483" spans="1:29" x14ac:dyDescent="0.25">
      <c r="A7483">
        <v>0</v>
      </c>
      <c r="B7483">
        <v>0</v>
      </c>
      <c r="F7483">
        <f t="shared" si="963"/>
        <v>7479</v>
      </c>
      <c r="G7483">
        <v>0</v>
      </c>
      <c r="H7483">
        <f t="shared" si="967"/>
        <v>121.98496678832412</v>
      </c>
      <c r="I7483">
        <f t="shared" si="967"/>
        <v>-64.28575190493298</v>
      </c>
      <c r="J7483">
        <f t="shared" si="967"/>
        <v>-120.5792465898281</v>
      </c>
      <c r="K7483">
        <f t="shared" si="967"/>
        <v>-10.939261885793957</v>
      </c>
      <c r="L7483">
        <f t="shared" si="967"/>
        <v>-65.043351896433279</v>
      </c>
      <c r="M7483">
        <f t="shared" si="960"/>
        <v>32.174520797484803</v>
      </c>
      <c r="O7483">
        <f t="shared" si="961"/>
        <v>1035.1997885477822</v>
      </c>
      <c r="Q7483">
        <f t="shared" si="962"/>
        <v>-32.174520797484803</v>
      </c>
      <c r="S7483">
        <f t="shared" si="966"/>
        <v>-42.73362771854223</v>
      </c>
      <c r="Z7483">
        <f>IF(B7480&gt;=10,1,0)</f>
        <v>0</v>
      </c>
      <c r="AA7483">
        <f t="shared" si="964"/>
        <v>-10.559106921057428</v>
      </c>
      <c r="AB7483">
        <f>IF(Z7483=1,G7483-AA7483,0)</f>
        <v>0</v>
      </c>
      <c r="AC7483">
        <f t="shared" si="965"/>
        <v>0</v>
      </c>
    </row>
    <row r="7484" spans="1:29" x14ac:dyDescent="0.25">
      <c r="A7484">
        <v>0</v>
      </c>
      <c r="B7484">
        <v>0</v>
      </c>
      <c r="F7484">
        <f t="shared" si="963"/>
        <v>7480</v>
      </c>
      <c r="G7484">
        <v>0</v>
      </c>
      <c r="H7484">
        <f t="shared" si="967"/>
        <v>122.00061130536432</v>
      </c>
      <c r="I7484">
        <f t="shared" si="967"/>
        <v>-71.389426125872845</v>
      </c>
      <c r="J7484">
        <f t="shared" si="967"/>
        <v>-150.23425844182395</v>
      </c>
      <c r="K7484">
        <f t="shared" si="967"/>
        <v>-22.813615319429637</v>
      </c>
      <c r="L7484">
        <f t="shared" si="967"/>
        <v>-39.689257739239309</v>
      </c>
      <c r="M7484">
        <f t="shared" si="960"/>
        <v>8.9112199651475805</v>
      </c>
      <c r="O7484">
        <f t="shared" si="961"/>
        <v>79.409841267244843</v>
      </c>
      <c r="Q7484">
        <f t="shared" si="962"/>
        <v>-8.9112199651475805</v>
      </c>
      <c r="S7484">
        <f t="shared" si="966"/>
        <v>-23.685637700687185</v>
      </c>
      <c r="Z7484">
        <f>IF(B7481&gt;=10,1,0)</f>
        <v>0</v>
      </c>
      <c r="AA7484">
        <f t="shared" si="964"/>
        <v>-14.774417735539604</v>
      </c>
      <c r="AB7484">
        <f>IF(Z7484=1,G7484-AA7484,0)</f>
        <v>0</v>
      </c>
      <c r="AC7484">
        <f t="shared" si="965"/>
        <v>0</v>
      </c>
    </row>
    <row r="7485" spans="1:29" x14ac:dyDescent="0.25">
      <c r="A7485">
        <v>0</v>
      </c>
      <c r="B7485">
        <v>0</v>
      </c>
      <c r="F7485">
        <f t="shared" si="963"/>
        <v>7481</v>
      </c>
      <c r="G7485">
        <v>0</v>
      </c>
      <c r="H7485">
        <f t="shared" si="967"/>
        <v>122.01624013129926</v>
      </c>
      <c r="I7485">
        <f t="shared" si="967"/>
        <v>-77.278281921416166</v>
      </c>
      <c r="J7485">
        <f t="shared" si="967"/>
        <v>-177.31872047907558</v>
      </c>
      <c r="K7485">
        <f t="shared" si="967"/>
        <v>-34.295482726553018</v>
      </c>
      <c r="L7485">
        <f t="shared" si="967"/>
        <v>-11.630406256716775</v>
      </c>
      <c r="M7485">
        <f t="shared" si="960"/>
        <v>-7.4694849663132743</v>
      </c>
      <c r="O7485">
        <f t="shared" si="961"/>
        <v>55.793205661980018</v>
      </c>
      <c r="Q7485">
        <f t="shared" si="962"/>
        <v>7.4694849663132743</v>
      </c>
      <c r="S7485">
        <f t="shared" si="966"/>
        <v>-5.1187511343943353</v>
      </c>
      <c r="Z7485">
        <f>IF(B7482&gt;=10,1,0)</f>
        <v>0</v>
      </c>
      <c r="AA7485">
        <f t="shared" si="964"/>
        <v>-12.58823610070761</v>
      </c>
      <c r="AB7485">
        <f>IF(Z7485=1,G7485-AA7485,0)</f>
        <v>0</v>
      </c>
      <c r="AC7485">
        <f t="shared" si="965"/>
        <v>0</v>
      </c>
    </row>
    <row r="7486" spans="1:29" x14ac:dyDescent="0.25">
      <c r="A7486">
        <v>0</v>
      </c>
      <c r="B7486">
        <v>0</v>
      </c>
      <c r="F7486">
        <f t="shared" si="963"/>
        <v>7482</v>
      </c>
      <c r="G7486">
        <v>0</v>
      </c>
      <c r="H7486">
        <f t="shared" si="967"/>
        <v>122.03185326411888</v>
      </c>
      <c r="I7486">
        <f t="shared" si="967"/>
        <v>-81.852109906046962</v>
      </c>
      <c r="J7486">
        <f t="shared" si="967"/>
        <v>-201.36921004689415</v>
      </c>
      <c r="K7486">
        <f t="shared" si="967"/>
        <v>-45.187329764077099</v>
      </c>
      <c r="L7486">
        <f t="shared" si="967"/>
        <v>17.221038192045615</v>
      </c>
      <c r="M7486">
        <f t="shared" si="960"/>
        <v>-18.118591974704685</v>
      </c>
      <c r="O7486">
        <f t="shared" si="961"/>
        <v>328.28337514583302</v>
      </c>
      <c r="Q7486">
        <f t="shared" si="962"/>
        <v>18.118591974704685</v>
      </c>
      <c r="S7486">
        <f t="shared" si="966"/>
        <v>8.8662643920794704</v>
      </c>
      <c r="Z7486">
        <f>IF(B7483&gt;=10,1,0)</f>
        <v>0</v>
      </c>
      <c r="AA7486">
        <f t="shared" si="964"/>
        <v>-9.2523275826252149</v>
      </c>
      <c r="AB7486">
        <f>IF(Z7486=1,G7486-AA7486,0)</f>
        <v>0</v>
      </c>
      <c r="AC7486">
        <f t="shared" si="965"/>
        <v>0</v>
      </c>
    </row>
    <row r="7487" spans="1:29" x14ac:dyDescent="0.25">
      <c r="A7487">
        <v>0</v>
      </c>
      <c r="B7487">
        <v>0</v>
      </c>
      <c r="F7487">
        <f t="shared" si="963"/>
        <v>7483</v>
      </c>
      <c r="G7487">
        <v>0</v>
      </c>
      <c r="H7487">
        <f t="shared" si="967"/>
        <v>122.04745070181504</v>
      </c>
      <c r="I7487">
        <f t="shared" si="967"/>
        <v>-85.03307823810924</v>
      </c>
      <c r="J7487">
        <f t="shared" si="967"/>
        <v>-221.97421660073539</v>
      </c>
      <c r="K7487">
        <f t="shared" si="967"/>
        <v>-55.301772814575102</v>
      </c>
      <c r="L7487">
        <f t="shared" si="967"/>
        <v>44.898897347154701</v>
      </c>
      <c r="M7487">
        <f t="shared" si="960"/>
        <v>-24.32555331830099</v>
      </c>
      <c r="O7487">
        <f t="shared" si="961"/>
        <v>591.73254424150434</v>
      </c>
      <c r="Q7487">
        <f t="shared" si="962"/>
        <v>24.32555331830099</v>
      </c>
      <c r="S7487">
        <f t="shared" si="966"/>
        <v>17.851421268746673</v>
      </c>
      <c r="Z7487">
        <f>IF(B7484&gt;=10,1,0)</f>
        <v>0</v>
      </c>
      <c r="AA7487">
        <f t="shared" si="964"/>
        <v>-6.4741320495543171</v>
      </c>
      <c r="AB7487">
        <f>IF(Z7487=1,G7487-AA7487,0)</f>
        <v>0</v>
      </c>
      <c r="AC7487">
        <f t="shared" si="965"/>
        <v>0</v>
      </c>
    </row>
    <row r="7488" spans="1:29" x14ac:dyDescent="0.25">
      <c r="A7488">
        <v>0</v>
      </c>
      <c r="B7488">
        <v>0</v>
      </c>
      <c r="F7488">
        <f t="shared" si="963"/>
        <v>7484</v>
      </c>
      <c r="G7488">
        <v>0</v>
      </c>
      <c r="H7488">
        <f t="shared" si="967"/>
        <v>122.06303244238175</v>
      </c>
      <c r="I7488">
        <f t="shared" si="967"/>
        <v>-86.767057067421092</v>
      </c>
      <c r="J7488">
        <f t="shared" si="967"/>
        <v>-238.78118276564032</v>
      </c>
      <c r="K7488">
        <f t="shared" si="967"/>
        <v>-64.464802738868897</v>
      </c>
      <c r="L7488">
        <f t="shared" si="967"/>
        <v>69.51697084696761</v>
      </c>
      <c r="M7488">
        <f t="shared" si="960"/>
        <v>-27.395872996431933</v>
      </c>
      <c r="O7488">
        <f t="shared" si="961"/>
        <v>750.53385723662836</v>
      </c>
      <c r="Q7488">
        <f t="shared" si="962"/>
        <v>27.395872996431933</v>
      </c>
      <c r="S7488">
        <f t="shared" si="966"/>
        <v>22.658045416303334</v>
      </c>
      <c r="Z7488">
        <f>IF(B7485&gt;=10,1,0)</f>
        <v>0</v>
      </c>
      <c r="AA7488">
        <f t="shared" si="964"/>
        <v>-4.7378275801285987</v>
      </c>
      <c r="AB7488">
        <f>IF(Z7488=1,G7488-AA7488,0)</f>
        <v>0</v>
      </c>
      <c r="AC7488">
        <f t="shared" si="965"/>
        <v>0</v>
      </c>
    </row>
    <row r="7489" spans="1:29" x14ac:dyDescent="0.25">
      <c r="A7489">
        <v>0</v>
      </c>
      <c r="B7489">
        <v>0</v>
      </c>
      <c r="F7489">
        <f t="shared" si="963"/>
        <v>7485</v>
      </c>
      <c r="G7489">
        <v>0</v>
      </c>
      <c r="H7489">
        <f t="shared" si="967"/>
        <v>122.07859848381491</v>
      </c>
      <c r="I7489">
        <f t="shared" si="967"/>
        <v>-87.024539651245036</v>
      </c>
      <c r="J7489">
        <f t="shared" si="967"/>
        <v>-251.50253669077566</v>
      </c>
      <c r="K7489">
        <f t="shared" si="967"/>
        <v>-72.518778533748616</v>
      </c>
      <c r="L7489">
        <f t="shared" si="967"/>
        <v>89.397577665787537</v>
      </c>
      <c r="M7489">
        <f t="shared" si="960"/>
        <v>-28.532512440017825</v>
      </c>
      <c r="O7489">
        <f t="shared" si="961"/>
        <v>814.10426613977199</v>
      </c>
      <c r="Q7489">
        <f t="shared" si="962"/>
        <v>28.532512440017825</v>
      </c>
      <c r="S7489">
        <f t="shared" si="966"/>
        <v>24.84012211854909</v>
      </c>
      <c r="Z7489">
        <f>IF(B7486&gt;=10,1,0)</f>
        <v>0</v>
      </c>
      <c r="AA7489">
        <f t="shared" si="964"/>
        <v>-3.6923903214687357</v>
      </c>
      <c r="AB7489">
        <f>IF(Z7489=1,G7489-AA7489,0)</f>
        <v>0</v>
      </c>
      <c r="AC7489">
        <f t="shared" si="965"/>
        <v>0</v>
      </c>
    </row>
    <row r="7490" spans="1:29" x14ac:dyDescent="0.25">
      <c r="A7490">
        <v>0</v>
      </c>
      <c r="B7490">
        <v>0</v>
      </c>
      <c r="F7490">
        <f t="shared" si="963"/>
        <v>7486</v>
      </c>
      <c r="G7490">
        <v>0</v>
      </c>
      <c r="H7490">
        <f t="shared" si="967"/>
        <v>122.09414882411252</v>
      </c>
      <c r="I7490">
        <f t="shared" si="967"/>
        <v>-85.801144464136044</v>
      </c>
      <c r="J7490">
        <f t="shared" si="967"/>
        <v>-259.92061248345669</v>
      </c>
      <c r="K7490">
        <f t="shared" si="967"/>
        <v>-79.325139391858684</v>
      </c>
      <c r="L7490">
        <f t="shared" si="967"/>
        <v>103.1858873031686</v>
      </c>
      <c r="M7490">
        <f t="shared" si="960"/>
        <v>-28.72969392602127</v>
      </c>
      <c r="O7490">
        <f t="shared" si="961"/>
        <v>825.39531308286348</v>
      </c>
      <c r="Q7490">
        <f t="shared" si="962"/>
        <v>28.72969392602127</v>
      </c>
      <c r="S7490">
        <f t="shared" si="966"/>
        <v>25.459254813310817</v>
      </c>
      <c r="Z7490">
        <f>IF(B7487&gt;=10,1,0)</f>
        <v>0</v>
      </c>
      <c r="AA7490">
        <f t="shared" si="964"/>
        <v>-3.2704391127104522</v>
      </c>
      <c r="AB7490">
        <f>IF(Z7490=1,G7490-AA7490,0)</f>
        <v>0</v>
      </c>
      <c r="AC7490">
        <f t="shared" si="965"/>
        <v>0</v>
      </c>
    </row>
    <row r="7491" spans="1:29" x14ac:dyDescent="0.25">
      <c r="A7491">
        <v>0</v>
      </c>
      <c r="B7491">
        <v>0</v>
      </c>
      <c r="F7491">
        <f t="shared" si="963"/>
        <v>7487</v>
      </c>
      <c r="G7491">
        <v>0</v>
      </c>
      <c r="H7491">
        <f t="shared" si="967"/>
        <v>122.10968346127457</v>
      </c>
      <c r="I7491">
        <f t="shared" si="967"/>
        <v>-83.117689757417125</v>
      </c>
      <c r="J7491">
        <f t="shared" si="967"/>
        <v>-263.89137453293927</v>
      </c>
      <c r="K7491">
        <f t="shared" si="967"/>
        <v>-84.766788505402403</v>
      </c>
      <c r="L7491">
        <f t="shared" si="967"/>
        <v>109.94224924358267</v>
      </c>
      <c r="M7491">
        <f t="shared" si="960"/>
        <v>-28.686753804752527</v>
      </c>
      <c r="O7491">
        <f t="shared" si="961"/>
        <v>822.92984385448358</v>
      </c>
      <c r="Q7491">
        <f t="shared" si="962"/>
        <v>28.686753804752527</v>
      </c>
      <c r="S7491">
        <f t="shared" si="966"/>
        <v>25.381869056677573</v>
      </c>
      <c r="Z7491">
        <f>IF(B7488&gt;=10,1,0)</f>
        <v>0</v>
      </c>
      <c r="AA7491">
        <f t="shared" si="964"/>
        <v>-3.3048847480749544</v>
      </c>
      <c r="AB7491">
        <f>IF(Z7491=1,G7491-AA7491,0)</f>
        <v>0</v>
      </c>
      <c r="AC7491">
        <f t="shared" si="965"/>
        <v>0</v>
      </c>
    </row>
    <row r="7492" spans="1:29" x14ac:dyDescent="0.25">
      <c r="A7492">
        <v>0</v>
      </c>
      <c r="B7492">
        <v>0</v>
      </c>
      <c r="F7492">
        <f t="shared" si="963"/>
        <v>7488</v>
      </c>
      <c r="G7492">
        <v>0</v>
      </c>
      <c r="H7492">
        <f t="shared" si="967"/>
        <v>122.12520239330307</v>
      </c>
      <c r="I7492">
        <f t="shared" si="967"/>
        <v>-79.019839299492517</v>
      </c>
      <c r="J7492">
        <f t="shared" si="967"/>
        <v>-263.34688199965098</v>
      </c>
      <c r="K7492">
        <f t="shared" si="967"/>
        <v>-88.750107602643979</v>
      </c>
      <c r="L7492">
        <f t="shared" si="967"/>
        <v>109.2062285862028</v>
      </c>
      <c r="M7492">
        <f t="shared" si="960"/>
        <v>-28.748231636132573</v>
      </c>
      <c r="O7492">
        <f t="shared" si="961"/>
        <v>826.46082220473374</v>
      </c>
      <c r="Q7492">
        <f t="shared" si="962"/>
        <v>28.748231636132573</v>
      </c>
      <c r="S7492">
        <f t="shared" si="966"/>
        <v>25.204571530186968</v>
      </c>
      <c r="Z7492">
        <f>IF(B7489&gt;=10,1,0)</f>
        <v>0</v>
      </c>
      <c r="AA7492">
        <f t="shared" si="964"/>
        <v>-3.5436601059456052</v>
      </c>
      <c r="AB7492">
        <f>IF(Z7492=1,G7492-AA7492,0)</f>
        <v>0</v>
      </c>
      <c r="AC7492">
        <f t="shared" si="965"/>
        <v>0</v>
      </c>
    </row>
    <row r="7493" spans="1:29" x14ac:dyDescent="0.25">
      <c r="A7493">
        <v>0</v>
      </c>
      <c r="B7493">
        <v>0</v>
      </c>
      <c r="F7493">
        <f t="shared" si="963"/>
        <v>7489</v>
      </c>
      <c r="G7493">
        <v>0</v>
      </c>
      <c r="H7493">
        <f t="shared" si="967"/>
        <v>122.14070561820206</v>
      </c>
      <c r="I7493">
        <f t="shared" si="967"/>
        <v>-73.57732532539255</v>
      </c>
      <c r="J7493">
        <f t="shared" si="967"/>
        <v>-258.29645130179927</v>
      </c>
      <c r="K7493">
        <f t="shared" si="967"/>
        <v>-91.206567559072326</v>
      </c>
      <c r="L7493">
        <f t="shared" si="967"/>
        <v>101.02798392249902</v>
      </c>
      <c r="M7493">
        <f t="shared" si="960"/>
        <v>-28.874488359414073</v>
      </c>
      <c r="O7493">
        <f t="shared" si="961"/>
        <v>833.73607801793878</v>
      </c>
      <c r="Q7493">
        <f t="shared" si="962"/>
        <v>28.874488359414073</v>
      </c>
      <c r="S7493">
        <f t="shared" si="966"/>
        <v>25.203324694470247</v>
      </c>
      <c r="Z7493">
        <f>IF(B7490&gt;=10,1,0)</f>
        <v>0</v>
      </c>
      <c r="AA7493">
        <f t="shared" si="964"/>
        <v>-3.6711636649438262</v>
      </c>
      <c r="AB7493">
        <f>IF(Z7493=1,G7493-AA7493,0)</f>
        <v>0</v>
      </c>
      <c r="AC7493">
        <f t="shared" si="965"/>
        <v>0</v>
      </c>
    </row>
    <row r="7494" spans="1:29" x14ac:dyDescent="0.25">
      <c r="A7494">
        <v>0</v>
      </c>
      <c r="B7494">
        <v>0</v>
      </c>
      <c r="F7494">
        <f t="shared" si="963"/>
        <v>7490</v>
      </c>
      <c r="G7494">
        <v>0</v>
      </c>
      <c r="H7494">
        <f t="shared" si="967"/>
        <v>122.15619313397757</v>
      </c>
      <c r="I7494">
        <f t="shared" si="967"/>
        <v>-66.882761918382926</v>
      </c>
      <c r="J7494">
        <f t="shared" si="967"/>
        <v>-248.82649670886977</v>
      </c>
      <c r="K7494">
        <f t="shared" si="967"/>
        <v>-92.093907374219853</v>
      </c>
      <c r="L7494">
        <f t="shared" si="967"/>
        <v>85.964849111116877</v>
      </c>
      <c r="M7494">
        <f t="shared" ref="M7494:M7557" si="968" xml:space="preserve"> SUM(H7494:L7494)+$G$3</f>
        <v>-28.644957470229087</v>
      </c>
      <c r="O7494">
        <f t="shared" ref="O7494:O7557" si="969">(G7494-M7494)^2</f>
        <v>820.5335884712332</v>
      </c>
      <c r="Q7494">
        <f t="shared" ref="Q7494:Q7557" si="970">G7494-M7494</f>
        <v>28.644957470229087</v>
      </c>
      <c r="S7494">
        <f t="shared" si="966"/>
        <v>25.310075303803849</v>
      </c>
      <c r="Z7494">
        <f>IF(B7491&gt;=10,1,0)</f>
        <v>0</v>
      </c>
      <c r="AA7494">
        <f t="shared" si="964"/>
        <v>-3.3348821664252384</v>
      </c>
      <c r="AB7494">
        <f>IF(Z7494=1,G7494-AA7494,0)</f>
        <v>0</v>
      </c>
      <c r="AC7494">
        <f t="shared" si="965"/>
        <v>0</v>
      </c>
    </row>
    <row r="7495" spans="1:29" x14ac:dyDescent="0.25">
      <c r="A7495">
        <v>0</v>
      </c>
      <c r="B7495">
        <v>0</v>
      </c>
      <c r="F7495">
        <f t="shared" ref="F7495:F7558" si="971">F7494+1</f>
        <v>7491</v>
      </c>
      <c r="G7495">
        <v>0</v>
      </c>
      <c r="H7495">
        <f t="shared" si="967"/>
        <v>122.17166493863768</v>
      </c>
      <c r="I7495">
        <f t="shared" si="967"/>
        <v>-59.050069016176387</v>
      </c>
      <c r="J7495">
        <f t="shared" si="967"/>
        <v>-235.0990517695148</v>
      </c>
      <c r="K7495">
        <f t="shared" si="967"/>
        <v>-91.39686123101751</v>
      </c>
      <c r="L7495">
        <f t="shared" si="967"/>
        <v>65.043351896444406</v>
      </c>
      <c r="M7495">
        <f t="shared" si="968"/>
        <v>-27.293798895477636</v>
      </c>
      <c r="O7495">
        <f t="shared" si="969"/>
        <v>744.95145814677619</v>
      </c>
      <c r="Q7495">
        <f t="shared" si="970"/>
        <v>27.293798895477636</v>
      </c>
      <c r="S7495">
        <f t="shared" si="966"/>
        <v>25.118508205303023</v>
      </c>
      <c r="Z7495">
        <f>IF(B7492&gt;=10,1,0)</f>
        <v>0</v>
      </c>
      <c r="AA7495">
        <f t="shared" si="964"/>
        <v>-2.175290690174613</v>
      </c>
      <c r="AB7495">
        <f>IF(Z7495=1,G7495-AA7495,0)</f>
        <v>0</v>
      </c>
      <c r="AC7495">
        <f t="shared" si="965"/>
        <v>0</v>
      </c>
    </row>
    <row r="7496" spans="1:29" x14ac:dyDescent="0.25">
      <c r="A7496">
        <v>0</v>
      </c>
      <c r="B7496">
        <v>0</v>
      </c>
      <c r="F7496">
        <f t="shared" si="971"/>
        <v>7492</v>
      </c>
      <c r="G7496">
        <v>0</v>
      </c>
      <c r="H7496">
        <f t="shared" si="967"/>
        <v>122.18712103019251</v>
      </c>
      <c r="I7496">
        <f t="shared" si="967"/>
        <v>-50.21253385995157</v>
      </c>
      <c r="J7496">
        <f t="shared" si="967"/>
        <v>-217.34899687261353</v>
      </c>
      <c r="K7496">
        <f t="shared" si="967"/>
        <v>-89.127421129295683</v>
      </c>
      <c r="L7496">
        <f t="shared" si="967"/>
        <v>39.689257739252156</v>
      </c>
      <c r="M7496">
        <f t="shared" si="968"/>
        <v>-23.775406806267085</v>
      </c>
      <c r="O7496">
        <f t="shared" si="969"/>
        <v>565.26996880349122</v>
      </c>
      <c r="Q7496">
        <f t="shared" si="970"/>
        <v>23.775406806267085</v>
      </c>
      <c r="S7496">
        <f t="shared" si="966"/>
        <v>23.918514794721947</v>
      </c>
      <c r="Z7496">
        <f>IF(B7493&gt;=10,1,0)</f>
        <v>0</v>
      </c>
      <c r="AA7496">
        <f t="shared" si="964"/>
        <v>0.14310798845486161</v>
      </c>
      <c r="AB7496">
        <f>IF(Z7496=1,G7496-AA7496,0)</f>
        <v>0</v>
      </c>
      <c r="AC7496">
        <f t="shared" si="965"/>
        <v>0</v>
      </c>
    </row>
    <row r="7497" spans="1:29" x14ac:dyDescent="0.25">
      <c r="A7497">
        <v>0.89666666666666495</v>
      </c>
      <c r="B7497">
        <v>1.1162333333333334</v>
      </c>
      <c r="F7497">
        <f t="shared" si="971"/>
        <v>7493</v>
      </c>
      <c r="G7497">
        <v>0</v>
      </c>
      <c r="H7497">
        <f t="shared" si="967"/>
        <v>122.20256140665416</v>
      </c>
      <c r="I7497">
        <f t="shared" si="967"/>
        <v>-40.520542874208601</v>
      </c>
      <c r="J7497">
        <f t="shared" si="967"/>
        <v>-195.88004037867654</v>
      </c>
      <c r="K7497">
        <f t="shared" si="967"/>
        <v>-85.324630575112565</v>
      </c>
      <c r="L7497">
        <f t="shared" si="967"/>
        <v>11.63040625670547</v>
      </c>
      <c r="M7497">
        <f t="shared" si="968"/>
        <v>-16.85507987848905</v>
      </c>
      <c r="O7497">
        <f t="shared" si="969"/>
        <v>284.09371771024644</v>
      </c>
      <c r="Q7497">
        <f t="shared" si="970"/>
        <v>16.85507987848905</v>
      </c>
      <c r="S7497">
        <f t="shared" si="966"/>
        <v>20.756911739131862</v>
      </c>
      <c r="Z7497">
        <f>IF(B7494&gt;=10,1,0)</f>
        <v>0</v>
      </c>
      <c r="AA7497">
        <f t="shared" si="964"/>
        <v>3.9018318606428117</v>
      </c>
      <c r="AB7497">
        <f>IF(Z7497=1,G7497-AA7497,0)</f>
        <v>0</v>
      </c>
      <c r="AC7497">
        <f t="shared" si="965"/>
        <v>0</v>
      </c>
    </row>
    <row r="7498" spans="1:29" x14ac:dyDescent="0.25">
      <c r="A7498">
        <v>7.97</v>
      </c>
      <c r="B7498">
        <v>5.2876333333333356</v>
      </c>
      <c r="F7498">
        <f t="shared" si="971"/>
        <v>7494</v>
      </c>
      <c r="G7498">
        <v>0</v>
      </c>
      <c r="H7498">
        <f t="shared" si="967"/>
        <v>122.21798606603674</v>
      </c>
      <c r="I7498">
        <f t="shared" si="967"/>
        <v>-30.13902257353574</v>
      </c>
      <c r="J7498">
        <f t="shared" si="967"/>
        <v>-171.05952208567146</v>
      </c>
      <c r="K7498">
        <f t="shared" si="967"/>
        <v>-80.053912875268537</v>
      </c>
      <c r="L7498">
        <f t="shared" si="967"/>
        <v>-17.221038192056852</v>
      </c>
      <c r="M7498">
        <f t="shared" si="968"/>
        <v>-5.2183433743468299</v>
      </c>
      <c r="O7498">
        <f t="shared" si="969"/>
        <v>27.231107572589458</v>
      </c>
      <c r="Q7498">
        <f t="shared" si="970"/>
        <v>5.2183433743468299</v>
      </c>
      <c r="S7498">
        <f t="shared" si="966"/>
        <v>14.520061724944213</v>
      </c>
      <c r="Z7498">
        <f>IF(B7495&gt;=10,1,0)</f>
        <v>0</v>
      </c>
      <c r="AA7498">
        <f t="shared" ref="AA7498:AA7561" si="972">S7498+M7498</f>
        <v>9.3017183505973833</v>
      </c>
      <c r="AB7498">
        <f>IF(Z7498=1,G7498-AA7498,0)</f>
        <v>0</v>
      </c>
      <c r="AC7498">
        <f t="shared" ref="AC7498:AC7561" si="973">ABS(AB7498)</f>
        <v>0</v>
      </c>
    </row>
    <row r="7499" spans="1:29" x14ac:dyDescent="0.25">
      <c r="A7499">
        <v>36.503333333333302</v>
      </c>
      <c r="B7499">
        <v>9.9851000000000152</v>
      </c>
      <c r="F7499">
        <f t="shared" si="971"/>
        <v>7495</v>
      </c>
      <c r="G7499">
        <v>0</v>
      </c>
      <c r="H7499">
        <f t="shared" si="967"/>
        <v>122.23339500635646</v>
      </c>
      <c r="I7499">
        <f t="shared" si="967"/>
        <v>-19.244633043718139</v>
      </c>
      <c r="J7499">
        <f t="shared" si="967"/>
        <v>-143.31212794312216</v>
      </c>
      <c r="K7499">
        <f t="shared" si="967"/>
        <v>-73.405945593048273</v>
      </c>
      <c r="L7499">
        <f t="shared" si="967"/>
        <v>-44.898897347142125</v>
      </c>
      <c r="M7499">
        <f t="shared" si="968"/>
        <v>12.408957365474777</v>
      </c>
      <c r="O7499">
        <f t="shared" si="969"/>
        <v>153.9822228981707</v>
      </c>
      <c r="Q7499">
        <f t="shared" si="970"/>
        <v>-12.408957365474777</v>
      </c>
      <c r="S7499">
        <f t="shared" ref="S7499:S7562" si="974">Q7498*$V$5 + Q7497*$V$6 + Q7496*$V$7 + Q7495*$V$8</f>
        <v>4.0324640530602771</v>
      </c>
      <c r="Z7499">
        <f>IF(B7496&gt;=10,1,0)</f>
        <v>0</v>
      </c>
      <c r="AA7499">
        <f t="shared" si="972"/>
        <v>16.441421418535054</v>
      </c>
      <c r="AB7499">
        <f>IF(Z7499=1,G7499-AA7499,0)</f>
        <v>0</v>
      </c>
      <c r="AC7499">
        <f t="shared" si="973"/>
        <v>0</v>
      </c>
    </row>
    <row r="7500" spans="1:29" x14ac:dyDescent="0.25">
      <c r="A7500">
        <v>65.936666666666696</v>
      </c>
      <c r="B7500">
        <v>14.89883333333335</v>
      </c>
      <c r="F7500">
        <f t="shared" si="971"/>
        <v>7496</v>
      </c>
      <c r="G7500">
        <v>0.89666666666666495</v>
      </c>
      <c r="H7500">
        <f t="shared" si="967"/>
        <v>122.24878822563149</v>
      </c>
      <c r="I7500">
        <f t="shared" si="967"/>
        <v>-8.0227617553346278</v>
      </c>
      <c r="J7500">
        <f t="shared" si="967"/>
        <v>-113.11262355783853</v>
      </c>
      <c r="K7500">
        <f t="shared" si="967"/>
        <v>-65.495100529082649</v>
      </c>
      <c r="L7500">
        <f t="shared" si="967"/>
        <v>-69.516970846956909</v>
      </c>
      <c r="M7500">
        <f t="shared" si="968"/>
        <v>37.138497822567786</v>
      </c>
      <c r="O7500">
        <f t="shared" si="969"/>
        <v>1313.470325532845</v>
      </c>
      <c r="Q7500">
        <f t="shared" si="970"/>
        <v>-36.241831155901117</v>
      </c>
      <c r="S7500">
        <f t="shared" si="974"/>
        <v>-11.835791611609121</v>
      </c>
      <c r="Z7500">
        <f>IF(B7497&gt;=10,1,0)</f>
        <v>0</v>
      </c>
      <c r="AA7500">
        <f t="shared" si="972"/>
        <v>25.302706210958664</v>
      </c>
      <c r="AB7500">
        <f>IF(Z7500=1,G7500-AA7500,0)</f>
        <v>0</v>
      </c>
      <c r="AC7500">
        <f t="shared" si="973"/>
        <v>0</v>
      </c>
    </row>
    <row r="7501" spans="1:29" x14ac:dyDescent="0.25">
      <c r="A7501">
        <v>98.24333333333351</v>
      </c>
      <c r="B7501">
        <v>19.961466666666652</v>
      </c>
      <c r="F7501">
        <f t="shared" si="971"/>
        <v>7497</v>
      </c>
      <c r="G7501">
        <v>7.97</v>
      </c>
      <c r="H7501">
        <f t="shared" si="967"/>
        <v>122.26416572188197</v>
      </c>
      <c r="I7501">
        <f t="shared" si="967"/>
        <v>3.3356311348013525</v>
      </c>
      <c r="J7501">
        <f t="shared" si="967"/>
        <v>-80.977730822708367</v>
      </c>
      <c r="K7501">
        <f t="shared" si="967"/>
        <v>-56.457476065939957</v>
      </c>
      <c r="L7501">
        <f t="shared" si="967"/>
        <v>-89.39757766579423</v>
      </c>
      <c r="M7501">
        <f t="shared" si="968"/>
        <v>69.804178588389775</v>
      </c>
      <c r="O7501">
        <f t="shared" si="969"/>
        <v>3823.4656417008805</v>
      </c>
      <c r="Q7501">
        <f t="shared" si="970"/>
        <v>-61.834178588389776</v>
      </c>
      <c r="S7501">
        <f t="shared" si="974"/>
        <v>-33.277493404798847</v>
      </c>
      <c r="Z7501">
        <f>IF(B7498&gt;=10,1,0)</f>
        <v>0</v>
      </c>
      <c r="AA7501">
        <f t="shared" si="972"/>
        <v>36.526685183590928</v>
      </c>
      <c r="AB7501">
        <f>IF(Z7501=1,G7501-AA7501,0)</f>
        <v>0</v>
      </c>
      <c r="AC7501">
        <f t="shared" si="973"/>
        <v>0</v>
      </c>
    </row>
    <row r="7502" spans="1:29" x14ac:dyDescent="0.25">
      <c r="A7502">
        <v>108.82666666666651</v>
      </c>
      <c r="B7502">
        <v>25.127933333333299</v>
      </c>
      <c r="F7502">
        <f t="shared" si="971"/>
        <v>7498</v>
      </c>
      <c r="G7502">
        <v>36.503333333333302</v>
      </c>
      <c r="H7502">
        <f t="shared" si="967"/>
        <v>122.27952749313016</v>
      </c>
      <c r="I7502">
        <f t="shared" si="967"/>
        <v>14.637262311304573</v>
      </c>
      <c r="J7502">
        <f t="shared" si="967"/>
        <v>-47.457286661960801</v>
      </c>
      <c r="K7502">
        <f t="shared" si="967"/>
        <v>-46.448555728041185</v>
      </c>
      <c r="L7502">
        <f t="shared" si="967"/>
        <v>-103.18588730317268</v>
      </c>
      <c r="M7502">
        <f t="shared" si="968"/>
        <v>110.86222639740907</v>
      </c>
      <c r="O7502">
        <f t="shared" si="969"/>
        <v>5529.2449777146558</v>
      </c>
      <c r="Q7502">
        <f t="shared" si="970"/>
        <v>-74.358893064075772</v>
      </c>
      <c r="S7502">
        <f t="shared" si="974"/>
        <v>-56.34330390082885</v>
      </c>
      <c r="Z7502">
        <f>IF(B7499&gt;=10,1,0)</f>
        <v>0</v>
      </c>
      <c r="AA7502">
        <f t="shared" si="972"/>
        <v>54.518922496580224</v>
      </c>
      <c r="AB7502">
        <f>IF(Z7502=1,G7502-AA7502,0)</f>
        <v>0</v>
      </c>
      <c r="AC7502">
        <f t="shared" si="973"/>
        <v>0</v>
      </c>
    </row>
    <row r="7503" spans="1:29" x14ac:dyDescent="0.25">
      <c r="A7503">
        <v>134.78666666666649</v>
      </c>
      <c r="B7503">
        <v>30.35746666666665</v>
      </c>
      <c r="F7503">
        <f t="shared" si="971"/>
        <v>7499</v>
      </c>
      <c r="G7503">
        <v>65.936666666666696</v>
      </c>
      <c r="H7503">
        <f t="shared" si="967"/>
        <v>122.29487353740035</v>
      </c>
      <c r="I7503">
        <f t="shared" si="967"/>
        <v>25.68981436056573</v>
      </c>
      <c r="J7503">
        <f t="shared" si="967"/>
        <v>-13.12483516878175</v>
      </c>
      <c r="K7503">
        <f t="shared" si="967"/>
        <v>-35.640533239094573</v>
      </c>
      <c r="L7503">
        <f t="shared" si="967"/>
        <v>-109.94224924358387</v>
      </c>
      <c r="M7503">
        <f t="shared" si="968"/>
        <v>160.31423653265489</v>
      </c>
      <c r="O7503">
        <f t="shared" si="969"/>
        <v>8907.125693809483</v>
      </c>
      <c r="Q7503">
        <f t="shared" si="970"/>
        <v>-94.377569865988193</v>
      </c>
      <c r="S7503">
        <f t="shared" si="974"/>
        <v>-67.736514834592214</v>
      </c>
      <c r="Z7503">
        <f>IF(B7500&gt;=10,1,0)</f>
        <v>1</v>
      </c>
      <c r="AA7503">
        <f t="shared" si="972"/>
        <v>92.577721698062675</v>
      </c>
      <c r="AB7503">
        <f>IF(Z7503=1,G7503-AA7503,0)</f>
        <v>-26.641055031395979</v>
      </c>
      <c r="AC7503">
        <f t="shared" si="973"/>
        <v>26.641055031395979</v>
      </c>
    </row>
    <row r="7504" spans="1:29" x14ac:dyDescent="0.25">
      <c r="A7504">
        <v>256.97333333333347</v>
      </c>
      <c r="B7504">
        <v>35.608400000000003</v>
      </c>
      <c r="F7504">
        <f t="shared" si="971"/>
        <v>7500</v>
      </c>
      <c r="G7504">
        <v>98.24333333333351</v>
      </c>
      <c r="H7504">
        <f t="shared" si="967"/>
        <v>122.31020385271876</v>
      </c>
      <c r="I7504">
        <f t="shared" si="967"/>
        <v>36.305208394655402</v>
      </c>
      <c r="J7504">
        <f t="shared" si="967"/>
        <v>21.432185893026855</v>
      </c>
      <c r="K7504">
        <f t="shared" si="967"/>
        <v>-24.219350096830613</v>
      </c>
      <c r="L7504">
        <f t="shared" si="967"/>
        <v>-109.20622858620493</v>
      </c>
      <c r="M7504">
        <f t="shared" si="968"/>
        <v>217.65918574351448</v>
      </c>
      <c r="O7504">
        <f t="shared" si="969"/>
        <v>14260.145806850125</v>
      </c>
      <c r="Q7504">
        <f t="shared" si="970"/>
        <v>-119.41585241018097</v>
      </c>
      <c r="S7504">
        <f t="shared" si="974"/>
        <v>-84.52110408371837</v>
      </c>
      <c r="Z7504">
        <f>IF(B7501&gt;=10,1,0)</f>
        <v>1</v>
      </c>
      <c r="AA7504">
        <f t="shared" si="972"/>
        <v>133.13808165979611</v>
      </c>
      <c r="AB7504">
        <f>IF(Z7504=1,G7504-AA7504,0)</f>
        <v>-34.894748326462604</v>
      </c>
      <c r="AC7504">
        <f t="shared" si="973"/>
        <v>34.894748326462604</v>
      </c>
    </row>
    <row r="7505" spans="1:29" x14ac:dyDescent="0.25">
      <c r="A7505">
        <v>215.053333333333</v>
      </c>
      <c r="B7505">
        <v>40.832800000000006</v>
      </c>
      <c r="F7505">
        <f t="shared" si="971"/>
        <v>7501</v>
      </c>
      <c r="G7505">
        <v>108.82666666666651</v>
      </c>
      <c r="H7505">
        <f t="shared" si="967"/>
        <v>122.3255184371137</v>
      </c>
      <c r="I7505">
        <f t="shared" si="967"/>
        <v>46.302804549009252</v>
      </c>
      <c r="J7505">
        <f t="shared" si="967"/>
        <v>55.622496312081367</v>
      </c>
      <c r="K7505">
        <f t="shared" si="967"/>
        <v>-12.381496630678118</v>
      </c>
      <c r="L7505">
        <f t="shared" si="967"/>
        <v>-101.0279839225046</v>
      </c>
      <c r="M7505">
        <f t="shared" si="968"/>
        <v>281.87850503117056</v>
      </c>
      <c r="O7505">
        <f t="shared" si="969"/>
        <v>29946.938761334437</v>
      </c>
      <c r="Q7505">
        <f t="shared" si="970"/>
        <v>-173.05183836450405</v>
      </c>
      <c r="S7505">
        <f t="shared" si="974"/>
        <v>-106.36187929524851</v>
      </c>
      <c r="Z7505">
        <f>IF(B7502&gt;=10,1,0)</f>
        <v>1</v>
      </c>
      <c r="AA7505">
        <f t="shared" si="972"/>
        <v>175.51662573592205</v>
      </c>
      <c r="AB7505">
        <f>IF(Z7505=1,G7505-AA7505,0)</f>
        <v>-66.689959069255536</v>
      </c>
      <c r="AC7505">
        <f t="shared" si="973"/>
        <v>66.689959069255536</v>
      </c>
    </row>
    <row r="7506" spans="1:29" x14ac:dyDescent="0.25">
      <c r="A7506">
        <v>233.95999999999998</v>
      </c>
      <c r="B7506">
        <v>45.971633333333351</v>
      </c>
      <c r="F7506">
        <f t="shared" si="971"/>
        <v>7502</v>
      </c>
      <c r="G7506">
        <v>134.78666666666649</v>
      </c>
      <c r="H7506">
        <f t="shared" si="967"/>
        <v>122.34081728861548</v>
      </c>
      <c r="I7506">
        <f t="shared" si="967"/>
        <v>55.512475892002612</v>
      </c>
      <c r="J7506">
        <f t="shared" si="967"/>
        <v>88.86109039779538</v>
      </c>
      <c r="K7506">
        <f t="shared" si="967"/>
        <v>-0.33063157706751767</v>
      </c>
      <c r="L7506">
        <f t="shared" si="967"/>
        <v>-85.964849111109714</v>
      </c>
      <c r="M7506">
        <f t="shared" si="968"/>
        <v>351.45606917638531</v>
      </c>
      <c r="O7506">
        <f t="shared" si="969"/>
        <v>46945.629983918552</v>
      </c>
      <c r="Q7506">
        <f t="shared" si="970"/>
        <v>-216.66940250971882</v>
      </c>
      <c r="S7506">
        <f t="shared" si="974"/>
        <v>-153.910554533046</v>
      </c>
      <c r="Z7506">
        <f>IF(B7503&gt;=10,1,0)</f>
        <v>1</v>
      </c>
      <c r="AA7506">
        <f t="shared" si="972"/>
        <v>197.54551464333932</v>
      </c>
      <c r="AB7506">
        <f>IF(Z7506=1,G7506-AA7506,0)</f>
        <v>-62.758847976672826</v>
      </c>
      <c r="AC7506">
        <f t="shared" si="973"/>
        <v>62.758847976672826</v>
      </c>
    </row>
    <row r="7507" spans="1:29" x14ac:dyDescent="0.25">
      <c r="A7507">
        <v>182.87333333333351</v>
      </c>
      <c r="B7507">
        <v>50.945233333333299</v>
      </c>
      <c r="F7507">
        <f t="shared" si="971"/>
        <v>7503</v>
      </c>
      <c r="G7507">
        <v>256.97333333333347</v>
      </c>
      <c r="H7507">
        <f t="shared" si="967"/>
        <v>122.35610040525641</v>
      </c>
      <c r="I7507">
        <f t="shared" si="967"/>
        <v>63.777503438122906</v>
      </c>
      <c r="J7507">
        <f t="shared" si="967"/>
        <v>120.57924658982557</v>
      </c>
      <c r="K7507">
        <f t="shared" si="967"/>
        <v>11.725921670724752</v>
      </c>
      <c r="L7507">
        <f t="shared" si="967"/>
        <v>-65.043351896435212</v>
      </c>
      <c r="M7507">
        <f t="shared" si="968"/>
        <v>424.43258649364344</v>
      </c>
      <c r="O7507">
        <f t="shared" si="969"/>
        <v>28042.601469008783</v>
      </c>
      <c r="Q7507">
        <f t="shared" si="970"/>
        <v>-167.45925316030997</v>
      </c>
      <c r="S7507">
        <f t="shared" si="974"/>
        <v>-194.1641029190323</v>
      </c>
      <c r="Z7507">
        <f>IF(B7504&gt;=10,1,0)</f>
        <v>1</v>
      </c>
      <c r="AA7507">
        <f t="shared" si="972"/>
        <v>230.26848357461114</v>
      </c>
      <c r="AB7507">
        <f>IF(Z7507=1,G7507-AA7507,0)</f>
        <v>26.704849758722332</v>
      </c>
      <c r="AC7507">
        <f t="shared" si="973"/>
        <v>26.704849758722332</v>
      </c>
    </row>
    <row r="7508" spans="1:29" x14ac:dyDescent="0.25">
      <c r="A7508">
        <v>860.83999999999992</v>
      </c>
      <c r="B7508">
        <v>55.640299999999996</v>
      </c>
      <c r="F7508">
        <f t="shared" si="971"/>
        <v>7504</v>
      </c>
      <c r="G7508">
        <v>215.053333333333</v>
      </c>
      <c r="H7508">
        <f t="shared" si="967"/>
        <v>122.37136778507089</v>
      </c>
      <c r="I7508">
        <f t="shared" si="967"/>
        <v>70.957243001034954</v>
      </c>
      <c r="J7508">
        <f t="shared" si="967"/>
        <v>150.23425844182159</v>
      </c>
      <c r="K7508">
        <f t="shared" si="967"/>
        <v>23.580741859582794</v>
      </c>
      <c r="L7508">
        <f t="shared" si="967"/>
        <v>-39.68925773924154</v>
      </c>
      <c r="M7508">
        <f t="shared" si="968"/>
        <v>498.49151963441773</v>
      </c>
      <c r="O7508">
        <f t="shared" si="969"/>
        <v>80337.205453648407</v>
      </c>
      <c r="Q7508">
        <f t="shared" si="970"/>
        <v>-283.43818630108473</v>
      </c>
      <c r="S7508">
        <f t="shared" si="974"/>
        <v>-151.92516716177585</v>
      </c>
      <c r="Z7508">
        <f>IF(B7505&gt;=10,1,0)</f>
        <v>1</v>
      </c>
      <c r="AA7508">
        <f t="shared" si="972"/>
        <v>346.56635247264188</v>
      </c>
      <c r="AB7508">
        <f>IF(Z7508=1,G7508-AA7508,0)</f>
        <v>-131.51301913930888</v>
      </c>
      <c r="AC7508">
        <f t="shared" si="973"/>
        <v>131.51301913930888</v>
      </c>
    </row>
    <row r="7509" spans="1:29" x14ac:dyDescent="0.25">
      <c r="A7509">
        <v>862.98333333333346</v>
      </c>
      <c r="B7509">
        <v>59.888366666666656</v>
      </c>
      <c r="F7509">
        <f t="shared" si="971"/>
        <v>7505</v>
      </c>
      <c r="G7509">
        <v>233.95999999999998</v>
      </c>
      <c r="H7509">
        <f t="shared" si="967"/>
        <v>122.38661942609532</v>
      </c>
      <c r="I7509">
        <f t="shared" si="967"/>
        <v>76.929518505326669</v>
      </c>
      <c r="J7509">
        <f t="shared" si="967"/>
        <v>177.31872047907345</v>
      </c>
      <c r="K7509">
        <f t="shared" si="967"/>
        <v>35.02987835714103</v>
      </c>
      <c r="L7509">
        <f t="shared" si="967"/>
        <v>-11.630406256719155</v>
      </c>
      <c r="M7509">
        <f t="shared" si="968"/>
        <v>571.07149679706629</v>
      </c>
      <c r="O7509">
        <f t="shared" si="969"/>
        <v>113644.16127275844</v>
      </c>
      <c r="Q7509">
        <f t="shared" si="970"/>
        <v>-337.11149679706631</v>
      </c>
      <c r="S7509">
        <f t="shared" si="974"/>
        <v>-246.8486897126125</v>
      </c>
      <c r="Z7509">
        <f>IF(B7506&gt;=10,1,0)</f>
        <v>1</v>
      </c>
      <c r="AA7509">
        <f t="shared" si="972"/>
        <v>324.22280708445379</v>
      </c>
      <c r="AB7509">
        <f>IF(Z7509=1,G7509-AA7509,0)</f>
        <v>-90.262807084453812</v>
      </c>
      <c r="AC7509">
        <f t="shared" si="973"/>
        <v>90.262807084453812</v>
      </c>
    </row>
    <row r="7510" spans="1:29" x14ac:dyDescent="0.25">
      <c r="A7510">
        <v>454.17666666666651</v>
      </c>
      <c r="B7510">
        <v>63.442366666666643</v>
      </c>
      <c r="F7510">
        <f t="shared" si="971"/>
        <v>7506</v>
      </c>
      <c r="G7510">
        <v>182.87333333333351</v>
      </c>
      <c r="H7510">
        <f t="shared" si="967"/>
        <v>122.40185532636806</v>
      </c>
      <c r="I7510">
        <f t="shared" si="967"/>
        <v>81.592701030335789</v>
      </c>
      <c r="J7510">
        <f t="shared" si="967"/>
        <v>201.36921004689233</v>
      </c>
      <c r="K7510">
        <f t="shared" si="967"/>
        <v>45.876359923725033</v>
      </c>
      <c r="L7510">
        <f t="shared" si="967"/>
        <v>17.22103819204326</v>
      </c>
      <c r="M7510">
        <f t="shared" si="968"/>
        <v>639.49833080551343</v>
      </c>
      <c r="O7510">
        <f t="shared" si="969"/>
        <v>208506.38831646834</v>
      </c>
      <c r="Q7510">
        <f t="shared" si="970"/>
        <v>-456.62499747217993</v>
      </c>
      <c r="S7510">
        <f t="shared" si="974"/>
        <v>-300.4217041173905</v>
      </c>
      <c r="Z7510">
        <f>IF(B7507&gt;=10,1,0)</f>
        <v>1</v>
      </c>
      <c r="AA7510">
        <f t="shared" si="972"/>
        <v>339.07662668812293</v>
      </c>
      <c r="AB7510">
        <f>IF(Z7510=1,G7510-AA7510,0)</f>
        <v>-156.20329335478942</v>
      </c>
      <c r="AC7510">
        <f t="shared" si="973"/>
        <v>156.20329335478942</v>
      </c>
    </row>
    <row r="7511" spans="1:29" x14ac:dyDescent="0.25">
      <c r="A7511">
        <v>601.55999999999995</v>
      </c>
      <c r="B7511">
        <v>65.969033333333357</v>
      </c>
      <c r="F7511">
        <f t="shared" si="971"/>
        <v>7507</v>
      </c>
      <c r="G7511">
        <v>860.83999999999992</v>
      </c>
      <c r="H7511">
        <f t="shared" si="967"/>
        <v>122.41707548392959</v>
      </c>
      <c r="I7511">
        <f t="shared" si="967"/>
        <v>84.867438207506652</v>
      </c>
      <c r="J7511">
        <f t="shared" si="967"/>
        <v>221.97421660073388</v>
      </c>
      <c r="K7511">
        <f t="shared" si="967"/>
        <v>55.933583410640445</v>
      </c>
      <c r="L7511">
        <f t="shared" si="967"/>
        <v>44.898897347152527</v>
      </c>
      <c r="M7511">
        <f t="shared" si="968"/>
        <v>701.12837733611218</v>
      </c>
      <c r="O7511">
        <f t="shared" si="969"/>
        <v>25507.802413932059</v>
      </c>
      <c r="Q7511">
        <f t="shared" si="970"/>
        <v>159.71162266388774</v>
      </c>
      <c r="S7511">
        <f t="shared" si="974"/>
        <v>-408.09960170887962</v>
      </c>
      <c r="Z7511">
        <f>IF(B7508&gt;=10,1,0)</f>
        <v>1</v>
      </c>
      <c r="AA7511">
        <f t="shared" si="972"/>
        <v>293.02877562723256</v>
      </c>
      <c r="AB7511">
        <f>IF(Z7511=1,G7511-AA7511,0)</f>
        <v>567.81122437276736</v>
      </c>
      <c r="AC7511">
        <f t="shared" si="973"/>
        <v>567.81122437276736</v>
      </c>
    </row>
    <row r="7512" spans="1:29" x14ac:dyDescent="0.25">
      <c r="A7512">
        <v>161.9</v>
      </c>
      <c r="B7512">
        <v>67.114533333333299</v>
      </c>
      <c r="F7512">
        <f t="shared" si="971"/>
        <v>7508</v>
      </c>
      <c r="G7512">
        <v>862.98333333333346</v>
      </c>
      <c r="H7512">
        <f t="shared" si="967"/>
        <v>122.43227989682237</v>
      </c>
      <c r="I7512">
        <f t="shared" si="967"/>
        <v>86.698004542510176</v>
      </c>
      <c r="J7512">
        <f t="shared" si="967"/>
        <v>238.78118276563913</v>
      </c>
      <c r="K7512">
        <f t="shared" si="967"/>
        <v>65.028524085557194</v>
      </c>
      <c r="L7512">
        <f t="shared" si="967"/>
        <v>69.516970846965748</v>
      </c>
      <c r="M7512">
        <f t="shared" si="968"/>
        <v>753.4941284236437</v>
      </c>
      <c r="O7512">
        <f t="shared" si="969"/>
        <v>11987.885991756033</v>
      </c>
      <c r="Q7512">
        <f t="shared" si="970"/>
        <v>109.48920490968976</v>
      </c>
      <c r="S7512">
        <f t="shared" si="974"/>
        <v>128.27351565385302</v>
      </c>
      <c r="Z7512">
        <f>IF(B7509&gt;=10,1,0)</f>
        <v>1</v>
      </c>
      <c r="AA7512">
        <f t="shared" si="972"/>
        <v>881.7676440774967</v>
      </c>
      <c r="AB7512">
        <f>IF(Z7512=1,G7512-AA7512,0)</f>
        <v>-18.784310744163236</v>
      </c>
      <c r="AC7512">
        <f t="shared" si="973"/>
        <v>18.784310744163236</v>
      </c>
    </row>
    <row r="7513" spans="1:29" x14ac:dyDescent="0.25">
      <c r="A7513">
        <v>422.07333333333349</v>
      </c>
      <c r="B7513">
        <v>66.671566666666649</v>
      </c>
      <c r="F7513">
        <f t="shared" si="971"/>
        <v>7509</v>
      </c>
      <c r="G7513">
        <v>454.17666666666651</v>
      </c>
      <c r="H7513">
        <f t="shared" si="967"/>
        <v>122.44746856309085</v>
      </c>
      <c r="I7513">
        <f t="shared" si="967"/>
        <v>87.05324968390677</v>
      </c>
      <c r="J7513">
        <f t="shared" si="967"/>
        <v>251.50253669077478</v>
      </c>
      <c r="K7513">
        <f t="shared" si="967"/>
        <v>73.004712354468239</v>
      </c>
      <c r="L7513">
        <f t="shared" si="967"/>
        <v>89.397577665786145</v>
      </c>
      <c r="M7513">
        <f t="shared" si="968"/>
        <v>794.44271124417583</v>
      </c>
      <c r="O7513">
        <f t="shared" si="969"/>
        <v>115780.98109242356</v>
      </c>
      <c r="Q7513">
        <f t="shared" si="970"/>
        <v>-340.26604457750932</v>
      </c>
      <c r="S7513">
        <f t="shared" si="974"/>
        <v>129.35801779182518</v>
      </c>
      <c r="Z7513">
        <f>IF(B7510&gt;=10,1,0)</f>
        <v>1</v>
      </c>
      <c r="AA7513">
        <f t="shared" si="972"/>
        <v>923.80072903600103</v>
      </c>
      <c r="AB7513">
        <f>IF(Z7513=1,G7513-AA7513,0)</f>
        <v>-469.62406236933452</v>
      </c>
      <c r="AC7513">
        <f t="shared" si="973"/>
        <v>469.62406236933452</v>
      </c>
    </row>
    <row r="7514" spans="1:29" x14ac:dyDescent="0.25">
      <c r="A7514">
        <v>46.033333333333303</v>
      </c>
      <c r="B7514">
        <v>64.724633333333344</v>
      </c>
      <c r="F7514">
        <f t="shared" si="971"/>
        <v>7510</v>
      </c>
      <c r="G7514">
        <v>601.55999999999995</v>
      </c>
      <c r="H7514">
        <f t="shared" si="967"/>
        <v>122.46264148078154</v>
      </c>
      <c r="I7514">
        <f t="shared" si="967"/>
        <v>85.927128501954442</v>
      </c>
      <c r="J7514">
        <f t="shared" si="967"/>
        <v>259.92061248345618</v>
      </c>
      <c r="K7514">
        <f t="shared" si="967"/>
        <v>79.724925668621665</v>
      </c>
      <c r="L7514">
        <f t="shared" si="967"/>
        <v>103.18588730316776</v>
      </c>
      <c r="M7514">
        <f t="shared" si="968"/>
        <v>822.25836172413062</v>
      </c>
      <c r="O7514">
        <f t="shared" si="969"/>
        <v>48707.766867715232</v>
      </c>
      <c r="Q7514">
        <f t="shared" si="970"/>
        <v>-220.69836172413068</v>
      </c>
      <c r="S7514">
        <f t="shared" si="974"/>
        <v>-273.74048083952982</v>
      </c>
      <c r="Z7514">
        <f>IF(B7511&gt;=10,1,0)</f>
        <v>1</v>
      </c>
      <c r="AA7514">
        <f t="shared" si="972"/>
        <v>548.5178808846008</v>
      </c>
      <c r="AB7514">
        <f>IF(Z7514=1,G7514-AA7514,0)</f>
        <v>53.042119115399146</v>
      </c>
      <c r="AC7514">
        <f t="shared" si="973"/>
        <v>53.042119115399146</v>
      </c>
    </row>
    <row r="7515" spans="1:29" x14ac:dyDescent="0.25">
      <c r="A7515">
        <v>358.90333333333314</v>
      </c>
      <c r="B7515">
        <v>61.586399999999998</v>
      </c>
      <c r="F7515">
        <f t="shared" si="971"/>
        <v>7511</v>
      </c>
      <c r="G7515">
        <v>161.9</v>
      </c>
      <c r="H7515">
        <f t="shared" ref="H7515:L7578" si="975">H$2*COS(H$1*$F7515)+H$3*SIN(H$1*$F7515)</f>
        <v>122.477798647943</v>
      </c>
      <c r="I7515">
        <f t="shared" si="975"/>
        <v>83.338803957263622</v>
      </c>
      <c r="J7515">
        <f t="shared" si="975"/>
        <v>263.89137453294057</v>
      </c>
      <c r="K7515">
        <f t="shared" si="975"/>
        <v>85.073549304789381</v>
      </c>
      <c r="L7515">
        <f t="shared" si="975"/>
        <v>109.94224924358505</v>
      </c>
      <c r="M7515">
        <f t="shared" si="968"/>
        <v>835.76094197267071</v>
      </c>
      <c r="O7515">
        <f t="shared" si="969"/>
        <v>454088.56911629508</v>
      </c>
      <c r="Q7515">
        <f t="shared" si="970"/>
        <v>-673.86094197267073</v>
      </c>
      <c r="S7515">
        <f t="shared" si="974"/>
        <v>-223.91113530992527</v>
      </c>
      <c r="Z7515">
        <f>IF(B7512&gt;=10,1,0)</f>
        <v>1</v>
      </c>
      <c r="AA7515">
        <f t="shared" si="972"/>
        <v>611.84980666274544</v>
      </c>
      <c r="AB7515">
        <f>IF(Z7515=1,G7515-AA7515,0)</f>
        <v>-449.94980666274546</v>
      </c>
      <c r="AC7515">
        <f t="shared" si="973"/>
        <v>449.94980666274546</v>
      </c>
    </row>
    <row r="7516" spans="1:29" x14ac:dyDescent="0.25">
      <c r="A7516">
        <v>854.32999999999993</v>
      </c>
      <c r="B7516">
        <v>57.614366666666697</v>
      </c>
      <c r="F7516">
        <f t="shared" si="971"/>
        <v>7512</v>
      </c>
      <c r="G7516">
        <v>422.07333333333349</v>
      </c>
      <c r="H7516">
        <f t="shared" si="975"/>
        <v>122.49294006262581</v>
      </c>
      <c r="I7516">
        <f t="shared" si="975"/>
        <v>79.332321008853256</v>
      </c>
      <c r="J7516">
        <f t="shared" si="975"/>
        <v>263.3468819996512</v>
      </c>
      <c r="K7516">
        <f t="shared" si="975"/>
        <v>88.95856540394837</v>
      </c>
      <c r="L7516">
        <f t="shared" si="975"/>
        <v>109.20622858620317</v>
      </c>
      <c r="M7516">
        <f t="shared" si="968"/>
        <v>834.37410334743083</v>
      </c>
      <c r="O7516">
        <f t="shared" si="969"/>
        <v>169991.9249542176</v>
      </c>
      <c r="Q7516">
        <f t="shared" si="970"/>
        <v>-412.30077001409734</v>
      </c>
      <c r="S7516">
        <f t="shared" si="974"/>
        <v>-600.81948260316335</v>
      </c>
      <c r="Z7516">
        <f>IF(B7513&gt;=10,1,0)</f>
        <v>1</v>
      </c>
      <c r="AA7516">
        <f t="shared" si="972"/>
        <v>233.55462074426748</v>
      </c>
      <c r="AB7516">
        <f>IF(Z7516=1,G7516-AA7516,0)</f>
        <v>188.51871258906601</v>
      </c>
      <c r="AC7516">
        <f t="shared" si="973"/>
        <v>188.51871258906601</v>
      </c>
    </row>
    <row r="7517" spans="1:29" x14ac:dyDescent="0.25">
      <c r="A7517">
        <v>877.71666666666647</v>
      </c>
      <c r="B7517">
        <v>53.095966666666655</v>
      </c>
      <c r="F7517">
        <f t="shared" si="971"/>
        <v>7513</v>
      </c>
      <c r="G7517">
        <v>46.033333333333303</v>
      </c>
      <c r="H7517">
        <f t="shared" si="975"/>
        <v>122.50806572288251</v>
      </c>
      <c r="I7517">
        <f t="shared" si="975"/>
        <v>73.975857110589828</v>
      </c>
      <c r="J7517">
        <f t="shared" si="975"/>
        <v>258.29645130179989</v>
      </c>
      <c r="K7517">
        <f t="shared" si="975"/>
        <v>91.313136048901129</v>
      </c>
      <c r="L7517">
        <f t="shared" si="975"/>
        <v>101.02798392249997</v>
      </c>
      <c r="M7517">
        <f t="shared" si="968"/>
        <v>818.1586603928223</v>
      </c>
      <c r="O7517">
        <f t="shared" si="969"/>
        <v>596177.52068672283</v>
      </c>
      <c r="Q7517">
        <f t="shared" si="970"/>
        <v>-772.125327059489</v>
      </c>
      <c r="S7517">
        <f t="shared" si="974"/>
        <v>-385.31938135428817</v>
      </c>
      <c r="Z7517">
        <f>IF(B7514&gt;=10,1,0)</f>
        <v>1</v>
      </c>
      <c r="AA7517">
        <f t="shared" si="972"/>
        <v>432.83927903853413</v>
      </c>
      <c r="AB7517">
        <f>IF(Z7517=1,G7517-AA7517,0)</f>
        <v>-386.80594570520083</v>
      </c>
      <c r="AC7517">
        <f t="shared" si="973"/>
        <v>386.80594570520083</v>
      </c>
    </row>
    <row r="7518" spans="1:29" x14ac:dyDescent="0.25">
      <c r="A7518">
        <v>760.743333333333</v>
      </c>
      <c r="B7518">
        <v>48.231866666666704</v>
      </c>
      <c r="F7518">
        <f t="shared" si="971"/>
        <v>7514</v>
      </c>
      <c r="G7518">
        <v>358.90333333333314</v>
      </c>
      <c r="H7518">
        <f t="shared" si="975"/>
        <v>122.52317562676774</v>
      </c>
      <c r="I7518">
        <f t="shared" si="975"/>
        <v>67.360562050226733</v>
      </c>
      <c r="J7518">
        <f t="shared" si="975"/>
        <v>248.82649670887074</v>
      </c>
      <c r="K7518">
        <f t="shared" si="975"/>
        <v>92.096753145527543</v>
      </c>
      <c r="L7518">
        <f t="shared" si="975"/>
        <v>85.964849111118369</v>
      </c>
      <c r="M7518">
        <f t="shared" si="968"/>
        <v>787.80900292866011</v>
      </c>
      <c r="O7518">
        <f t="shared" si="969"/>
        <v>183960.07341101579</v>
      </c>
      <c r="Q7518">
        <f t="shared" si="970"/>
        <v>-428.90566959532697</v>
      </c>
      <c r="S7518">
        <f t="shared" si="974"/>
        <v>-678.57369193191641</v>
      </c>
      <c r="Z7518">
        <f>IF(B7515&gt;=10,1,0)</f>
        <v>1</v>
      </c>
      <c r="AA7518">
        <f t="shared" si="972"/>
        <v>109.23531099674369</v>
      </c>
      <c r="AB7518">
        <f>IF(Z7518=1,G7518-AA7518,0)</f>
        <v>249.66802233658944</v>
      </c>
      <c r="AC7518">
        <f t="shared" si="973"/>
        <v>249.66802233658944</v>
      </c>
    </row>
    <row r="7519" spans="1:29" x14ac:dyDescent="0.25">
      <c r="A7519">
        <v>576.13333333333344</v>
      </c>
      <c r="B7519">
        <v>43.157433333333351</v>
      </c>
      <c r="F7519">
        <f t="shared" si="971"/>
        <v>7515</v>
      </c>
      <c r="G7519">
        <v>854.32999999999993</v>
      </c>
      <c r="H7519">
        <f t="shared" si="975"/>
        <v>122.53826977233814</v>
      </c>
      <c r="I7519">
        <f t="shared" si="975"/>
        <v>59.599006873149023</v>
      </c>
      <c r="J7519">
        <f t="shared" si="975"/>
        <v>235.09905176951614</v>
      </c>
      <c r="K7519">
        <f t="shared" si="975"/>
        <v>91.295935325081089</v>
      </c>
      <c r="L7519">
        <f t="shared" si="975"/>
        <v>65.043351896446325</v>
      </c>
      <c r="M7519">
        <f t="shared" si="968"/>
        <v>744.6127819226798</v>
      </c>
      <c r="O7519">
        <f t="shared" si="969"/>
        <v>12037.867942626222</v>
      </c>
      <c r="Q7519">
        <f t="shared" si="970"/>
        <v>109.71721807732013</v>
      </c>
      <c r="S7519">
        <f t="shared" si="974"/>
        <v>-388.31359976051607</v>
      </c>
      <c r="Z7519">
        <f>IF(B7516&gt;=10,1,0)</f>
        <v>1</v>
      </c>
      <c r="AA7519">
        <f t="shared" si="972"/>
        <v>356.29918216216373</v>
      </c>
      <c r="AB7519">
        <f>IF(Z7519=1,G7519-AA7519,0)</f>
        <v>498.0308178378362</v>
      </c>
      <c r="AC7519">
        <f t="shared" si="973"/>
        <v>498.0308178378362</v>
      </c>
    </row>
    <row r="7520" spans="1:29" x14ac:dyDescent="0.25">
      <c r="A7520">
        <v>560.0566666666665</v>
      </c>
      <c r="B7520">
        <v>37.965266666666651</v>
      </c>
      <c r="F7520">
        <f t="shared" si="971"/>
        <v>7516</v>
      </c>
      <c r="G7520">
        <v>877.71666666666647</v>
      </c>
      <c r="H7520">
        <f t="shared" si="975"/>
        <v>122.55334815765238</v>
      </c>
      <c r="I7520">
        <f t="shared" si="975"/>
        <v>50.823268285248609</v>
      </c>
      <c r="J7520">
        <f t="shared" si="975"/>
        <v>217.34899687259809</v>
      </c>
      <c r="K7520">
        <f t="shared" si="975"/>
        <v>88.92445987800464</v>
      </c>
      <c r="L7520">
        <f t="shared" si="975"/>
        <v>39.689257739230918</v>
      </c>
      <c r="M7520">
        <f t="shared" si="968"/>
        <v>690.37649721888374</v>
      </c>
      <c r="O7520">
        <f t="shared" si="969"/>
        <v>35096.339088723944</v>
      </c>
      <c r="Q7520">
        <f t="shared" si="970"/>
        <v>187.34016944778273</v>
      </c>
      <c r="S7520">
        <f t="shared" si="974"/>
        <v>100.46794634477487</v>
      </c>
      <c r="Z7520">
        <f>IF(B7517&gt;=10,1,0)</f>
        <v>1</v>
      </c>
      <c r="AA7520">
        <f t="shared" si="972"/>
        <v>790.84444356365861</v>
      </c>
      <c r="AB7520">
        <f>IF(Z7520=1,G7520-AA7520,0)</f>
        <v>86.872223103007855</v>
      </c>
      <c r="AC7520">
        <f t="shared" si="973"/>
        <v>86.872223103007855</v>
      </c>
    </row>
    <row r="7521" spans="1:29" x14ac:dyDescent="0.25">
      <c r="A7521">
        <v>212.19</v>
      </c>
      <c r="B7521">
        <v>32.722333333333346</v>
      </c>
      <c r="F7521">
        <f t="shared" si="971"/>
        <v>7517</v>
      </c>
      <c r="G7521">
        <v>760.743333333333</v>
      </c>
      <c r="H7521">
        <f t="shared" si="975"/>
        <v>122.56841078077113</v>
      </c>
      <c r="I7521">
        <f t="shared" si="975"/>
        <v>41.182681132210888</v>
      </c>
      <c r="J7521">
        <f t="shared" si="975"/>
        <v>195.88004037867847</v>
      </c>
      <c r="K7521">
        <f t="shared" si="975"/>
        <v>85.023125729070159</v>
      </c>
      <c r="L7521">
        <f t="shared" si="975"/>
        <v>11.63040625670784</v>
      </c>
      <c r="M7521">
        <f t="shared" si="968"/>
        <v>627.32183056358747</v>
      </c>
      <c r="O7521">
        <f t="shared" si="969"/>
        <v>17801.297401337215</v>
      </c>
      <c r="Q7521">
        <f t="shared" si="970"/>
        <v>133.42150276974553</v>
      </c>
      <c r="S7521">
        <f t="shared" si="974"/>
        <v>211.98687620227116</v>
      </c>
      <c r="Z7521">
        <f>IF(B7518&gt;=10,1,0)</f>
        <v>1</v>
      </c>
      <c r="AA7521">
        <f t="shared" si="972"/>
        <v>839.30870676585869</v>
      </c>
      <c r="AB7521">
        <f>IF(Z7521=1,G7521-AA7521,0)</f>
        <v>-78.565373432525689</v>
      </c>
      <c r="AC7521">
        <f t="shared" si="973"/>
        <v>78.565373432525689</v>
      </c>
    </row>
    <row r="7522" spans="1:29" x14ac:dyDescent="0.25">
      <c r="A7522">
        <v>364.39333333333349</v>
      </c>
      <c r="B7522">
        <v>27.48066666666665</v>
      </c>
      <c r="F7522">
        <f t="shared" si="971"/>
        <v>7518</v>
      </c>
      <c r="G7522">
        <v>576.13333333333344</v>
      </c>
      <c r="H7522">
        <f t="shared" si="975"/>
        <v>122.58345763975713</v>
      </c>
      <c r="I7522">
        <f t="shared" si="975"/>
        <v>30.841297200686462</v>
      </c>
      <c r="J7522">
        <f t="shared" si="975"/>
        <v>171.05952208567365</v>
      </c>
      <c r="K7522">
        <f t="shared" si="975"/>
        <v>79.659051531624485</v>
      </c>
      <c r="L7522">
        <f t="shared" si="975"/>
        <v>-17.221038192054497</v>
      </c>
      <c r="M7522">
        <f t="shared" si="968"/>
        <v>557.95945655183618</v>
      </c>
      <c r="O7522">
        <f t="shared" si="969"/>
        <v>330.28979726904504</v>
      </c>
      <c r="Q7522">
        <f t="shared" si="970"/>
        <v>18.173876781497256</v>
      </c>
      <c r="S7522">
        <f t="shared" si="974"/>
        <v>144.80236758204006</v>
      </c>
      <c r="Z7522">
        <f>IF(B7519&gt;=10,1,0)</f>
        <v>1</v>
      </c>
      <c r="AA7522">
        <f t="shared" si="972"/>
        <v>702.76182413387619</v>
      </c>
      <c r="AB7522">
        <f>IF(Z7522=1,G7522-AA7522,0)</f>
        <v>-126.62849080054275</v>
      </c>
      <c r="AC7522">
        <f t="shared" si="973"/>
        <v>126.62849080054275</v>
      </c>
    </row>
    <row r="7523" spans="1:29" x14ac:dyDescent="0.25">
      <c r="A7523">
        <v>361.24</v>
      </c>
      <c r="B7523">
        <v>22.284300000000002</v>
      </c>
      <c r="F7523">
        <f t="shared" si="971"/>
        <v>7519</v>
      </c>
      <c r="G7523">
        <v>560.0566666666665</v>
      </c>
      <c r="H7523">
        <f t="shared" si="975"/>
        <v>122.59848873267511</v>
      </c>
      <c r="I7523">
        <f t="shared" si="975"/>
        <v>19.975093584582481</v>
      </c>
      <c r="J7523">
        <f t="shared" si="975"/>
        <v>143.31212794312455</v>
      </c>
      <c r="K7523">
        <f t="shared" si="975"/>
        <v>72.924520956545464</v>
      </c>
      <c r="L7523">
        <f t="shared" si="975"/>
        <v>-44.89889734713995</v>
      </c>
      <c r="M7523">
        <f t="shared" si="968"/>
        <v>484.9485001559367</v>
      </c>
      <c r="O7523">
        <f t="shared" si="969"/>
        <v>5641.2366766035138</v>
      </c>
      <c r="Q7523">
        <f t="shared" si="970"/>
        <v>75.108166510729802</v>
      </c>
      <c r="S7523">
        <f t="shared" si="974"/>
        <v>16.248922368493236</v>
      </c>
      <c r="Z7523">
        <f>IF(B7520&gt;=10,1,0)</f>
        <v>1</v>
      </c>
      <c r="AA7523">
        <f t="shared" si="972"/>
        <v>501.19742252442995</v>
      </c>
      <c r="AB7523">
        <f>IF(Z7523=1,G7523-AA7523,0)</f>
        <v>58.859244142236548</v>
      </c>
      <c r="AC7523">
        <f t="shared" si="973"/>
        <v>58.859244142236548</v>
      </c>
    </row>
    <row r="7524" spans="1:29" x14ac:dyDescent="0.25">
      <c r="A7524">
        <v>146.15</v>
      </c>
      <c r="B7524">
        <v>17.173666666666648</v>
      </c>
      <c r="F7524">
        <f t="shared" si="971"/>
        <v>7520</v>
      </c>
      <c r="G7524">
        <v>212.19</v>
      </c>
      <c r="H7524">
        <f t="shared" si="975"/>
        <v>122.6135040575919</v>
      </c>
      <c r="I7524">
        <f t="shared" si="975"/>
        <v>8.7689781208520508</v>
      </c>
      <c r="J7524">
        <f t="shared" si="975"/>
        <v>113.11262355784109</v>
      </c>
      <c r="K7524">
        <f t="shared" si="975"/>
        <v>64.935395041580051</v>
      </c>
      <c r="L7524">
        <f t="shared" si="975"/>
        <v>-69.516970846955047</v>
      </c>
      <c r="M7524">
        <f t="shared" si="968"/>
        <v>410.95069621705903</v>
      </c>
      <c r="O7524">
        <f t="shared" si="969"/>
        <v>39505.814360690027</v>
      </c>
      <c r="Q7524">
        <f t="shared" si="970"/>
        <v>-198.76069621705904</v>
      </c>
      <c r="S7524">
        <f t="shared" si="974"/>
        <v>56.196906469411715</v>
      </c>
      <c r="Z7524">
        <f>IF(B7521&gt;=10,1,0)</f>
        <v>1</v>
      </c>
      <c r="AA7524">
        <f t="shared" si="972"/>
        <v>467.14760268647075</v>
      </c>
      <c r="AB7524">
        <f>IF(Z7524=1,G7524-AA7524,0)</f>
        <v>-254.95760268647075</v>
      </c>
      <c r="AC7524">
        <f t="shared" si="973"/>
        <v>254.95760268647075</v>
      </c>
    </row>
    <row r="7525" spans="1:29" x14ac:dyDescent="0.25">
      <c r="A7525">
        <v>45.373333333333306</v>
      </c>
      <c r="B7525">
        <v>12.191233333333351</v>
      </c>
      <c r="F7525">
        <f t="shared" si="971"/>
        <v>7521</v>
      </c>
      <c r="G7525">
        <v>364.39333333333349</v>
      </c>
      <c r="H7525">
        <f t="shared" si="975"/>
        <v>122.62850361257624</v>
      </c>
      <c r="I7525">
        <f t="shared" si="975"/>
        <v>-2.5863571471526949</v>
      </c>
      <c r="J7525">
        <f t="shared" si="975"/>
        <v>80.977730822711067</v>
      </c>
      <c r="K7525">
        <f t="shared" si="975"/>
        <v>55.829118915090532</v>
      </c>
      <c r="L7525">
        <f t="shared" si="975"/>
        <v>-89.397577665792838</v>
      </c>
      <c r="M7525">
        <f t="shared" si="968"/>
        <v>338.48858482358139</v>
      </c>
      <c r="O7525">
        <f t="shared" si="969"/>
        <v>671.05599535350348</v>
      </c>
      <c r="Q7525">
        <f t="shared" si="970"/>
        <v>25.904748509752096</v>
      </c>
      <c r="S7525">
        <f t="shared" si="974"/>
        <v>-174.67415022492642</v>
      </c>
      <c r="Z7525">
        <f>IF(B7522&gt;=10,1,0)</f>
        <v>1</v>
      </c>
      <c r="AA7525">
        <f t="shared" si="972"/>
        <v>163.81443459865497</v>
      </c>
      <c r="AB7525">
        <f>IF(Z7525=1,G7525-AA7525,0)</f>
        <v>200.57889873467852</v>
      </c>
      <c r="AC7525">
        <f t="shared" si="973"/>
        <v>200.57889873467852</v>
      </c>
    </row>
    <row r="7526" spans="1:29" x14ac:dyDescent="0.25">
      <c r="A7526">
        <v>38.186666666666653</v>
      </c>
      <c r="B7526">
        <v>7.3898666666666655</v>
      </c>
      <c r="F7526">
        <f t="shared" si="971"/>
        <v>7522</v>
      </c>
      <c r="G7526">
        <v>361.24</v>
      </c>
      <c r="H7526">
        <f t="shared" si="975"/>
        <v>122.64348739569901</v>
      </c>
      <c r="I7526">
        <f t="shared" si="975"/>
        <v>-13.897680934911564</v>
      </c>
      <c r="J7526">
        <f t="shared" si="975"/>
        <v>47.457286661963607</v>
      </c>
      <c r="K7526">
        <f t="shared" si="975"/>
        <v>45.762357186478802</v>
      </c>
      <c r="L7526">
        <f t="shared" si="975"/>
        <v>-103.18588730317184</v>
      </c>
      <c r="M7526">
        <f t="shared" si="968"/>
        <v>269.81672929220701</v>
      </c>
      <c r="O7526">
        <f t="shared" si="969"/>
        <v>8358.214426910401</v>
      </c>
      <c r="Q7526">
        <f t="shared" si="970"/>
        <v>91.423270707792994</v>
      </c>
      <c r="S7526">
        <f t="shared" si="974"/>
        <v>7.3711828451921386</v>
      </c>
      <c r="Z7526">
        <f>IF(B7523&gt;=10,1,0)</f>
        <v>1</v>
      </c>
      <c r="AA7526">
        <f t="shared" si="972"/>
        <v>277.18791213739917</v>
      </c>
      <c r="AB7526">
        <f>IF(Z7526=1,G7526-AA7526,0)</f>
        <v>84.052087862600843</v>
      </c>
      <c r="AC7526">
        <f t="shared" si="973"/>
        <v>84.052087862600843</v>
      </c>
    </row>
    <row r="7527" spans="1:29" x14ac:dyDescent="0.25">
      <c r="A7527">
        <v>17.036666666666701</v>
      </c>
      <c r="B7527">
        <v>2.8799666666666699</v>
      </c>
      <c r="F7527">
        <f t="shared" si="971"/>
        <v>7523</v>
      </c>
      <c r="G7527">
        <v>146.15</v>
      </c>
      <c r="H7527">
        <f t="shared" si="975"/>
        <v>122.65845540503304</v>
      </c>
      <c r="I7527">
        <f t="shared" si="975"/>
        <v>-24.972510891784687</v>
      </c>
      <c r="J7527">
        <f t="shared" si="975"/>
        <v>13.124835168784596</v>
      </c>
      <c r="K7527">
        <f t="shared" si="975"/>
        <v>34.90829868423117</v>
      </c>
      <c r="L7527">
        <f t="shared" si="975"/>
        <v>-109.94224924358362</v>
      </c>
      <c r="M7527">
        <f t="shared" si="968"/>
        <v>206.8139954088295</v>
      </c>
      <c r="O7527">
        <f t="shared" si="969"/>
        <v>3680.1203389624857</v>
      </c>
      <c r="Q7527">
        <f t="shared" si="970"/>
        <v>-60.663995408829493</v>
      </c>
      <c r="S7527">
        <f t="shared" si="974"/>
        <v>82.256622594171631</v>
      </c>
      <c r="Z7527">
        <f>IF(B7524&gt;=10,1,0)</f>
        <v>1</v>
      </c>
      <c r="AA7527">
        <f t="shared" si="972"/>
        <v>289.07061800300113</v>
      </c>
      <c r="AB7527">
        <f>IF(Z7527=1,G7527-AA7527,0)</f>
        <v>-142.92061800300112</v>
      </c>
      <c r="AC7527">
        <f t="shared" si="973"/>
        <v>142.92061800300112</v>
      </c>
    </row>
    <row r="7528" spans="1:29" x14ac:dyDescent="0.25">
      <c r="A7528">
        <v>0.68</v>
      </c>
      <c r="B7528">
        <v>8.4266666666666504E-2</v>
      </c>
      <c r="F7528">
        <f t="shared" si="971"/>
        <v>7524</v>
      </c>
      <c r="G7528">
        <v>45.373333333333306</v>
      </c>
      <c r="H7528">
        <f t="shared" si="975"/>
        <v>122.67340763865322</v>
      </c>
      <c r="I7528">
        <f t="shared" si="975"/>
        <v>-35.622389031468565</v>
      </c>
      <c r="J7528">
        <f t="shared" si="975"/>
        <v>-21.432185893024016</v>
      </c>
      <c r="K7528">
        <f t="shared" si="975"/>
        <v>23.45367691083861</v>
      </c>
      <c r="L7528">
        <f t="shared" si="975"/>
        <v>-109.2062285862053</v>
      </c>
      <c r="M7528">
        <f t="shared" si="968"/>
        <v>150.90344732494299</v>
      </c>
      <c r="O7528">
        <f t="shared" si="969"/>
        <v>11136.604959082133</v>
      </c>
      <c r="Q7528">
        <f t="shared" si="970"/>
        <v>-105.53011399160968</v>
      </c>
      <c r="S7528">
        <f t="shared" si="974"/>
        <v>-39.070065044706737</v>
      </c>
      <c r="Z7528">
        <f>IF(B7525&gt;=10,1,0)</f>
        <v>1</v>
      </c>
      <c r="AA7528">
        <f t="shared" si="972"/>
        <v>111.83338228023625</v>
      </c>
      <c r="AB7528">
        <f>IF(Z7528=1,G7528-AA7528,0)</f>
        <v>-66.460048946902944</v>
      </c>
      <c r="AC7528">
        <f t="shared" si="973"/>
        <v>66.460048946902944</v>
      </c>
    </row>
    <row r="7529" spans="1:29" x14ac:dyDescent="0.25">
      <c r="A7529">
        <v>0</v>
      </c>
      <c r="B7529">
        <v>0</v>
      </c>
      <c r="F7529">
        <f t="shared" si="971"/>
        <v>7525</v>
      </c>
      <c r="G7529">
        <v>38.186666666666653</v>
      </c>
      <c r="H7529">
        <f t="shared" si="975"/>
        <v>122.68834409463648</v>
      </c>
      <c r="I7529">
        <f t="shared" si="975"/>
        <v>-45.666088680859886</v>
      </c>
      <c r="J7529">
        <f t="shared" si="975"/>
        <v>-55.622496312078589</v>
      </c>
      <c r="K7529">
        <f t="shared" si="975"/>
        <v>11.595557474802526</v>
      </c>
      <c r="L7529">
        <f t="shared" si="975"/>
        <v>-101.02798392250557</v>
      </c>
      <c r="M7529">
        <f t="shared" si="968"/>
        <v>103.00449894014398</v>
      </c>
      <c r="O7529">
        <f t="shared" si="969"/>
        <v>4201.3513806326382</v>
      </c>
      <c r="Q7529">
        <f t="shared" si="970"/>
        <v>-64.817832273477322</v>
      </c>
      <c r="S7529">
        <f t="shared" si="974"/>
        <v>-99.02097800146808</v>
      </c>
      <c r="Z7529">
        <f>IF(B7526&gt;=10,1,0)</f>
        <v>0</v>
      </c>
      <c r="AA7529">
        <f t="shared" si="972"/>
        <v>3.9835209386758947</v>
      </c>
      <c r="AB7529">
        <f>IF(Z7529=1,G7529-AA7529,0)</f>
        <v>0</v>
      </c>
      <c r="AC7529">
        <f t="shared" si="973"/>
        <v>0</v>
      </c>
    </row>
    <row r="7530" spans="1:29" x14ac:dyDescent="0.25">
      <c r="A7530">
        <v>0</v>
      </c>
      <c r="B7530">
        <v>0</v>
      </c>
      <c r="F7530">
        <f t="shared" si="971"/>
        <v>7526</v>
      </c>
      <c r="G7530">
        <v>17.036666666666701</v>
      </c>
      <c r="H7530">
        <f t="shared" si="975"/>
        <v>122.70326477106177</v>
      </c>
      <c r="I7530">
        <f t="shared" si="975"/>
        <v>-54.932698375127693</v>
      </c>
      <c r="J7530">
        <f t="shared" si="975"/>
        <v>-88.861090397792708</v>
      </c>
      <c r="K7530">
        <f t="shared" si="975"/>
        <v>-0.46205223117793892</v>
      </c>
      <c r="L7530">
        <f t="shared" si="975"/>
        <v>-85.964849111111221</v>
      </c>
      <c r="M7530">
        <f t="shared" si="968"/>
        <v>63.519740942001235</v>
      </c>
      <c r="O7530">
        <f t="shared" si="969"/>
        <v>2160.6761940862666</v>
      </c>
      <c r="Q7530">
        <f t="shared" si="970"/>
        <v>-46.483074275334531</v>
      </c>
      <c r="S7530">
        <f t="shared" si="974"/>
        <v>-66.18811620882741</v>
      </c>
      <c r="Z7530">
        <f>IF(B7527&gt;=10,1,0)</f>
        <v>0</v>
      </c>
      <c r="AA7530">
        <f t="shared" si="972"/>
        <v>-2.6683752668261747</v>
      </c>
      <c r="AB7530">
        <f>IF(Z7530=1,G7530-AA7530,0)</f>
        <v>0</v>
      </c>
      <c r="AC7530">
        <f t="shared" si="973"/>
        <v>0</v>
      </c>
    </row>
    <row r="7531" spans="1:29" x14ac:dyDescent="0.25">
      <c r="A7531">
        <v>0</v>
      </c>
      <c r="B7531">
        <v>0</v>
      </c>
      <c r="F7531">
        <f t="shared" si="971"/>
        <v>7527</v>
      </c>
      <c r="G7531">
        <v>0.68</v>
      </c>
      <c r="H7531">
        <f t="shared" si="975"/>
        <v>122.71816966601007</v>
      </c>
      <c r="I7531">
        <f t="shared" si="975"/>
        <v>-63.264530221126655</v>
      </c>
      <c r="J7531">
        <f t="shared" si="975"/>
        <v>-120.57924658982304</v>
      </c>
      <c r="K7531">
        <f t="shared" si="975"/>
        <v>-12.511712778652971</v>
      </c>
      <c r="L7531">
        <f t="shared" si="975"/>
        <v>-65.04335189643713</v>
      </c>
      <c r="M7531">
        <f t="shared" si="968"/>
        <v>32.356494466119301</v>
      </c>
      <c r="O7531">
        <f t="shared" si="969"/>
        <v>1003.4003016620867</v>
      </c>
      <c r="Q7531">
        <f t="shared" si="970"/>
        <v>-31.676494466119301</v>
      </c>
      <c r="S7531">
        <f t="shared" si="974"/>
        <v>-40.176442800093106</v>
      </c>
      <c r="Z7531">
        <f>IF(B7528&gt;=10,1,0)</f>
        <v>0</v>
      </c>
      <c r="AA7531">
        <f t="shared" si="972"/>
        <v>-7.8199483339738052</v>
      </c>
      <c r="AB7531">
        <f>IF(Z7531=1,G7531-AA7531,0)</f>
        <v>0</v>
      </c>
      <c r="AC7531">
        <f t="shared" si="973"/>
        <v>0</v>
      </c>
    </row>
    <row r="7532" spans="1:29" x14ac:dyDescent="0.25">
      <c r="A7532">
        <v>0</v>
      </c>
      <c r="B7532">
        <v>0</v>
      </c>
      <c r="F7532">
        <f t="shared" si="971"/>
        <v>7528</v>
      </c>
      <c r="G7532">
        <v>0</v>
      </c>
      <c r="H7532">
        <f t="shared" si="975"/>
        <v>122.73305877756439</v>
      </c>
      <c r="I7532">
        <f t="shared" si="975"/>
        <v>-70.519803238220774</v>
      </c>
      <c r="J7532">
        <f t="shared" si="975"/>
        <v>-150.23425844181926</v>
      </c>
      <c r="K7532">
        <f t="shared" si="975"/>
        <v>-24.346121496700754</v>
      </c>
      <c r="L7532">
        <f t="shared" si="975"/>
        <v>-39.689257739243764</v>
      </c>
      <c r="M7532">
        <f t="shared" si="968"/>
        <v>8.9807841477288548</v>
      </c>
      <c r="O7532">
        <f t="shared" si="969"/>
        <v>80.654483908097887</v>
      </c>
      <c r="Q7532">
        <f t="shared" si="970"/>
        <v>-8.9807841477288548</v>
      </c>
      <c r="S7532">
        <f t="shared" si="974"/>
        <v>-24.945565751609479</v>
      </c>
      <c r="Z7532">
        <f>IF(B7529&gt;=10,1,0)</f>
        <v>0</v>
      </c>
      <c r="AA7532">
        <f t="shared" si="972"/>
        <v>-15.964781603880624</v>
      </c>
      <c r="AB7532">
        <f>IF(Z7532=1,G7532-AA7532,0)</f>
        <v>0</v>
      </c>
      <c r="AC7532">
        <f t="shared" si="973"/>
        <v>0</v>
      </c>
    </row>
    <row r="7533" spans="1:29" x14ac:dyDescent="0.25">
      <c r="A7533">
        <v>0</v>
      </c>
      <c r="B7533">
        <v>0</v>
      </c>
      <c r="F7533">
        <f t="shared" si="971"/>
        <v>7529</v>
      </c>
      <c r="G7533">
        <v>0</v>
      </c>
      <c r="H7533">
        <f t="shared" si="975"/>
        <v>122.74793210380975</v>
      </c>
      <c r="I7533">
        <f t="shared" si="975"/>
        <v>-76.575056014540422</v>
      </c>
      <c r="J7533">
        <f t="shared" si="975"/>
        <v>-177.31872047907135</v>
      </c>
      <c r="K7533">
        <f t="shared" si="975"/>
        <v>-35.76167891242612</v>
      </c>
      <c r="L7533">
        <f t="shared" si="975"/>
        <v>-11.630406256721525</v>
      </c>
      <c r="M7533">
        <f t="shared" si="968"/>
        <v>-7.5007632728006399</v>
      </c>
      <c r="O7533">
        <f t="shared" si="969"/>
        <v>56.261449674594964</v>
      </c>
      <c r="Q7533">
        <f t="shared" si="970"/>
        <v>7.5007632728006399</v>
      </c>
      <c r="S7533">
        <f t="shared" si="974"/>
        <v>-6.2474373223364799</v>
      </c>
      <c r="Z7533">
        <f>IF(B7530&gt;=10,1,0)</f>
        <v>0</v>
      </c>
      <c r="AA7533">
        <f t="shared" si="972"/>
        <v>-13.748200595137121</v>
      </c>
      <c r="AB7533">
        <f>IF(Z7533=1,G7533-AA7533,0)</f>
        <v>0</v>
      </c>
      <c r="AC7533">
        <f t="shared" si="973"/>
        <v>0</v>
      </c>
    </row>
    <row r="7534" spans="1:29" x14ac:dyDescent="0.25">
      <c r="A7534">
        <v>0</v>
      </c>
      <c r="B7534">
        <v>0</v>
      </c>
      <c r="F7534">
        <f t="shared" si="971"/>
        <v>7530</v>
      </c>
      <c r="G7534">
        <v>0</v>
      </c>
      <c r="H7534">
        <f t="shared" si="975"/>
        <v>122.76278964283323</v>
      </c>
      <c r="I7534">
        <f t="shared" si="975"/>
        <v>-81.327247623116264</v>
      </c>
      <c r="J7534">
        <f t="shared" si="975"/>
        <v>-201.36921004690993</v>
      </c>
      <c r="K7534">
        <f t="shared" si="975"/>
        <v>-46.561991481544773</v>
      </c>
      <c r="L7534">
        <f t="shared" si="975"/>
        <v>17.221038192065734</v>
      </c>
      <c r="M7534">
        <f t="shared" si="968"/>
        <v>-18.237455030522966</v>
      </c>
      <c r="O7534">
        <f t="shared" si="969"/>
        <v>332.60476599034746</v>
      </c>
      <c r="Q7534">
        <f t="shared" si="970"/>
        <v>18.237455030522966</v>
      </c>
      <c r="S7534">
        <f t="shared" si="974"/>
        <v>8.5593918503067101</v>
      </c>
      <c r="Z7534">
        <f>IF(B7531&gt;=10,1,0)</f>
        <v>0</v>
      </c>
      <c r="AA7534">
        <f t="shared" si="972"/>
        <v>-9.678063180216256</v>
      </c>
      <c r="AB7534">
        <f>IF(Z7534=1,G7534-AA7534,0)</f>
        <v>0</v>
      </c>
      <c r="AC7534">
        <f t="shared" si="973"/>
        <v>0</v>
      </c>
    </row>
    <row r="7535" spans="1:29" x14ac:dyDescent="0.25">
      <c r="A7535">
        <v>0</v>
      </c>
      <c r="B7535">
        <v>0</v>
      </c>
      <c r="F7535">
        <f t="shared" si="971"/>
        <v>7531</v>
      </c>
      <c r="G7535">
        <v>0</v>
      </c>
      <c r="H7535">
        <f t="shared" si="975"/>
        <v>122.77763139272393</v>
      </c>
      <c r="I7535">
        <f t="shared" si="975"/>
        <v>-84.695511047083357</v>
      </c>
      <c r="J7535">
        <f t="shared" si="975"/>
        <v>-221.97421660073232</v>
      </c>
      <c r="K7535">
        <f t="shared" si="975"/>
        <v>-56.56125034798584</v>
      </c>
      <c r="L7535">
        <f t="shared" si="975"/>
        <v>44.898897347150353</v>
      </c>
      <c r="M7535">
        <f t="shared" si="968"/>
        <v>-24.517282969778222</v>
      </c>
      <c r="O7535">
        <f t="shared" si="969"/>
        <v>601.09716422017721</v>
      </c>
      <c r="Q7535">
        <f t="shared" si="970"/>
        <v>24.517282969778222</v>
      </c>
      <c r="S7535">
        <f t="shared" si="974"/>
        <v>17.937497021747401</v>
      </c>
      <c r="Z7535">
        <f>IF(B7532&gt;=10,1,0)</f>
        <v>0</v>
      </c>
      <c r="AA7535">
        <f t="shared" si="972"/>
        <v>-6.5797859480308212</v>
      </c>
      <c r="AB7535">
        <f>IF(Z7535=1,G7535-AA7535,0)</f>
        <v>0</v>
      </c>
      <c r="AC7535">
        <f t="shared" si="973"/>
        <v>0</v>
      </c>
    </row>
    <row r="7536" spans="1:29" x14ac:dyDescent="0.25">
      <c r="A7536">
        <v>0</v>
      </c>
      <c r="B7536">
        <v>0</v>
      </c>
      <c r="F7536">
        <f t="shared" si="971"/>
        <v>7532</v>
      </c>
      <c r="G7536">
        <v>0</v>
      </c>
      <c r="H7536">
        <f t="shared" si="975"/>
        <v>122.79245735157296</v>
      </c>
      <c r="I7536">
        <f t="shared" si="975"/>
        <v>-86.622529276185773</v>
      </c>
      <c r="J7536">
        <f t="shared" si="975"/>
        <v>-238.78118276563788</v>
      </c>
      <c r="K7536">
        <f t="shared" si="975"/>
        <v>-65.587428004245282</v>
      </c>
      <c r="L7536">
        <f t="shared" si="975"/>
        <v>69.5169708469639</v>
      </c>
      <c r="M7536">
        <f t="shared" si="968"/>
        <v>-27.644545561383069</v>
      </c>
      <c r="O7536">
        <f t="shared" si="969"/>
        <v>764.22089929538436</v>
      </c>
      <c r="Q7536">
        <f t="shared" si="970"/>
        <v>27.644545561383069</v>
      </c>
      <c r="S7536">
        <f t="shared" si="974"/>
        <v>22.835581182280777</v>
      </c>
      <c r="Z7536">
        <f>IF(B7533&gt;=10,1,0)</f>
        <v>0</v>
      </c>
      <c r="AA7536">
        <f t="shared" si="972"/>
        <v>-4.8089643791022922</v>
      </c>
      <c r="AB7536">
        <f>IF(Z7536=1,G7536-AA7536,0)</f>
        <v>0</v>
      </c>
      <c r="AC7536">
        <f t="shared" si="973"/>
        <v>0</v>
      </c>
    </row>
    <row r="7537" spans="1:29" x14ac:dyDescent="0.25">
      <c r="A7537">
        <v>0</v>
      </c>
      <c r="B7537">
        <v>0</v>
      </c>
      <c r="F7537">
        <f t="shared" si="971"/>
        <v>7533</v>
      </c>
      <c r="G7537">
        <v>0</v>
      </c>
      <c r="H7537">
        <f t="shared" si="975"/>
        <v>122.80726751747351</v>
      </c>
      <c r="I7537">
        <f t="shared" si="975"/>
        <v>-87.075510657967925</v>
      </c>
      <c r="J7537">
        <f t="shared" si="975"/>
        <v>-251.50253669077392</v>
      </c>
      <c r="K7537">
        <f t="shared" si="975"/>
        <v>-73.485237857063069</v>
      </c>
      <c r="L7537">
        <f t="shared" si="975"/>
        <v>89.397577665784752</v>
      </c>
      <c r="M7537">
        <f t="shared" si="968"/>
        <v>-28.821273736397615</v>
      </c>
      <c r="O7537">
        <f t="shared" si="969"/>
        <v>830.66581978836291</v>
      </c>
      <c r="Q7537">
        <f t="shared" si="970"/>
        <v>28.821273736397615</v>
      </c>
      <c r="S7537">
        <f t="shared" si="974"/>
        <v>25.066143014846688</v>
      </c>
      <c r="Z7537">
        <f>IF(B7534&gt;=10,1,0)</f>
        <v>0</v>
      </c>
      <c r="AA7537">
        <f t="shared" si="972"/>
        <v>-3.7551307215509269</v>
      </c>
      <c r="AB7537">
        <f>IF(Z7537=1,G7537-AA7537,0)</f>
        <v>0</v>
      </c>
      <c r="AC7537">
        <f t="shared" si="973"/>
        <v>0</v>
      </c>
    </row>
    <row r="7538" spans="1:29" x14ac:dyDescent="0.25">
      <c r="A7538">
        <v>0</v>
      </c>
      <c r="B7538">
        <v>0</v>
      </c>
      <c r="F7538">
        <f t="shared" si="971"/>
        <v>7534</v>
      </c>
      <c r="G7538">
        <v>0</v>
      </c>
      <c r="H7538">
        <f t="shared" si="975"/>
        <v>122.82206188852074</v>
      </c>
      <c r="I7538">
        <f t="shared" si="975"/>
        <v>-86.046746906218274</v>
      </c>
      <c r="J7538">
        <f t="shared" si="975"/>
        <v>-259.92061248345567</v>
      </c>
      <c r="K7538">
        <f t="shared" si="975"/>
        <v>-80.118805781979745</v>
      </c>
      <c r="L7538">
        <f t="shared" si="975"/>
        <v>103.18588730316691</v>
      </c>
      <c r="M7538">
        <f t="shared" si="968"/>
        <v>-29.04104969381703</v>
      </c>
      <c r="O7538">
        <f t="shared" si="969"/>
        <v>843.38256731875015</v>
      </c>
      <c r="Q7538">
        <f t="shared" si="970"/>
        <v>29.04104969381703</v>
      </c>
      <c r="S7538">
        <f t="shared" si="974"/>
        <v>25.718854291286281</v>
      </c>
      <c r="Z7538">
        <f>IF(B7535&gt;=10,1,0)</f>
        <v>0</v>
      </c>
      <c r="AA7538">
        <f t="shared" si="972"/>
        <v>-3.322195402530749</v>
      </c>
      <c r="AB7538">
        <f>IF(Z7538=1,G7538-AA7538,0)</f>
        <v>0</v>
      </c>
      <c r="AC7538">
        <f t="shared" si="973"/>
        <v>0</v>
      </c>
    </row>
    <row r="7539" spans="1:29" x14ac:dyDescent="0.25">
      <c r="A7539">
        <v>0</v>
      </c>
      <c r="B7539">
        <v>0</v>
      </c>
      <c r="F7539">
        <f t="shared" si="971"/>
        <v>7535</v>
      </c>
      <c r="G7539">
        <v>0</v>
      </c>
      <c r="H7539">
        <f t="shared" si="975"/>
        <v>122.83684046281191</v>
      </c>
      <c r="I7539">
        <f t="shared" si="975"/>
        <v>-83.553744271217113</v>
      </c>
      <c r="J7539">
        <f t="shared" si="975"/>
        <v>-263.89137453294046</v>
      </c>
      <c r="K7539">
        <f t="shared" si="975"/>
        <v>-85.37400770527897</v>
      </c>
      <c r="L7539">
        <f t="shared" si="975"/>
        <v>109.94224924358483</v>
      </c>
      <c r="M7539">
        <f t="shared" si="968"/>
        <v>-29.002870516890823</v>
      </c>
      <c r="O7539">
        <f t="shared" si="969"/>
        <v>841.16649821953501</v>
      </c>
      <c r="Q7539">
        <f t="shared" si="970"/>
        <v>29.002870516890823</v>
      </c>
      <c r="S7539">
        <f t="shared" si="974"/>
        <v>25.659606500192556</v>
      </c>
      <c r="Z7539">
        <f>IF(B7536&gt;=10,1,0)</f>
        <v>0</v>
      </c>
      <c r="AA7539">
        <f t="shared" si="972"/>
        <v>-3.3432640166982672</v>
      </c>
      <c r="AB7539">
        <f>IF(Z7539=1,G7539-AA7539,0)</f>
        <v>0</v>
      </c>
      <c r="AC7539">
        <f t="shared" si="973"/>
        <v>0</v>
      </c>
    </row>
    <row r="7540" spans="1:29" x14ac:dyDescent="0.25">
      <c r="A7540">
        <v>0</v>
      </c>
      <c r="B7540">
        <v>0</v>
      </c>
      <c r="F7540">
        <f t="shared" si="971"/>
        <v>7536</v>
      </c>
      <c r="G7540">
        <v>0</v>
      </c>
      <c r="H7540">
        <f t="shared" si="975"/>
        <v>122.85160323844624</v>
      </c>
      <c r="I7540">
        <f t="shared" si="975"/>
        <v>-79.638925639652186</v>
      </c>
      <c r="J7540">
        <f t="shared" si="975"/>
        <v>-263.34688199965143</v>
      </c>
      <c r="K7540">
        <f t="shared" si="975"/>
        <v>-89.160432997496088</v>
      </c>
      <c r="L7540">
        <f t="shared" si="975"/>
        <v>109.20622858620354</v>
      </c>
      <c r="M7540">
        <f t="shared" si="968"/>
        <v>-29.051242526000863</v>
      </c>
      <c r="O7540">
        <f t="shared" si="969"/>
        <v>843.974692304521</v>
      </c>
      <c r="Q7540">
        <f t="shared" si="970"/>
        <v>29.051242526000863</v>
      </c>
      <c r="S7540">
        <f t="shared" si="974"/>
        <v>25.484737693913246</v>
      </c>
      <c r="Z7540">
        <f>IF(B7537&gt;=10,1,0)</f>
        <v>0</v>
      </c>
      <c r="AA7540">
        <f t="shared" si="972"/>
        <v>-3.5665048320876167</v>
      </c>
      <c r="AB7540">
        <f>IF(Z7540=1,G7540-AA7540,0)</f>
        <v>0</v>
      </c>
      <c r="AC7540">
        <f t="shared" si="973"/>
        <v>0</v>
      </c>
    </row>
    <row r="7541" spans="1:29" x14ac:dyDescent="0.25">
      <c r="A7541">
        <v>0</v>
      </c>
      <c r="B7541">
        <v>0</v>
      </c>
      <c r="F7541">
        <f t="shared" si="971"/>
        <v>7537</v>
      </c>
      <c r="G7541">
        <v>0</v>
      </c>
      <c r="H7541">
        <f t="shared" si="975"/>
        <v>122.86635021352504</v>
      </c>
      <c r="I7541">
        <f t="shared" si="975"/>
        <v>-74.368908633547576</v>
      </c>
      <c r="J7541">
        <f t="shared" si="975"/>
        <v>-258.29645130180046</v>
      </c>
      <c r="K7541">
        <f t="shared" si="975"/>
        <v>-91.412939900219712</v>
      </c>
      <c r="L7541">
        <f t="shared" si="975"/>
        <v>101.02798392250095</v>
      </c>
      <c r="M7541">
        <f t="shared" si="968"/>
        <v>-29.146799413392756</v>
      </c>
      <c r="O7541">
        <f t="shared" si="969"/>
        <v>849.53591604455232</v>
      </c>
      <c r="Q7541">
        <f t="shared" si="970"/>
        <v>29.146799413392756</v>
      </c>
      <c r="S7541">
        <f t="shared" si="974"/>
        <v>25.470211218868744</v>
      </c>
      <c r="Z7541">
        <f>IF(B7538&gt;=10,1,0)</f>
        <v>0</v>
      </c>
      <c r="AA7541">
        <f t="shared" si="972"/>
        <v>-3.6765881945240118</v>
      </c>
      <c r="AB7541">
        <f>IF(Z7541=1,G7541-AA7541,0)</f>
        <v>0</v>
      </c>
      <c r="AC7541">
        <f t="shared" si="973"/>
        <v>0</v>
      </c>
    </row>
    <row r="7542" spans="1:29" x14ac:dyDescent="0.25">
      <c r="A7542">
        <v>0</v>
      </c>
      <c r="B7542">
        <v>0</v>
      </c>
      <c r="F7542">
        <f t="shared" si="971"/>
        <v>7538</v>
      </c>
      <c r="G7542">
        <v>0</v>
      </c>
      <c r="H7542">
        <f t="shared" si="975"/>
        <v>122.88108138615161</v>
      </c>
      <c r="I7542">
        <f t="shared" si="975"/>
        <v>-67.833371992576119</v>
      </c>
      <c r="J7542">
        <f t="shared" si="975"/>
        <v>-248.82649670887167</v>
      </c>
      <c r="K7542">
        <f t="shared" si="975"/>
        <v>-92.092776226584093</v>
      </c>
      <c r="L7542">
        <f t="shared" si="975"/>
        <v>85.964849111119861</v>
      </c>
      <c r="M7542">
        <f t="shared" si="968"/>
        <v>-28.8695481446114</v>
      </c>
      <c r="O7542">
        <f t="shared" si="969"/>
        <v>833.45081007403553</v>
      </c>
      <c r="Q7542">
        <f t="shared" si="970"/>
        <v>28.8695481446114</v>
      </c>
      <c r="S7542">
        <f t="shared" si="974"/>
        <v>25.548243682763204</v>
      </c>
      <c r="Z7542">
        <f>IF(B7539&gt;=10,1,0)</f>
        <v>0</v>
      </c>
      <c r="AA7542">
        <f t="shared" si="972"/>
        <v>-3.3213044618481966</v>
      </c>
      <c r="AB7542">
        <f>IF(Z7542=1,G7542-AA7542,0)</f>
        <v>0</v>
      </c>
      <c r="AC7542">
        <f t="shared" si="973"/>
        <v>0</v>
      </c>
    </row>
    <row r="7543" spans="1:29" x14ac:dyDescent="0.25">
      <c r="A7543">
        <v>0</v>
      </c>
      <c r="B7543">
        <v>0</v>
      </c>
      <c r="F7543">
        <f t="shared" si="971"/>
        <v>7539</v>
      </c>
      <c r="G7543">
        <v>0</v>
      </c>
      <c r="H7543">
        <f t="shared" si="975"/>
        <v>122.89579675443126</v>
      </c>
      <c r="I7543">
        <f t="shared" si="975"/>
        <v>-60.143529530345873</v>
      </c>
      <c r="J7543">
        <f t="shared" si="975"/>
        <v>-235.09905176951742</v>
      </c>
      <c r="K7543">
        <f t="shared" si="975"/>
        <v>-91.188246054891721</v>
      </c>
      <c r="L7543">
        <f t="shared" si="975"/>
        <v>65.043351896448257</v>
      </c>
      <c r="M7543">
        <f t="shared" si="968"/>
        <v>-27.454512417726477</v>
      </c>
      <c r="O7543">
        <f t="shared" si="969"/>
        <v>753.75025209509727</v>
      </c>
      <c r="Q7543">
        <f t="shared" si="970"/>
        <v>27.454512417726477</v>
      </c>
      <c r="S7543">
        <f t="shared" si="974"/>
        <v>25.31305360093728</v>
      </c>
      <c r="Z7543">
        <f>IF(B7540&gt;=10,1,0)</f>
        <v>0</v>
      </c>
      <c r="AA7543">
        <f t="shared" si="972"/>
        <v>-2.1414588167891964</v>
      </c>
      <c r="AB7543">
        <f>IF(Z7543=1,G7543-AA7543,0)</f>
        <v>0</v>
      </c>
      <c r="AC7543">
        <f t="shared" si="973"/>
        <v>0</v>
      </c>
    </row>
    <row r="7544" spans="1:29" x14ac:dyDescent="0.25">
      <c r="A7544">
        <v>0</v>
      </c>
      <c r="B7544">
        <v>0</v>
      </c>
      <c r="F7544">
        <f t="shared" si="971"/>
        <v>7540</v>
      </c>
      <c r="G7544">
        <v>0</v>
      </c>
      <c r="H7544">
        <f t="shared" si="975"/>
        <v>122.91049631647147</v>
      </c>
      <c r="I7544">
        <f t="shared" si="975"/>
        <v>-51.43023763301057</v>
      </c>
      <c r="J7544">
        <f t="shared" si="975"/>
        <v>-217.34899687259968</v>
      </c>
      <c r="K7544">
        <f t="shared" si="975"/>
        <v>-88.714910945551907</v>
      </c>
      <c r="L7544">
        <f t="shared" si="975"/>
        <v>39.689257739233149</v>
      </c>
      <c r="M7544">
        <f t="shared" si="968"/>
        <v>-23.85722510930853</v>
      </c>
      <c r="O7544">
        <f t="shared" si="969"/>
        <v>569.16718991622145</v>
      </c>
      <c r="Q7544">
        <f t="shared" si="970"/>
        <v>23.85722510930853</v>
      </c>
      <c r="S7544">
        <f t="shared" si="974"/>
        <v>24.055320191065743</v>
      </c>
      <c r="Z7544">
        <f>IF(B7541&gt;=10,1,0)</f>
        <v>0</v>
      </c>
      <c r="AA7544">
        <f t="shared" si="972"/>
        <v>0.19809508175721291</v>
      </c>
      <c r="AB7544">
        <f>IF(Z7544=1,G7544-AA7544,0)</f>
        <v>0</v>
      </c>
      <c r="AC7544">
        <f t="shared" si="973"/>
        <v>0</v>
      </c>
    </row>
    <row r="7545" spans="1:29" x14ac:dyDescent="0.25">
      <c r="A7545">
        <v>10.196666666666665</v>
      </c>
      <c r="B7545">
        <v>1.1497000000000015</v>
      </c>
      <c r="F7545">
        <f t="shared" si="971"/>
        <v>7541</v>
      </c>
      <c r="G7545">
        <v>0</v>
      </c>
      <c r="H7545">
        <f t="shared" si="975"/>
        <v>122.9251800703816</v>
      </c>
      <c r="I7545">
        <f t="shared" si="975"/>
        <v>-41.841768504397066</v>
      </c>
      <c r="J7545">
        <f t="shared" si="975"/>
        <v>-195.88004037868038</v>
      </c>
      <c r="K7545">
        <f t="shared" si="975"/>
        <v>-84.715322219594043</v>
      </c>
      <c r="L7545">
        <f t="shared" si="975"/>
        <v>11.630406256710209</v>
      </c>
      <c r="M7545">
        <f t="shared" si="968"/>
        <v>-16.844378489430653</v>
      </c>
      <c r="O7545">
        <f t="shared" si="969"/>
        <v>283.73308669519412</v>
      </c>
      <c r="Q7545">
        <f t="shared" si="970"/>
        <v>16.844378489430653</v>
      </c>
      <c r="S7545">
        <f t="shared" si="974"/>
        <v>20.822888101018659</v>
      </c>
      <c r="Z7545">
        <f>IF(B7542&gt;=10,1,0)</f>
        <v>0</v>
      </c>
      <c r="AA7545">
        <f t="shared" si="972"/>
        <v>3.9785096115880059</v>
      </c>
      <c r="AB7545">
        <f>IF(Z7545=1,G7545-AA7545,0)</f>
        <v>0</v>
      </c>
      <c r="AC7545">
        <f t="shared" si="973"/>
        <v>0</v>
      </c>
    </row>
    <row r="7546" spans="1:29" x14ac:dyDescent="0.25">
      <c r="A7546">
        <v>59.11</v>
      </c>
      <c r="B7546">
        <v>5.3309999999999995</v>
      </c>
      <c r="F7546">
        <f t="shared" si="971"/>
        <v>7542</v>
      </c>
      <c r="G7546">
        <v>0</v>
      </c>
      <c r="H7546">
        <f t="shared" si="975"/>
        <v>122.93984801427308</v>
      </c>
      <c r="I7546">
        <f t="shared" si="975"/>
        <v>-31.541287050038786</v>
      </c>
      <c r="J7546">
        <f t="shared" si="975"/>
        <v>-171.05952208567584</v>
      </c>
      <c r="K7546">
        <f t="shared" si="975"/>
        <v>-79.258288904642853</v>
      </c>
      <c r="L7546">
        <f t="shared" si="975"/>
        <v>-17.221038192052141</v>
      </c>
      <c r="M7546">
        <f t="shared" si="968"/>
        <v>-5.1031219319875163</v>
      </c>
      <c r="O7546">
        <f t="shared" si="969"/>
        <v>26.041853452731999</v>
      </c>
      <c r="Q7546">
        <f t="shared" si="970"/>
        <v>5.1031219319875163</v>
      </c>
      <c r="S7546">
        <f t="shared" si="974"/>
        <v>14.503370076372683</v>
      </c>
      <c r="Z7546">
        <f>IF(B7543&gt;=10,1,0)</f>
        <v>0</v>
      </c>
      <c r="AA7546">
        <f t="shared" si="972"/>
        <v>9.4002481443851664</v>
      </c>
      <c r="AB7546">
        <f>IF(Z7546=1,G7546-AA7546,0)</f>
        <v>0</v>
      </c>
      <c r="AC7546">
        <f t="shared" si="973"/>
        <v>0</v>
      </c>
    </row>
    <row r="7547" spans="1:29" x14ac:dyDescent="0.25">
      <c r="A7547">
        <v>131.24666666666701</v>
      </c>
      <c r="B7547">
        <v>10.025300000000001</v>
      </c>
      <c r="F7547">
        <f t="shared" si="971"/>
        <v>7543</v>
      </c>
      <c r="G7547">
        <v>0</v>
      </c>
      <c r="H7547">
        <f t="shared" si="975"/>
        <v>122.95450014625945</v>
      </c>
      <c r="I7547">
        <f t="shared" si="975"/>
        <v>-20.704074335208702</v>
      </c>
      <c r="J7547">
        <f t="shared" si="975"/>
        <v>-143.312127943127</v>
      </c>
      <c r="K7547">
        <f t="shared" si="975"/>
        <v>-72.437693942631995</v>
      </c>
      <c r="L7547">
        <f t="shared" si="975"/>
        <v>-44.898897347137776</v>
      </c>
      <c r="M7547">
        <f t="shared" si="968"/>
        <v>12.638872864303011</v>
      </c>
      <c r="O7547">
        <f t="shared" si="969"/>
        <v>159.741107280015</v>
      </c>
      <c r="Q7547">
        <f t="shared" si="970"/>
        <v>-12.638872864303011</v>
      </c>
      <c r="S7547">
        <f t="shared" si="974"/>
        <v>3.922715707435855</v>
      </c>
      <c r="Z7547">
        <f>IF(B7544&gt;=10,1,0)</f>
        <v>0</v>
      </c>
      <c r="AA7547">
        <f t="shared" si="972"/>
        <v>16.561588571738866</v>
      </c>
      <c r="AB7547">
        <f>IF(Z7547=1,G7547-AA7547,0)</f>
        <v>0</v>
      </c>
      <c r="AC7547">
        <f t="shared" si="973"/>
        <v>0</v>
      </c>
    </row>
    <row r="7548" spans="1:29" x14ac:dyDescent="0.25">
      <c r="A7548">
        <v>212.93</v>
      </c>
      <c r="B7548">
        <v>14.935766666666701</v>
      </c>
      <c r="F7548">
        <f t="shared" si="971"/>
        <v>7544</v>
      </c>
      <c r="G7548">
        <v>10.196666666666665</v>
      </c>
      <c r="H7548">
        <f t="shared" si="975"/>
        <v>122.96913646445618</v>
      </c>
      <c r="I7548">
        <f t="shared" si="975"/>
        <v>-9.5145448649615325</v>
      </c>
      <c r="J7548">
        <f t="shared" si="975"/>
        <v>-113.11262355781651</v>
      </c>
      <c r="K7548">
        <f t="shared" si="975"/>
        <v>-64.370879025248939</v>
      </c>
      <c r="L7548">
        <f t="shared" si="975"/>
        <v>-69.51697084697274</v>
      </c>
      <c r="M7548">
        <f t="shared" si="968"/>
        <v>37.491284455605495</v>
      </c>
      <c r="O7548">
        <f t="shared" si="969"/>
        <v>744.99616024425598</v>
      </c>
      <c r="Q7548">
        <f t="shared" si="970"/>
        <v>-27.29461778893883</v>
      </c>
      <c r="S7548">
        <f t="shared" si="974"/>
        <v>-12.047360055552815</v>
      </c>
      <c r="Z7548">
        <f>IF(B7545&gt;=10,1,0)</f>
        <v>0</v>
      </c>
      <c r="AA7548">
        <f t="shared" si="972"/>
        <v>25.44392440005268</v>
      </c>
      <c r="AB7548">
        <f>IF(Z7548=1,G7548-AA7548,0)</f>
        <v>0</v>
      </c>
      <c r="AC7548">
        <f t="shared" si="973"/>
        <v>0</v>
      </c>
    </row>
    <row r="7549" spans="1:29" x14ac:dyDescent="0.25">
      <c r="A7549">
        <v>301.02999999999997</v>
      </c>
      <c r="B7549">
        <v>19.99586666666665</v>
      </c>
      <c r="F7549">
        <f t="shared" si="971"/>
        <v>7545</v>
      </c>
      <c r="G7549">
        <v>59.11</v>
      </c>
      <c r="H7549">
        <f t="shared" si="975"/>
        <v>122.98375696698083</v>
      </c>
      <c r="I7549">
        <f t="shared" si="975"/>
        <v>1.8368915575853735</v>
      </c>
      <c r="J7549">
        <f t="shared" si="975"/>
        <v>-80.977730822713795</v>
      </c>
      <c r="K7549">
        <f t="shared" si="975"/>
        <v>-55.196625844444</v>
      </c>
      <c r="L7549">
        <f t="shared" si="975"/>
        <v>-89.397577665791431</v>
      </c>
      <c r="M7549">
        <f t="shared" si="968"/>
        <v>70.285880477766</v>
      </c>
      <c r="O7549">
        <f t="shared" si="969"/>
        <v>124.90030445331121</v>
      </c>
      <c r="Q7549">
        <f t="shared" si="970"/>
        <v>-11.175880477766</v>
      </c>
      <c r="S7549">
        <f t="shared" si="974"/>
        <v>-25.476741248489954</v>
      </c>
      <c r="Z7549">
        <f>IF(B7546&gt;=10,1,0)</f>
        <v>0</v>
      </c>
      <c r="AA7549">
        <f t="shared" si="972"/>
        <v>44.809139229276042</v>
      </c>
      <c r="AB7549">
        <f>IF(Z7549=1,G7549-AA7549,0)</f>
        <v>0</v>
      </c>
      <c r="AC7549">
        <f t="shared" si="973"/>
        <v>0</v>
      </c>
    </row>
    <row r="7550" spans="1:29" x14ac:dyDescent="0.25">
      <c r="A7550">
        <v>391.81333333333305</v>
      </c>
      <c r="B7550">
        <v>25.160533333333298</v>
      </c>
      <c r="F7550">
        <f t="shared" si="971"/>
        <v>7546</v>
      </c>
      <c r="G7550">
        <v>131.24666666666701</v>
      </c>
      <c r="H7550">
        <f t="shared" si="975"/>
        <v>122.99836165195298</v>
      </c>
      <c r="I7550">
        <f t="shared" si="975"/>
        <v>13.157069993760958</v>
      </c>
      <c r="J7550">
        <f t="shared" si="975"/>
        <v>-47.457286661966407</v>
      </c>
      <c r="K7550">
        <f t="shared" si="975"/>
        <v>-45.072768488621612</v>
      </c>
      <c r="L7550">
        <f t="shared" si="975"/>
        <v>-103.18588730317099</v>
      </c>
      <c r="M7550">
        <f t="shared" si="968"/>
        <v>111.47665547810396</v>
      </c>
      <c r="O7550">
        <f t="shared" si="969"/>
        <v>390.85334239590804</v>
      </c>
      <c r="Q7550">
        <f t="shared" si="970"/>
        <v>19.770011188563046</v>
      </c>
      <c r="S7550">
        <f t="shared" si="974"/>
        <v>-11.511884571167762</v>
      </c>
      <c r="Z7550">
        <f>IF(B7547&gt;=10,1,0)</f>
        <v>1</v>
      </c>
      <c r="AA7550">
        <f t="shared" si="972"/>
        <v>99.964770906936195</v>
      </c>
      <c r="AB7550">
        <f>IF(Z7550=1,G7550-AA7550,0)</f>
        <v>31.281895759730816</v>
      </c>
      <c r="AC7550">
        <f t="shared" si="973"/>
        <v>31.281895759730816</v>
      </c>
    </row>
    <row r="7551" spans="1:29" x14ac:dyDescent="0.25">
      <c r="A7551">
        <v>482.04333333333352</v>
      </c>
      <c r="B7551">
        <v>30.389200000000002</v>
      </c>
      <c r="F7551">
        <f t="shared" si="971"/>
        <v>7547</v>
      </c>
      <c r="G7551">
        <v>212.93</v>
      </c>
      <c r="H7551">
        <f t="shared" si="975"/>
        <v>123.01295051749428</v>
      </c>
      <c r="I7551">
        <f t="shared" si="975"/>
        <v>24.253357415249159</v>
      </c>
      <c r="J7551">
        <f t="shared" si="975"/>
        <v>-13.124835168787438</v>
      </c>
      <c r="K7551">
        <f t="shared" si="975"/>
        <v>-34.173478060911606</v>
      </c>
      <c r="L7551">
        <f t="shared" si="975"/>
        <v>-109.94224924358336</v>
      </c>
      <c r="M7551">
        <f t="shared" si="968"/>
        <v>161.06291174561005</v>
      </c>
      <c r="O7551">
        <f t="shared" si="969"/>
        <v>2690.1948439886764</v>
      </c>
      <c r="Q7551">
        <f t="shared" si="970"/>
        <v>51.867088254389955</v>
      </c>
      <c r="S7551">
        <f t="shared" si="974"/>
        <v>17.607159721858014</v>
      </c>
      <c r="Z7551">
        <f>IF(B7548&gt;=10,1,0)</f>
        <v>1</v>
      </c>
      <c r="AA7551">
        <f t="shared" si="972"/>
        <v>178.67007146746806</v>
      </c>
      <c r="AB7551">
        <f>IF(Z7551=1,G7551-AA7551,0)</f>
        <v>34.259928532531944</v>
      </c>
      <c r="AC7551">
        <f t="shared" si="973"/>
        <v>34.259928532531944</v>
      </c>
    </row>
    <row r="7552" spans="1:29" x14ac:dyDescent="0.25">
      <c r="A7552">
        <v>572.83333333333348</v>
      </c>
      <c r="B7552">
        <v>35.639833333333357</v>
      </c>
      <c r="F7552">
        <f t="shared" si="971"/>
        <v>7548</v>
      </c>
      <c r="G7552">
        <v>301.02999999999997</v>
      </c>
      <c r="H7552">
        <f t="shared" si="975"/>
        <v>123.02752356172836</v>
      </c>
      <c r="I7552">
        <f t="shared" si="975"/>
        <v>34.936930698740774</v>
      </c>
      <c r="J7552">
        <f t="shared" si="975"/>
        <v>21.432185893021174</v>
      </c>
      <c r="K7552">
        <f t="shared" si="975"/>
        <v>-22.686266235017538</v>
      </c>
      <c r="L7552">
        <f t="shared" si="975"/>
        <v>-109.20622858620568</v>
      </c>
      <c r="M7552">
        <f t="shared" si="968"/>
        <v>218.5413116184161</v>
      </c>
      <c r="O7552">
        <f t="shared" si="969"/>
        <v>6804.3837109140495</v>
      </c>
      <c r="Q7552">
        <f t="shared" si="970"/>
        <v>82.48868838158387</v>
      </c>
      <c r="S7552">
        <f t="shared" si="974"/>
        <v>47.963923303370066</v>
      </c>
      <c r="Z7552">
        <f>IF(B7549&gt;=10,1,0)</f>
        <v>1</v>
      </c>
      <c r="AA7552">
        <f t="shared" si="972"/>
        <v>266.50523492178615</v>
      </c>
      <c r="AB7552">
        <f>IF(Z7552=1,G7552-AA7552,0)</f>
        <v>34.524765078213818</v>
      </c>
      <c r="AC7552">
        <f t="shared" si="973"/>
        <v>34.524765078213818</v>
      </c>
    </row>
    <row r="7553" spans="1:29" x14ac:dyDescent="0.25">
      <c r="A7553">
        <v>656.15333333333297</v>
      </c>
      <c r="B7553">
        <v>40.865299999999998</v>
      </c>
      <c r="F7553">
        <f t="shared" si="971"/>
        <v>7549</v>
      </c>
      <c r="G7553">
        <v>391.81333333333305</v>
      </c>
      <c r="H7553">
        <f t="shared" si="975"/>
        <v>123.0420807827809</v>
      </c>
      <c r="I7553">
        <f t="shared" si="975"/>
        <v>45.025989788156075</v>
      </c>
      <c r="J7553">
        <f t="shared" si="975"/>
        <v>55.62249631210517</v>
      </c>
      <c r="K7553">
        <f t="shared" si="975"/>
        <v>-10.808759299544796</v>
      </c>
      <c r="L7553">
        <f t="shared" si="975"/>
        <v>-101.02798392249633</v>
      </c>
      <c r="M7553">
        <f t="shared" si="968"/>
        <v>282.89098994715005</v>
      </c>
      <c r="O7553">
        <f t="shared" si="969"/>
        <v>11864.076888737563</v>
      </c>
      <c r="Q7553">
        <f t="shared" si="970"/>
        <v>108.922343386183</v>
      </c>
      <c r="S7553">
        <f t="shared" si="974"/>
        <v>75.509364961233103</v>
      </c>
      <c r="Z7553">
        <f>IF(B7550&gt;=10,1,0)</f>
        <v>1</v>
      </c>
      <c r="AA7553">
        <f t="shared" si="972"/>
        <v>358.40035490838318</v>
      </c>
      <c r="AB7553">
        <f>IF(Z7553=1,G7553-AA7553,0)</f>
        <v>33.41297842494987</v>
      </c>
      <c r="AC7553">
        <f t="shared" si="973"/>
        <v>33.41297842494987</v>
      </c>
    </row>
    <row r="7554" spans="1:29" x14ac:dyDescent="0.25">
      <c r="A7554">
        <v>728.48</v>
      </c>
      <c r="B7554">
        <v>46.006833333333347</v>
      </c>
      <c r="F7554">
        <f t="shared" si="971"/>
        <v>7550</v>
      </c>
      <c r="G7554">
        <v>482.04333333333352</v>
      </c>
      <c r="H7554">
        <f t="shared" si="975"/>
        <v>123.05662217877965</v>
      </c>
      <c r="I7554">
        <f t="shared" si="975"/>
        <v>54.348851346857629</v>
      </c>
      <c r="J7554">
        <f t="shared" si="975"/>
        <v>88.861090397790008</v>
      </c>
      <c r="K7554">
        <f t="shared" si="975"/>
        <v>1.2547018097669813</v>
      </c>
      <c r="L7554">
        <f t="shared" si="975"/>
        <v>-85.964849111112699</v>
      </c>
      <c r="M7554">
        <f t="shared" si="968"/>
        <v>352.59358290823059</v>
      </c>
      <c r="O7554">
        <f t="shared" si="969"/>
        <v>16757.237885121438</v>
      </c>
      <c r="Q7554">
        <f t="shared" si="970"/>
        <v>129.44975042510293</v>
      </c>
      <c r="S7554">
        <f t="shared" si="974"/>
        <v>98.649286445251931</v>
      </c>
      <c r="Z7554">
        <f>IF(B7551&gt;=10,1,0)</f>
        <v>1</v>
      </c>
      <c r="AA7554">
        <f t="shared" si="972"/>
        <v>451.24286935348255</v>
      </c>
      <c r="AB7554">
        <f>IF(Z7554=1,G7554-AA7554,0)</f>
        <v>30.800463979850974</v>
      </c>
      <c r="AC7554">
        <f t="shared" si="973"/>
        <v>30.800463979850974</v>
      </c>
    </row>
    <row r="7555" spans="1:29" x14ac:dyDescent="0.25">
      <c r="A7555">
        <v>801.51</v>
      </c>
      <c r="B7555">
        <v>50.984700000000004</v>
      </c>
      <c r="F7555">
        <f t="shared" si="971"/>
        <v>7551</v>
      </c>
      <c r="G7555">
        <v>572.83333333333348</v>
      </c>
      <c r="H7555">
        <f t="shared" si="975"/>
        <v>123.07114774785434</v>
      </c>
      <c r="I7555">
        <f t="shared" si="975"/>
        <v>62.746870255920349</v>
      </c>
      <c r="J7555">
        <f t="shared" si="975"/>
        <v>120.5792465898205</v>
      </c>
      <c r="K7555">
        <f t="shared" si="975"/>
        <v>13.296576996774121</v>
      </c>
      <c r="L7555">
        <f t="shared" si="975"/>
        <v>-65.043351896439049</v>
      </c>
      <c r="M7555">
        <f t="shared" si="968"/>
        <v>425.68765598007928</v>
      </c>
      <c r="O7555">
        <f t="shared" si="969"/>
        <v>21651.850363747984</v>
      </c>
      <c r="Q7555">
        <f t="shared" si="970"/>
        <v>147.1456773532542</v>
      </c>
      <c r="S7555">
        <f t="shared" si="974"/>
        <v>116.33795493203975</v>
      </c>
      <c r="Z7555">
        <f>IF(B7552&gt;=10,1,0)</f>
        <v>1</v>
      </c>
      <c r="AA7555">
        <f t="shared" si="972"/>
        <v>542.02561091211908</v>
      </c>
      <c r="AB7555">
        <f>IF(Z7555=1,G7555-AA7555,0)</f>
        <v>30.807722421214407</v>
      </c>
      <c r="AC7555">
        <f t="shared" si="973"/>
        <v>30.807722421214407</v>
      </c>
    </row>
    <row r="7556" spans="1:29" x14ac:dyDescent="0.25">
      <c r="A7556">
        <v>858.52</v>
      </c>
      <c r="B7556">
        <v>55.68636666666665</v>
      </c>
      <c r="F7556">
        <f t="shared" si="971"/>
        <v>7552</v>
      </c>
      <c r="G7556">
        <v>656.15333333333297</v>
      </c>
      <c r="H7556">
        <f t="shared" si="975"/>
        <v>123.08565748813677</v>
      </c>
      <c r="I7556">
        <f t="shared" si="975"/>
        <v>70.07713924374697</v>
      </c>
      <c r="J7556">
        <f t="shared" si="975"/>
        <v>150.23425844181696</v>
      </c>
      <c r="K7556">
        <f t="shared" si="975"/>
        <v>25.109697530107212</v>
      </c>
      <c r="L7556">
        <f t="shared" si="975"/>
        <v>-39.689257739245981</v>
      </c>
      <c r="M7556">
        <f t="shared" si="968"/>
        <v>499.85466125071093</v>
      </c>
      <c r="O7556">
        <f t="shared" si="969"/>
        <v>24429.274894791011</v>
      </c>
      <c r="Q7556">
        <f t="shared" si="970"/>
        <v>156.29867208262203</v>
      </c>
      <c r="S7556">
        <f t="shared" si="974"/>
        <v>131.31291487013519</v>
      </c>
      <c r="Z7556">
        <f>IF(B7553&gt;=10,1,0)</f>
        <v>1</v>
      </c>
      <c r="AA7556">
        <f t="shared" si="972"/>
        <v>631.16757612084609</v>
      </c>
      <c r="AB7556">
        <f>IF(Z7556=1,G7556-AA7556,0)</f>
        <v>24.985757212486874</v>
      </c>
      <c r="AC7556">
        <f t="shared" si="973"/>
        <v>24.985757212486874</v>
      </c>
    </row>
    <row r="7557" spans="1:29" x14ac:dyDescent="0.25">
      <c r="A7557">
        <v>898.52</v>
      </c>
      <c r="B7557">
        <v>59.943733333333299</v>
      </c>
      <c r="F7557">
        <f t="shared" si="971"/>
        <v>7553</v>
      </c>
      <c r="G7557">
        <v>728.48</v>
      </c>
      <c r="H7557">
        <f t="shared" si="975"/>
        <v>123.10015139776077</v>
      </c>
      <c r="I7557">
        <f t="shared" si="975"/>
        <v>76.214920708255875</v>
      </c>
      <c r="J7557">
        <f t="shared" si="975"/>
        <v>177.31872047906924</v>
      </c>
      <c r="K7557">
        <f t="shared" si="975"/>
        <v>36.490830179329691</v>
      </c>
      <c r="L7557">
        <f t="shared" si="975"/>
        <v>-11.630406256723891</v>
      </c>
      <c r="M7557">
        <f t="shared" si="968"/>
        <v>572.53138279384063</v>
      </c>
      <c r="O7557">
        <f t="shared" si="969"/>
        <v>24319.971208513231</v>
      </c>
      <c r="Q7557">
        <f t="shared" si="970"/>
        <v>155.94861720615938</v>
      </c>
      <c r="S7557">
        <f t="shared" si="974"/>
        <v>138.93675537164756</v>
      </c>
      <c r="Z7557">
        <f>IF(B7554&gt;=10,1,0)</f>
        <v>1</v>
      </c>
      <c r="AA7557">
        <f t="shared" si="972"/>
        <v>711.4681381654882</v>
      </c>
      <c r="AB7557">
        <f>IF(Z7557=1,G7557-AA7557,0)</f>
        <v>17.011861834511819</v>
      </c>
      <c r="AC7557">
        <f t="shared" si="973"/>
        <v>17.011861834511819</v>
      </c>
    </row>
    <row r="7558" spans="1:29" x14ac:dyDescent="0.25">
      <c r="A7558">
        <v>931.82666666666648</v>
      </c>
      <c r="B7558">
        <v>63.509900000000002</v>
      </c>
      <c r="F7558">
        <f t="shared" si="971"/>
        <v>7554</v>
      </c>
      <c r="G7558">
        <v>801.51</v>
      </c>
      <c r="H7558">
        <f t="shared" si="975"/>
        <v>123.11462947486223</v>
      </c>
      <c r="I7558">
        <f t="shared" si="975"/>
        <v>81.055769349653005</v>
      </c>
      <c r="J7558">
        <f t="shared" si="975"/>
        <v>201.36921004690808</v>
      </c>
      <c r="K7558">
        <f t="shared" si="975"/>
        <v>47.244173644738652</v>
      </c>
      <c r="L7558">
        <f t="shared" si="975"/>
        <v>17.221038192063379</v>
      </c>
      <c r="M7558">
        <f t="shared" ref="M7558:M7621" si="976" xml:space="preserve"> SUM(H7558:L7558)+$G$3</f>
        <v>641.04198699437438</v>
      </c>
      <c r="O7558">
        <f t="shared" ref="O7558:O7621" si="977">(G7558-M7558)^2</f>
        <v>25749.98319797363</v>
      </c>
      <c r="Q7558">
        <f t="shared" ref="Q7558:Q7621" si="978">G7558-M7558</f>
        <v>160.46801300562561</v>
      </c>
      <c r="S7558">
        <f t="shared" si="974"/>
        <v>138.00988639140962</v>
      </c>
      <c r="Z7558">
        <f>IF(B7555&gt;=10,1,0)</f>
        <v>1</v>
      </c>
      <c r="AA7558">
        <f t="shared" si="972"/>
        <v>779.05187338578401</v>
      </c>
      <c r="AB7558">
        <f>IF(Z7558=1,G7558-AA7558,0)</f>
        <v>22.458126614215985</v>
      </c>
      <c r="AC7558">
        <f t="shared" si="973"/>
        <v>22.458126614215985</v>
      </c>
    </row>
    <row r="7559" spans="1:29" x14ac:dyDescent="0.25">
      <c r="A7559">
        <v>942.40999999999951</v>
      </c>
      <c r="B7559">
        <v>66.050433333333359</v>
      </c>
      <c r="F7559">
        <f t="shared" ref="F7559:F7622" si="979">F7558+1</f>
        <v>7555</v>
      </c>
      <c r="G7559">
        <v>858.52</v>
      </c>
      <c r="H7559">
        <f t="shared" si="975"/>
        <v>123.12909171757904</v>
      </c>
      <c r="I7559">
        <f t="shared" si="975"/>
        <v>84.517309493502694</v>
      </c>
      <c r="J7559">
        <f t="shared" si="975"/>
        <v>221.97421660073078</v>
      </c>
      <c r="K7559">
        <f t="shared" si="975"/>
        <v>57.184727127935176</v>
      </c>
      <c r="L7559">
        <f t="shared" si="975"/>
        <v>44.898897347148171</v>
      </c>
      <c r="M7559">
        <f t="shared" si="976"/>
        <v>702.74140857304485</v>
      </c>
      <c r="O7559">
        <f t="shared" si="977"/>
        <v>24266.969546966218</v>
      </c>
      <c r="Q7559">
        <f t="shared" si="978"/>
        <v>155.77859142695513</v>
      </c>
      <c r="S7559">
        <f t="shared" si="974"/>
        <v>141.00218085541556</v>
      </c>
      <c r="Z7559">
        <f>IF(B7556&gt;=10,1,0)</f>
        <v>1</v>
      </c>
      <c r="AA7559">
        <f t="shared" si="972"/>
        <v>843.74358942846038</v>
      </c>
      <c r="AB7559">
        <f>IF(Z7559=1,G7559-AA7559,0)</f>
        <v>14.7764105715396</v>
      </c>
      <c r="AC7559">
        <f t="shared" si="973"/>
        <v>14.7764105715396</v>
      </c>
    </row>
    <row r="7560" spans="1:29" x14ac:dyDescent="0.25">
      <c r="A7560">
        <v>736.85</v>
      </c>
      <c r="B7560">
        <v>67.208699999999993</v>
      </c>
      <c r="F7560">
        <f t="shared" si="979"/>
        <v>7556</v>
      </c>
      <c r="G7560">
        <v>898.52</v>
      </c>
      <c r="H7560">
        <f t="shared" si="975"/>
        <v>123.1435381240511</v>
      </c>
      <c r="I7560">
        <f t="shared" si="975"/>
        <v>86.540636859789871</v>
      </c>
      <c r="J7560">
        <f t="shared" si="975"/>
        <v>238.78118276563666</v>
      </c>
      <c r="K7560">
        <f t="shared" si="975"/>
        <v>66.141473090343055</v>
      </c>
      <c r="L7560">
        <f t="shared" si="975"/>
        <v>69.516970846962039</v>
      </c>
      <c r="M7560">
        <f t="shared" si="976"/>
        <v>755.16096797293187</v>
      </c>
      <c r="O7560">
        <f t="shared" si="977"/>
        <v>20551.81206373794</v>
      </c>
      <c r="Q7560">
        <f t="shared" si="978"/>
        <v>143.35903202706811</v>
      </c>
      <c r="S7560">
        <f t="shared" si="974"/>
        <v>136.82120182609438</v>
      </c>
      <c r="Z7560">
        <f>IF(B7557&gt;=10,1,0)</f>
        <v>1</v>
      </c>
      <c r="AA7560">
        <f t="shared" si="972"/>
        <v>891.98216979902622</v>
      </c>
      <c r="AB7560">
        <f>IF(Z7560=1,G7560-AA7560,0)</f>
        <v>6.5378302009737581</v>
      </c>
      <c r="AC7560">
        <f t="shared" si="973"/>
        <v>6.5378302009737581</v>
      </c>
    </row>
    <row r="7561" spans="1:29" x14ac:dyDescent="0.25">
      <c r="A7561">
        <v>953.68666666666695</v>
      </c>
      <c r="B7561">
        <v>66.774166666666645</v>
      </c>
      <c r="F7561">
        <f t="shared" si="979"/>
        <v>7557</v>
      </c>
      <c r="G7561">
        <v>931.82666666666648</v>
      </c>
      <c r="H7561">
        <f t="shared" si="975"/>
        <v>123.15796869242045</v>
      </c>
      <c r="I7561">
        <f t="shared" si="975"/>
        <v>87.091320924296042</v>
      </c>
      <c r="J7561">
        <f t="shared" si="975"/>
        <v>251.50253669077304</v>
      </c>
      <c r="K7561">
        <f t="shared" si="975"/>
        <v>73.960319443354535</v>
      </c>
      <c r="L7561">
        <f t="shared" si="975"/>
        <v>89.397577665783345</v>
      </c>
      <c r="M7561">
        <f t="shared" si="976"/>
        <v>796.14688970277643</v>
      </c>
      <c r="O7561">
        <f t="shared" si="977"/>
        <v>18409.00187697095</v>
      </c>
      <c r="Q7561">
        <f t="shared" si="978"/>
        <v>135.67977696389005</v>
      </c>
      <c r="S7561">
        <f t="shared" si="974"/>
        <v>125.5950818361996</v>
      </c>
      <c r="Z7561">
        <f>IF(B7558&gt;=10,1,0)</f>
        <v>1</v>
      </c>
      <c r="AA7561">
        <f t="shared" si="972"/>
        <v>921.74197153897603</v>
      </c>
      <c r="AB7561">
        <f>IF(Z7561=1,G7561-AA7561,0)</f>
        <v>10.084695127690452</v>
      </c>
      <c r="AC7561">
        <f t="shared" si="973"/>
        <v>10.084695127690452</v>
      </c>
    </row>
    <row r="7562" spans="1:29" x14ac:dyDescent="0.25">
      <c r="A7562">
        <v>939.46333333333291</v>
      </c>
      <c r="B7562">
        <v>64.82996666666665</v>
      </c>
      <c r="F7562">
        <f t="shared" si="979"/>
        <v>7558</v>
      </c>
      <c r="G7562">
        <v>942.40999999999951</v>
      </c>
      <c r="H7562">
        <f t="shared" si="975"/>
        <v>123.17238342083108</v>
      </c>
      <c r="I7562">
        <f t="shared" si="975"/>
        <v>86.159990815387886</v>
      </c>
      <c r="J7562">
        <f t="shared" si="975"/>
        <v>259.92061248345516</v>
      </c>
      <c r="K7562">
        <f t="shared" si="975"/>
        <v>80.506750552597936</v>
      </c>
      <c r="L7562">
        <f t="shared" si="975"/>
        <v>103.18588730316604</v>
      </c>
      <c r="M7562">
        <f t="shared" si="976"/>
        <v>823.9827908615872</v>
      </c>
      <c r="O7562">
        <f t="shared" si="977"/>
        <v>14025.003864313248</v>
      </c>
      <c r="Q7562">
        <f t="shared" si="978"/>
        <v>118.42720913841231</v>
      </c>
      <c r="S7562">
        <f t="shared" si="974"/>
        <v>117.97758840744783</v>
      </c>
      <c r="Z7562">
        <f>IF(B7559&gt;=10,1,0)</f>
        <v>1</v>
      </c>
      <c r="AA7562">
        <f t="shared" ref="AA7562:AA7625" si="980">S7562+M7562</f>
        <v>941.960379269035</v>
      </c>
      <c r="AB7562">
        <f>IF(Z7562=1,G7562-AA7562,0)</f>
        <v>0.44962073096451149</v>
      </c>
      <c r="AC7562">
        <f t="shared" ref="AC7562:AC7625" si="981">ABS(AB7562)</f>
        <v>0.44962073096451149</v>
      </c>
    </row>
    <row r="7563" spans="1:29" x14ac:dyDescent="0.25">
      <c r="A7563">
        <v>928.71666666666647</v>
      </c>
      <c r="B7563">
        <v>61.691000000000003</v>
      </c>
      <c r="F7563">
        <f t="shared" si="979"/>
        <v>7559</v>
      </c>
      <c r="G7563">
        <v>736.85</v>
      </c>
      <c r="H7563">
        <f t="shared" si="975"/>
        <v>123.18678230742903</v>
      </c>
      <c r="I7563">
        <f t="shared" si="975"/>
        <v>83.762494776113556</v>
      </c>
      <c r="J7563">
        <f t="shared" si="975"/>
        <v>263.89137453294029</v>
      </c>
      <c r="K7563">
        <f t="shared" si="975"/>
        <v>85.668141448381817</v>
      </c>
      <c r="L7563">
        <f t="shared" si="975"/>
        <v>109.94224924358457</v>
      </c>
      <c r="M7563">
        <f t="shared" si="976"/>
        <v>837.48820859459829</v>
      </c>
      <c r="O7563">
        <f t="shared" si="977"/>
        <v>10128.049029129872</v>
      </c>
      <c r="Q7563">
        <f t="shared" si="978"/>
        <v>-100.63820859459827</v>
      </c>
      <c r="S7563">
        <f t="shared" ref="S7563:S7626" si="982">Q7562*$V$5 + Q7561*$V$6 + Q7560*$V$7 + Q7559*$V$8</f>
        <v>102.85341717037234</v>
      </c>
      <c r="Z7563">
        <f>IF(B7560&gt;=10,1,0)</f>
        <v>1</v>
      </c>
      <c r="AA7563">
        <f t="shared" si="980"/>
        <v>940.34162576497067</v>
      </c>
      <c r="AB7563">
        <f>IF(Z7563=1,G7563-AA7563,0)</f>
        <v>-203.49162576497065</v>
      </c>
      <c r="AC7563">
        <f t="shared" si="981"/>
        <v>203.49162576497065</v>
      </c>
    </row>
    <row r="7564" spans="1:29" x14ac:dyDescent="0.25">
      <c r="A7564">
        <v>895.72</v>
      </c>
      <c r="B7564">
        <v>57.716333333333353</v>
      </c>
      <c r="F7564">
        <f t="shared" si="979"/>
        <v>7560</v>
      </c>
      <c r="G7564">
        <v>953.68666666666695</v>
      </c>
      <c r="H7564">
        <f t="shared" si="975"/>
        <v>123.20116535036236</v>
      </c>
      <c r="I7564">
        <f t="shared" si="975"/>
        <v>79.939630478084396</v>
      </c>
      <c r="J7564">
        <f t="shared" si="975"/>
        <v>263.34688199965166</v>
      </c>
      <c r="K7564">
        <f t="shared" si="975"/>
        <v>89.355695428579011</v>
      </c>
      <c r="L7564">
        <f t="shared" si="975"/>
        <v>109.20622858620391</v>
      </c>
      <c r="M7564">
        <f t="shared" si="976"/>
        <v>836.08676812903036</v>
      </c>
      <c r="O7564">
        <f t="shared" si="977"/>
        <v>13829.73613606242</v>
      </c>
      <c r="Q7564">
        <f t="shared" si="978"/>
        <v>117.59989853763659</v>
      </c>
      <c r="S7564">
        <f t="shared" si="982"/>
        <v>-88.89321872091223</v>
      </c>
      <c r="Z7564">
        <f>IF(B7561&gt;=10,1,0)</f>
        <v>1</v>
      </c>
      <c r="AA7564">
        <f t="shared" si="980"/>
        <v>747.19354940811809</v>
      </c>
      <c r="AB7564">
        <f>IF(Z7564=1,G7564-AA7564,0)</f>
        <v>206.49311725854886</v>
      </c>
      <c r="AC7564">
        <f t="shared" si="981"/>
        <v>206.49311725854886</v>
      </c>
    </row>
    <row r="7565" spans="1:29" x14ac:dyDescent="0.25">
      <c r="A7565">
        <v>839.96666666666647</v>
      </c>
      <c r="B7565">
        <v>53.195266666666654</v>
      </c>
      <c r="F7565">
        <f t="shared" si="979"/>
        <v>7561</v>
      </c>
      <c r="G7565">
        <v>939.46333333333291</v>
      </c>
      <c r="H7565">
        <f t="shared" si="975"/>
        <v>123.21553254778125</v>
      </c>
      <c r="I7565">
        <f t="shared" si="975"/>
        <v>74.756450776308938</v>
      </c>
      <c r="J7565">
        <f t="shared" si="975"/>
        <v>258.29645130180108</v>
      </c>
      <c r="K7565">
        <f t="shared" si="975"/>
        <v>91.505971719380895</v>
      </c>
      <c r="L7565">
        <f t="shared" si="975"/>
        <v>101.02798392250192</v>
      </c>
      <c r="M7565">
        <f t="shared" si="976"/>
        <v>819.8395565539231</v>
      </c>
      <c r="O7565">
        <f t="shared" si="977"/>
        <v>14309.847970970066</v>
      </c>
      <c r="Q7565">
        <f t="shared" si="978"/>
        <v>119.62377677940981</v>
      </c>
      <c r="S7565">
        <f t="shared" si="982"/>
        <v>88.019930802544849</v>
      </c>
      <c r="Z7565">
        <f>IF(B7562&gt;=10,1,0)</f>
        <v>1</v>
      </c>
      <c r="AA7565">
        <f t="shared" si="980"/>
        <v>907.85948735646798</v>
      </c>
      <c r="AB7565">
        <f>IF(Z7565=1,G7565-AA7565,0)</f>
        <v>31.603845976864932</v>
      </c>
      <c r="AC7565">
        <f t="shared" si="981"/>
        <v>31.603845976864932</v>
      </c>
    </row>
    <row r="7566" spans="1:29" x14ac:dyDescent="0.25">
      <c r="A7566">
        <v>771.87</v>
      </c>
      <c r="B7566">
        <v>48.329066666666648</v>
      </c>
      <c r="F7566">
        <f t="shared" si="979"/>
        <v>7562</v>
      </c>
      <c r="G7566">
        <v>928.71666666666647</v>
      </c>
      <c r="H7566">
        <f t="shared" ref="H7566:L7629" si="983">H$2*COS(H$1*$F7566)+H$3*SIN(H$1*$F7566)</f>
        <v>123.22988389783784</v>
      </c>
      <c r="I7566">
        <f t="shared" si="983"/>
        <v>68.301156718828679</v>
      </c>
      <c r="J7566">
        <f t="shared" si="983"/>
        <v>248.82649670887264</v>
      </c>
      <c r="K7566">
        <f t="shared" si="983"/>
        <v>92.08197691200661</v>
      </c>
      <c r="L7566">
        <f t="shared" si="983"/>
        <v>85.964849111121367</v>
      </c>
      <c r="M7566">
        <f t="shared" si="976"/>
        <v>789.44152963481622</v>
      </c>
      <c r="O7566">
        <f t="shared" si="977"/>
        <v>19397.563795240665</v>
      </c>
      <c r="Q7566">
        <f t="shared" si="978"/>
        <v>139.27513703185025</v>
      </c>
      <c r="S7566">
        <f t="shared" si="982"/>
        <v>109.10782215269262</v>
      </c>
      <c r="Z7566">
        <f>IF(B7563&gt;=10,1,0)</f>
        <v>1</v>
      </c>
      <c r="AA7566">
        <f t="shared" si="980"/>
        <v>898.54935178750884</v>
      </c>
      <c r="AB7566">
        <f>IF(Z7566=1,G7566-AA7566,0)</f>
        <v>30.16731487915763</v>
      </c>
      <c r="AC7566">
        <f t="shared" si="981"/>
        <v>30.16731487915763</v>
      </c>
    </row>
    <row r="7567" spans="1:29" x14ac:dyDescent="0.25">
      <c r="A7567">
        <v>697.21666666666647</v>
      </c>
      <c r="B7567">
        <v>43.253166666666644</v>
      </c>
      <c r="F7567">
        <f t="shared" si="979"/>
        <v>7563</v>
      </c>
      <c r="G7567">
        <v>895.72</v>
      </c>
      <c r="H7567">
        <f t="shared" si="983"/>
        <v>123.24421939868633</v>
      </c>
      <c r="I7567">
        <f t="shared" si="983"/>
        <v>60.683596648580476</v>
      </c>
      <c r="J7567">
        <f t="shared" si="983"/>
        <v>235.09905176950502</v>
      </c>
      <c r="K7567">
        <f t="shared" si="983"/>
        <v>91.073801398262177</v>
      </c>
      <c r="L7567">
        <f t="shared" si="983"/>
        <v>65.043351896429854</v>
      </c>
      <c r="M7567">
        <f t="shared" si="976"/>
        <v>746.18118739761292</v>
      </c>
      <c r="O7567">
        <f t="shared" si="977"/>
        <v>22361.856474531851</v>
      </c>
      <c r="Q7567">
        <f t="shared" si="978"/>
        <v>149.53881260238711</v>
      </c>
      <c r="S7567">
        <f t="shared" si="982"/>
        <v>131.39838323462962</v>
      </c>
      <c r="Z7567">
        <f>IF(B7564&gt;=10,1,0)</f>
        <v>1</v>
      </c>
      <c r="AA7567">
        <f t="shared" si="980"/>
        <v>877.57957063224251</v>
      </c>
      <c r="AB7567">
        <f>IF(Z7567=1,G7567-AA7567,0)</f>
        <v>18.14042936775752</v>
      </c>
      <c r="AC7567">
        <f t="shared" si="981"/>
        <v>18.14042936775752</v>
      </c>
    </row>
    <row r="7568" spans="1:29" x14ac:dyDescent="0.25">
      <c r="A7568">
        <v>614.34666666666647</v>
      </c>
      <c r="B7568">
        <v>38.060166666666646</v>
      </c>
      <c r="F7568">
        <f t="shared" si="979"/>
        <v>7564</v>
      </c>
      <c r="G7568">
        <v>839.96666666666647</v>
      </c>
      <c r="H7568">
        <f t="shared" si="983"/>
        <v>123.25853904848296</v>
      </c>
      <c r="I7568">
        <f t="shared" si="983"/>
        <v>52.033396937859351</v>
      </c>
      <c r="J7568">
        <f t="shared" si="983"/>
        <v>217.34899687260133</v>
      </c>
      <c r="K7568">
        <f t="shared" si="983"/>
        <v>88.498789855695449</v>
      </c>
      <c r="L7568">
        <f t="shared" si="983"/>
        <v>39.689257739235373</v>
      </c>
      <c r="M7568">
        <f t="shared" si="976"/>
        <v>691.86614674002351</v>
      </c>
      <c r="O7568">
        <f t="shared" si="977"/>
        <v>21933.764002541968</v>
      </c>
      <c r="Q7568">
        <f t="shared" si="978"/>
        <v>148.10051992664296</v>
      </c>
      <c r="S7568">
        <f t="shared" si="982"/>
        <v>132.34433858229986</v>
      </c>
      <c r="Z7568">
        <f>IF(B7565&gt;=10,1,0)</f>
        <v>1</v>
      </c>
      <c r="AA7568">
        <f t="shared" si="980"/>
        <v>824.21048532232339</v>
      </c>
      <c r="AB7568">
        <f>IF(Z7568=1,G7568-AA7568,0)</f>
        <v>15.756181344343076</v>
      </c>
      <c r="AC7568">
        <f t="shared" si="981"/>
        <v>15.756181344343076</v>
      </c>
    </row>
    <row r="7569" spans="1:29" x14ac:dyDescent="0.25">
      <c r="A7569">
        <v>532.91666666666652</v>
      </c>
      <c r="B7569">
        <v>32.816933333333353</v>
      </c>
      <c r="F7569">
        <f t="shared" si="979"/>
        <v>7565</v>
      </c>
      <c r="G7569">
        <v>771.87</v>
      </c>
      <c r="H7569">
        <f t="shared" si="983"/>
        <v>123.27284284538601</v>
      </c>
      <c r="I7569">
        <f t="shared" si="983"/>
        <v>42.497756164427116</v>
      </c>
      <c r="J7569">
        <f t="shared" si="983"/>
        <v>195.88004037868228</v>
      </c>
      <c r="K7569">
        <f t="shared" si="983"/>
        <v>84.401242849316148</v>
      </c>
      <c r="L7569">
        <f t="shared" si="983"/>
        <v>11.630406256712575</v>
      </c>
      <c r="M7569">
        <f t="shared" si="976"/>
        <v>628.71945478067312</v>
      </c>
      <c r="O7569">
        <f t="shared" si="977"/>
        <v>20492.078596590552</v>
      </c>
      <c r="Q7569">
        <f t="shared" si="978"/>
        <v>143.15054521932689</v>
      </c>
      <c r="S7569">
        <f t="shared" si="982"/>
        <v>131.28658307889222</v>
      </c>
      <c r="Z7569">
        <f>IF(B7566&gt;=10,1,0)</f>
        <v>1</v>
      </c>
      <c r="AA7569">
        <f t="shared" si="980"/>
        <v>760.00603785956537</v>
      </c>
      <c r="AB7569">
        <f>IF(Z7569=1,G7569-AA7569,0)</f>
        <v>11.863962140434637</v>
      </c>
      <c r="AC7569">
        <f t="shared" si="981"/>
        <v>11.863962140434637</v>
      </c>
    </row>
    <row r="7570" spans="1:29" x14ac:dyDescent="0.25">
      <c r="A7570">
        <v>445.26666666666699</v>
      </c>
      <c r="B7570">
        <v>27.575400000000002</v>
      </c>
      <c r="F7570">
        <f t="shared" si="979"/>
        <v>7566</v>
      </c>
      <c r="G7570">
        <v>697.21666666666647</v>
      </c>
      <c r="H7570">
        <f t="shared" si="983"/>
        <v>123.2871307875558</v>
      </c>
      <c r="I7570">
        <f t="shared" si="983"/>
        <v>32.238940265098172</v>
      </c>
      <c r="J7570">
        <f t="shared" si="983"/>
        <v>171.059522085678</v>
      </c>
      <c r="K7570">
        <f t="shared" si="983"/>
        <v>78.851654683532573</v>
      </c>
      <c r="L7570">
        <f t="shared" si="983"/>
        <v>-17.221038192049786</v>
      </c>
      <c r="M7570">
        <f t="shared" si="976"/>
        <v>559.25337591596383</v>
      </c>
      <c r="O7570">
        <f t="shared" si="977"/>
        <v>19033.869594762913</v>
      </c>
      <c r="Q7570">
        <f t="shared" si="978"/>
        <v>137.96329075070264</v>
      </c>
      <c r="S7570">
        <f t="shared" si="982"/>
        <v>125.83380468662871</v>
      </c>
      <c r="Z7570">
        <f>IF(B7567&gt;=10,1,0)</f>
        <v>1</v>
      </c>
      <c r="AA7570">
        <f t="shared" si="980"/>
        <v>685.08718060259253</v>
      </c>
      <c r="AB7570">
        <f>IF(Z7570=1,G7570-AA7570,0)</f>
        <v>12.129486064073944</v>
      </c>
      <c r="AC7570">
        <f t="shared" si="981"/>
        <v>12.129486064073944</v>
      </c>
    </row>
    <row r="7571" spans="1:29" x14ac:dyDescent="0.25">
      <c r="A7571">
        <v>354.10333333333301</v>
      </c>
      <c r="B7571">
        <v>22.379433333333299</v>
      </c>
      <c r="F7571">
        <f t="shared" si="979"/>
        <v>7567</v>
      </c>
      <c r="G7571">
        <v>614.34666666666647</v>
      </c>
      <c r="H7571">
        <f t="shared" si="983"/>
        <v>123.30140287315469</v>
      </c>
      <c r="I7571">
        <f t="shared" si="983"/>
        <v>21.431521291404749</v>
      </c>
      <c r="J7571">
        <f t="shared" si="983"/>
        <v>143.31212794312935</v>
      </c>
      <c r="K7571">
        <f t="shared" si="983"/>
        <v>71.945500616319848</v>
      </c>
      <c r="L7571">
        <f t="shared" si="983"/>
        <v>-44.898897347135595</v>
      </c>
      <c r="M7571">
        <f t="shared" si="976"/>
        <v>486.12882166302211</v>
      </c>
      <c r="O7571">
        <f t="shared" si="977"/>
        <v>16439.815777378568</v>
      </c>
      <c r="Q7571">
        <f t="shared" si="978"/>
        <v>128.21784500364436</v>
      </c>
      <c r="S7571">
        <f t="shared" si="982"/>
        <v>120.57310222308737</v>
      </c>
      <c r="Z7571">
        <f>IF(B7568&gt;=10,1,0)</f>
        <v>1</v>
      </c>
      <c r="AA7571">
        <f t="shared" si="980"/>
        <v>606.70192388610951</v>
      </c>
      <c r="AB7571">
        <f>IF(Z7571=1,G7571-AA7571,0)</f>
        <v>7.6447427805569532</v>
      </c>
      <c r="AC7571">
        <f t="shared" si="981"/>
        <v>7.6447427805569532</v>
      </c>
    </row>
    <row r="7572" spans="1:29" x14ac:dyDescent="0.25">
      <c r="A7572">
        <v>256.18</v>
      </c>
      <c r="B7572">
        <v>17.269533333333349</v>
      </c>
      <c r="F7572">
        <f t="shared" si="979"/>
        <v>7568</v>
      </c>
      <c r="G7572">
        <v>532.91666666666652</v>
      </c>
      <c r="H7572">
        <f t="shared" si="983"/>
        <v>123.31565910034702</v>
      </c>
      <c r="I7572">
        <f t="shared" si="983"/>
        <v>10.259406754780601</v>
      </c>
      <c r="J7572">
        <f t="shared" si="983"/>
        <v>113.11262355781909</v>
      </c>
      <c r="K7572">
        <f t="shared" si="983"/>
        <v>63.80159430041865</v>
      </c>
      <c r="L7572">
        <f t="shared" si="983"/>
        <v>-69.516970846970892</v>
      </c>
      <c r="M7572">
        <f t="shared" si="976"/>
        <v>412.00947915254346</v>
      </c>
      <c r="O7572">
        <f t="shared" si="977"/>
        <v>14618.547992575313</v>
      </c>
      <c r="Q7572">
        <f t="shared" si="978"/>
        <v>120.90718751412305</v>
      </c>
      <c r="S7572">
        <f t="shared" si="982"/>
        <v>111.8822983795709</v>
      </c>
      <c r="Z7572">
        <f>IF(B7569&gt;=10,1,0)</f>
        <v>1</v>
      </c>
      <c r="AA7572">
        <f t="shared" si="980"/>
        <v>523.89177753211436</v>
      </c>
      <c r="AB7572">
        <f>IF(Z7572=1,G7572-AA7572,0)</f>
        <v>9.0248891345521542</v>
      </c>
      <c r="AC7572">
        <f t="shared" si="981"/>
        <v>9.0248891345521542</v>
      </c>
    </row>
    <row r="7573" spans="1:29" x14ac:dyDescent="0.25">
      <c r="A7573">
        <v>167.84666666666701</v>
      </c>
      <c r="B7573">
        <v>12.2878666666667</v>
      </c>
      <c r="F7573">
        <f t="shared" si="979"/>
        <v>7569</v>
      </c>
      <c r="G7573">
        <v>445.26666666666699</v>
      </c>
      <c r="H7573">
        <f t="shared" si="983"/>
        <v>123.32989946729933</v>
      </c>
      <c r="I7573">
        <f t="shared" si="983"/>
        <v>-1.0872898878547173</v>
      </c>
      <c r="J7573">
        <f t="shared" si="983"/>
        <v>80.977730822716509</v>
      </c>
      <c r="K7573">
        <f t="shared" si="983"/>
        <v>54.560043710188225</v>
      </c>
      <c r="L7573">
        <f t="shared" si="983"/>
        <v>-89.397577665790038</v>
      </c>
      <c r="M7573">
        <f t="shared" si="976"/>
        <v>339.41997273270829</v>
      </c>
      <c r="O7573">
        <f t="shared" si="977"/>
        <v>11203.522616749131</v>
      </c>
      <c r="Q7573">
        <f t="shared" si="978"/>
        <v>105.8466939339587</v>
      </c>
      <c r="S7573">
        <f t="shared" si="982"/>
        <v>105.17325352117409</v>
      </c>
      <c r="Z7573">
        <f>IF(B7570&gt;=10,1,0)</f>
        <v>1</v>
      </c>
      <c r="AA7573">
        <f t="shared" si="980"/>
        <v>444.59322625388239</v>
      </c>
      <c r="AB7573">
        <f>IF(Z7573=1,G7573-AA7573,0)</f>
        <v>0.67344041278460054</v>
      </c>
      <c r="AC7573">
        <f t="shared" si="981"/>
        <v>0.67344041278460054</v>
      </c>
    </row>
    <row r="7574" spans="1:29" x14ac:dyDescent="0.25">
      <c r="A7574">
        <v>89.7233333333335</v>
      </c>
      <c r="B7574">
        <v>7.4869000000000003</v>
      </c>
      <c r="F7574">
        <f t="shared" si="979"/>
        <v>7570</v>
      </c>
      <c r="G7574">
        <v>354.10333333333301</v>
      </c>
      <c r="H7574">
        <f t="shared" si="983"/>
        <v>123.34412397218001</v>
      </c>
      <c r="I7574">
        <f t="shared" si="983"/>
        <v>-12.415484353600712</v>
      </c>
      <c r="J7574">
        <f t="shared" si="983"/>
        <v>47.457286661969206</v>
      </c>
      <c r="K7574">
        <f t="shared" si="983"/>
        <v>44.379840720400964</v>
      </c>
      <c r="L7574">
        <f t="shared" si="983"/>
        <v>-103.18588730317012</v>
      </c>
      <c r="M7574">
        <f t="shared" si="976"/>
        <v>270.61704598392839</v>
      </c>
      <c r="O7574">
        <f t="shared" si="977"/>
        <v>6969.9601753873576</v>
      </c>
      <c r="Q7574">
        <f t="shared" si="978"/>
        <v>83.48628734940462</v>
      </c>
      <c r="S7574">
        <f t="shared" si="982"/>
        <v>91.955843468282126</v>
      </c>
      <c r="Z7574">
        <f>IF(B7571&gt;=10,1,0)</f>
        <v>1</v>
      </c>
      <c r="AA7574">
        <f t="shared" si="980"/>
        <v>362.57288945221052</v>
      </c>
      <c r="AB7574">
        <f>IF(Z7574=1,G7574-AA7574,0)</f>
        <v>-8.4695561188775059</v>
      </c>
      <c r="AC7574">
        <f t="shared" si="981"/>
        <v>8.4695561188775059</v>
      </c>
    </row>
    <row r="7575" spans="1:29" x14ac:dyDescent="0.25">
      <c r="A7575">
        <v>26.8966666666667</v>
      </c>
      <c r="B7575">
        <v>2.9737999999999998</v>
      </c>
      <c r="F7575">
        <f t="shared" si="979"/>
        <v>7571</v>
      </c>
      <c r="G7575">
        <v>256.18</v>
      </c>
      <c r="H7575">
        <f t="shared" si="983"/>
        <v>123.35833261315963</v>
      </c>
      <c r="I7575">
        <f t="shared" si="983"/>
        <v>-23.532407207129236</v>
      </c>
      <c r="J7575">
        <f t="shared" si="983"/>
        <v>13.124835168790291</v>
      </c>
      <c r="K7575">
        <f t="shared" si="983"/>
        <v>33.436125805927034</v>
      </c>
      <c r="L7575">
        <f t="shared" si="983"/>
        <v>-109.94224924358312</v>
      </c>
      <c r="M7575">
        <f t="shared" si="976"/>
        <v>207.48180342331364</v>
      </c>
      <c r="O7575">
        <f t="shared" si="977"/>
        <v>2371.514349821588</v>
      </c>
      <c r="Q7575">
        <f t="shared" si="978"/>
        <v>48.698196576686371</v>
      </c>
      <c r="S7575">
        <f t="shared" si="982"/>
        <v>72.002502412292102</v>
      </c>
      <c r="Z7575">
        <f>IF(B7572&gt;=10,1,0)</f>
        <v>1</v>
      </c>
      <c r="AA7575">
        <f t="shared" si="980"/>
        <v>279.48430583560571</v>
      </c>
      <c r="AB7575">
        <f>IF(Z7575=1,G7575-AA7575,0)</f>
        <v>-23.304305835605703</v>
      </c>
      <c r="AC7575">
        <f t="shared" si="981"/>
        <v>23.304305835605703</v>
      </c>
    </row>
    <row r="7576" spans="1:29" x14ac:dyDescent="0.25">
      <c r="A7576">
        <v>1.19</v>
      </c>
      <c r="B7576">
        <v>0.1039333333333335</v>
      </c>
      <c r="F7576">
        <f t="shared" si="979"/>
        <v>7572</v>
      </c>
      <c r="G7576">
        <v>167.84666666666701</v>
      </c>
      <c r="H7576">
        <f t="shared" si="983"/>
        <v>123.37252538841074</v>
      </c>
      <c r="I7576">
        <f t="shared" si="983"/>
        <v>-34.248884176445955</v>
      </c>
      <c r="J7576">
        <f t="shared" si="983"/>
        <v>-21.432185893018335</v>
      </c>
      <c r="K7576">
        <f t="shared" si="983"/>
        <v>21.91717492048636</v>
      </c>
      <c r="L7576">
        <f t="shared" si="983"/>
        <v>-109.20622858620605</v>
      </c>
      <c r="M7576">
        <f t="shared" si="976"/>
        <v>151.43956793937576</v>
      </c>
      <c r="O7576">
        <f t="shared" si="977"/>
        <v>269.19288864708187</v>
      </c>
      <c r="Q7576">
        <f t="shared" si="978"/>
        <v>16.407098727291242</v>
      </c>
      <c r="S7576">
        <f t="shared" si="982"/>
        <v>40.768735462678301</v>
      </c>
      <c r="Z7576">
        <f>IF(B7573&gt;=10,1,0)</f>
        <v>1</v>
      </c>
      <c r="AA7576">
        <f t="shared" si="980"/>
        <v>192.20830340205407</v>
      </c>
      <c r="AB7576">
        <f>IF(Z7576=1,G7576-AA7576,0)</f>
        <v>-24.361636735387066</v>
      </c>
      <c r="AC7576">
        <f t="shared" si="981"/>
        <v>24.361636735387066</v>
      </c>
    </row>
    <row r="7577" spans="1:29" x14ac:dyDescent="0.25">
      <c r="A7577">
        <v>0</v>
      </c>
      <c r="B7577">
        <v>0</v>
      </c>
      <c r="F7577">
        <f t="shared" si="979"/>
        <v>7573</v>
      </c>
      <c r="G7577">
        <v>89.7233333333335</v>
      </c>
      <c r="H7577">
        <f t="shared" si="983"/>
        <v>123.38670229610788</v>
      </c>
      <c r="I7577">
        <f t="shared" si="983"/>
        <v>-44.382555290538257</v>
      </c>
      <c r="J7577">
        <f t="shared" si="983"/>
        <v>-55.622496312102385</v>
      </c>
      <c r="K7577">
        <f t="shared" si="983"/>
        <v>10.021160392283619</v>
      </c>
      <c r="L7577">
        <f t="shared" si="983"/>
        <v>-101.0279839224973</v>
      </c>
      <c r="M7577">
        <f t="shared" si="976"/>
        <v>103.41199344940257</v>
      </c>
      <c r="O7577">
        <f t="shared" si="977"/>
        <v>187.37941577326018</v>
      </c>
      <c r="Q7577">
        <f t="shared" si="978"/>
        <v>-13.688660116069073</v>
      </c>
      <c r="S7577">
        <f t="shared" si="982"/>
        <v>11.375383397394614</v>
      </c>
      <c r="Z7577">
        <f>IF(B7574&gt;=10,1,0)</f>
        <v>0</v>
      </c>
      <c r="AA7577">
        <f t="shared" si="980"/>
        <v>114.78737684679719</v>
      </c>
      <c r="AB7577">
        <f>IF(Z7577=1,G7577-AA7577,0)</f>
        <v>0</v>
      </c>
      <c r="AC7577">
        <f t="shared" si="981"/>
        <v>0</v>
      </c>
    </row>
    <row r="7578" spans="1:29" x14ac:dyDescent="0.25">
      <c r="A7578">
        <v>0</v>
      </c>
      <c r="B7578">
        <v>0</v>
      </c>
      <c r="F7578">
        <f t="shared" si="979"/>
        <v>7574</v>
      </c>
      <c r="G7578">
        <v>26.8966666666667</v>
      </c>
      <c r="H7578">
        <f t="shared" si="983"/>
        <v>123.40086333442775</v>
      </c>
      <c r="I7578">
        <f t="shared" si="983"/>
        <v>-53.760978059627625</v>
      </c>
      <c r="J7578">
        <f t="shared" si="983"/>
        <v>-88.861090397787322</v>
      </c>
      <c r="K7578">
        <f t="shared" si="983"/>
        <v>-2.0472584378387779</v>
      </c>
      <c r="L7578">
        <f t="shared" si="983"/>
        <v>-85.964849111114205</v>
      </c>
      <c r="M7578">
        <f t="shared" si="976"/>
        <v>63.803853614208833</v>
      </c>
      <c r="O7578">
        <f t="shared" si="977"/>
        <v>1362.1404483808242</v>
      </c>
      <c r="Q7578">
        <f t="shared" si="978"/>
        <v>-36.907186947542129</v>
      </c>
      <c r="S7578">
        <f t="shared" si="982"/>
        <v>-15.382973810660765</v>
      </c>
      <c r="Z7578">
        <f>IF(B7575&gt;=10,1,0)</f>
        <v>0</v>
      </c>
      <c r="AA7578">
        <f t="shared" si="980"/>
        <v>48.420879803548068</v>
      </c>
      <c r="AB7578">
        <f>IF(Z7578=1,G7578-AA7578,0)</f>
        <v>0</v>
      </c>
      <c r="AC7578">
        <f t="shared" si="981"/>
        <v>0</v>
      </c>
    </row>
    <row r="7579" spans="1:29" x14ac:dyDescent="0.25">
      <c r="A7579">
        <v>0</v>
      </c>
      <c r="B7579">
        <v>0</v>
      </c>
      <c r="F7579">
        <f t="shared" si="979"/>
        <v>7575</v>
      </c>
      <c r="G7579">
        <v>1.19</v>
      </c>
      <c r="H7579">
        <f t="shared" si="983"/>
        <v>123.41500850154898</v>
      </c>
      <c r="I7579">
        <f t="shared" si="983"/>
        <v>-62.224561891655483</v>
      </c>
      <c r="J7579">
        <f t="shared" si="983"/>
        <v>-120.57924658981798</v>
      </c>
      <c r="K7579">
        <f t="shared" si="983"/>
        <v>-14.080456180980425</v>
      </c>
      <c r="L7579">
        <f t="shared" si="983"/>
        <v>-65.043351896440981</v>
      </c>
      <c r="M7579">
        <f t="shared" si="976"/>
        <v>32.52455822880313</v>
      </c>
      <c r="O7579">
        <f t="shared" si="977"/>
        <v>981.85453939425383</v>
      </c>
      <c r="Q7579">
        <f t="shared" si="978"/>
        <v>-31.334558228803129</v>
      </c>
      <c r="S7579">
        <f t="shared" si="982"/>
        <v>-35.514041609304819</v>
      </c>
      <c r="Z7579">
        <f>IF(B7576&gt;=10,1,0)</f>
        <v>0</v>
      </c>
      <c r="AA7579">
        <f t="shared" si="980"/>
        <v>-2.9894833805016887</v>
      </c>
      <c r="AB7579">
        <f>IF(Z7579=1,G7579-AA7579,0)</f>
        <v>0</v>
      </c>
      <c r="AC7579">
        <f t="shared" si="981"/>
        <v>0</v>
      </c>
    </row>
    <row r="7580" spans="1:29" x14ac:dyDescent="0.25">
      <c r="A7580">
        <v>0</v>
      </c>
      <c r="B7580">
        <v>0</v>
      </c>
      <c r="F7580">
        <f t="shared" si="979"/>
        <v>7576</v>
      </c>
      <c r="G7580">
        <v>0</v>
      </c>
      <c r="H7580">
        <f t="shared" si="983"/>
        <v>123.42913779565232</v>
      </c>
      <c r="I7580">
        <f t="shared" si="983"/>
        <v>-69.629283810932961</v>
      </c>
      <c r="J7580">
        <f t="shared" si="983"/>
        <v>-150.23425844181457</v>
      </c>
      <c r="K7580">
        <f t="shared" si="983"/>
        <v>-25.87141339272997</v>
      </c>
      <c r="L7580">
        <f t="shared" si="983"/>
        <v>-39.68925773924822</v>
      </c>
      <c r="M7580">
        <f t="shared" si="976"/>
        <v>9.0420906970756221</v>
      </c>
      <c r="O7580">
        <f t="shared" si="977"/>
        <v>81.759404174141508</v>
      </c>
      <c r="Q7580">
        <f t="shared" si="978"/>
        <v>-9.0420906970756221</v>
      </c>
      <c r="S7580">
        <f t="shared" si="982"/>
        <v>-30.202970319788982</v>
      </c>
      <c r="Z7580">
        <f>IF(B7577&gt;=10,1,0)</f>
        <v>0</v>
      </c>
      <c r="AA7580">
        <f t="shared" si="980"/>
        <v>-21.16087962271336</v>
      </c>
      <c r="AB7580">
        <f>IF(Z7580=1,G7580-AA7580,0)</f>
        <v>0</v>
      </c>
      <c r="AC7580">
        <f t="shared" si="981"/>
        <v>0</v>
      </c>
    </row>
    <row r="7581" spans="1:29" x14ac:dyDescent="0.25">
      <c r="A7581">
        <v>0</v>
      </c>
      <c r="B7581">
        <v>0</v>
      </c>
      <c r="F7581">
        <f t="shared" si="979"/>
        <v>7577</v>
      </c>
      <c r="G7581">
        <v>0</v>
      </c>
      <c r="H7581">
        <f t="shared" si="983"/>
        <v>123.44325121492055</v>
      </c>
      <c r="I7581">
        <f t="shared" si="983"/>
        <v>-75.849139265942568</v>
      </c>
      <c r="J7581">
        <f t="shared" si="983"/>
        <v>-177.31872047908939</v>
      </c>
      <c r="K7581">
        <f t="shared" si="983"/>
        <v>-37.217278141027577</v>
      </c>
      <c r="L7581">
        <f t="shared" si="983"/>
        <v>-11.630406256701264</v>
      </c>
      <c r="M7581">
        <f t="shared" si="976"/>
        <v>-7.5351266416912495</v>
      </c>
      <c r="O7581">
        <f t="shared" si="977"/>
        <v>56.778133506325247</v>
      </c>
      <c r="Q7581">
        <f t="shared" si="978"/>
        <v>7.5351266416912495</v>
      </c>
      <c r="S7581">
        <f t="shared" si="982"/>
        <v>-8.6371770702854889</v>
      </c>
      <c r="Z7581">
        <f>IF(B7578&gt;=10,1,0)</f>
        <v>0</v>
      </c>
      <c r="AA7581">
        <f t="shared" si="980"/>
        <v>-16.172303711976738</v>
      </c>
      <c r="AB7581">
        <f>IF(Z7581=1,G7581-AA7581,0)</f>
        <v>0</v>
      </c>
      <c r="AC7581">
        <f t="shared" si="981"/>
        <v>0</v>
      </c>
    </row>
    <row r="7582" spans="1:29" x14ac:dyDescent="0.25">
      <c r="A7582">
        <v>0</v>
      </c>
      <c r="B7582">
        <v>0</v>
      </c>
      <c r="F7582">
        <f t="shared" si="979"/>
        <v>7578</v>
      </c>
      <c r="G7582">
        <v>0</v>
      </c>
      <c r="H7582">
        <f t="shared" si="983"/>
        <v>123.45734875753845</v>
      </c>
      <c r="I7582">
        <f t="shared" si="983"/>
        <v>-80.778286321529137</v>
      </c>
      <c r="J7582">
        <f t="shared" si="983"/>
        <v>-201.36921004690626</v>
      </c>
      <c r="K7582">
        <f t="shared" si="983"/>
        <v>-47.92285587603736</v>
      </c>
      <c r="L7582">
        <f t="shared" si="983"/>
        <v>17.221038192061027</v>
      </c>
      <c r="M7582">
        <f t="shared" si="976"/>
        <v>-18.354799008724257</v>
      </c>
      <c r="O7582">
        <f t="shared" si="977"/>
        <v>336.89864665066494</v>
      </c>
      <c r="Q7582">
        <f t="shared" si="978"/>
        <v>18.354799008724257</v>
      </c>
      <c r="S7582">
        <f t="shared" si="982"/>
        <v>8.1722530681628314</v>
      </c>
      <c r="Z7582">
        <f>IF(B7579&gt;=10,1,0)</f>
        <v>0</v>
      </c>
      <c r="AA7582">
        <f t="shared" si="980"/>
        <v>-10.182545940561425</v>
      </c>
      <c r="AB7582">
        <f>IF(Z7582=1,G7582-AA7582,0)</f>
        <v>0</v>
      </c>
      <c r="AC7582">
        <f t="shared" si="981"/>
        <v>0</v>
      </c>
    </row>
    <row r="7583" spans="1:29" x14ac:dyDescent="0.25">
      <c r="A7583">
        <v>0</v>
      </c>
      <c r="B7583">
        <v>0</v>
      </c>
      <c r="F7583">
        <f t="shared" si="979"/>
        <v>7579</v>
      </c>
      <c r="G7583">
        <v>0</v>
      </c>
      <c r="H7583">
        <f t="shared" si="983"/>
        <v>123.47143042169283</v>
      </c>
      <c r="I7583">
        <f t="shared" si="983"/>
        <v>-84.332846748252976</v>
      </c>
      <c r="J7583">
        <f t="shared" si="983"/>
        <v>-221.97421660072922</v>
      </c>
      <c r="K7583">
        <f t="shared" si="983"/>
        <v>-57.803967562218453</v>
      </c>
      <c r="L7583">
        <f t="shared" si="983"/>
        <v>44.89889734714599</v>
      </c>
      <c r="M7583">
        <f t="shared" si="976"/>
        <v>-24.703536856212821</v>
      </c>
      <c r="O7583">
        <f t="shared" si="977"/>
        <v>610.26473320626519</v>
      </c>
      <c r="Q7583">
        <f t="shared" si="978"/>
        <v>24.703536856212821</v>
      </c>
      <c r="S7583">
        <f t="shared" si="982"/>
        <v>18.028909806707766</v>
      </c>
      <c r="Z7583">
        <f>IF(B7580&gt;=10,1,0)</f>
        <v>0</v>
      </c>
      <c r="AA7583">
        <f t="shared" si="980"/>
        <v>-6.6746270495050553</v>
      </c>
      <c r="AB7583">
        <f>IF(Z7583=1,G7583-AA7583,0)</f>
        <v>0</v>
      </c>
      <c r="AC7583">
        <f t="shared" si="981"/>
        <v>0</v>
      </c>
    </row>
    <row r="7584" spans="1:29" x14ac:dyDescent="0.25">
      <c r="A7584">
        <v>0</v>
      </c>
      <c r="B7584">
        <v>0</v>
      </c>
      <c r="F7584">
        <f t="shared" si="979"/>
        <v>7580</v>
      </c>
      <c r="G7584">
        <v>0</v>
      </c>
      <c r="H7584">
        <f t="shared" si="983"/>
        <v>123.48549620557266</v>
      </c>
      <c r="I7584">
        <f t="shared" si="983"/>
        <v>-86.452333360058674</v>
      </c>
      <c r="J7584">
        <f t="shared" si="983"/>
        <v>-238.78118276563546</v>
      </c>
      <c r="K7584">
        <f t="shared" si="983"/>
        <v>-66.690618299204047</v>
      </c>
      <c r="L7584">
        <f t="shared" si="983"/>
        <v>69.516970846960191</v>
      </c>
      <c r="M7584">
        <f t="shared" si="976"/>
        <v>-27.884501086216318</v>
      </c>
      <c r="O7584">
        <f t="shared" si="977"/>
        <v>777.54540082719905</v>
      </c>
      <c r="Q7584">
        <f t="shared" si="978"/>
        <v>27.884501086216318</v>
      </c>
      <c r="S7584">
        <f t="shared" si="982"/>
        <v>23.007824713832424</v>
      </c>
      <c r="Z7584">
        <f>IF(B7581&gt;=10,1,0)</f>
        <v>0</v>
      </c>
      <c r="AA7584">
        <f t="shared" si="980"/>
        <v>-4.8766763723838942</v>
      </c>
      <c r="AB7584">
        <f>IF(Z7584=1,G7584-AA7584,0)</f>
        <v>0</v>
      </c>
      <c r="AC7584">
        <f t="shared" si="981"/>
        <v>0</v>
      </c>
    </row>
    <row r="7585" spans="1:29" x14ac:dyDescent="0.25">
      <c r="A7585">
        <v>0</v>
      </c>
      <c r="B7585">
        <v>0</v>
      </c>
      <c r="F7585">
        <f t="shared" si="979"/>
        <v>7581</v>
      </c>
      <c r="G7585">
        <v>0</v>
      </c>
      <c r="H7585">
        <f t="shared" si="983"/>
        <v>123.49954610736879</v>
      </c>
      <c r="I7585">
        <f t="shared" si="983"/>
        <v>-87.100679311639055</v>
      </c>
      <c r="J7585">
        <f t="shared" si="983"/>
        <v>-251.50253669077216</v>
      </c>
      <c r="K7585">
        <f t="shared" si="983"/>
        <v>-74.429921918452862</v>
      </c>
      <c r="L7585">
        <f t="shared" si="983"/>
        <v>89.397577665781938</v>
      </c>
      <c r="M7585">
        <f t="shared" si="976"/>
        <v>-29.098847861564309</v>
      </c>
      <c r="O7585">
        <f t="shared" si="977"/>
        <v>846.74294687046574</v>
      </c>
      <c r="Q7585">
        <f t="shared" si="978"/>
        <v>29.098847861564309</v>
      </c>
      <c r="S7585">
        <f t="shared" si="982"/>
        <v>25.284092723778613</v>
      </c>
      <c r="Z7585">
        <f>IF(B7582&gt;=10,1,0)</f>
        <v>0</v>
      </c>
      <c r="AA7585">
        <f t="shared" si="980"/>
        <v>-3.8147551377856956</v>
      </c>
      <c r="AB7585">
        <f>IF(Z7585=1,G7585-AA7585,0)</f>
        <v>0</v>
      </c>
      <c r="AC7585">
        <f t="shared" si="981"/>
        <v>0</v>
      </c>
    </row>
    <row r="7586" spans="1:29" x14ac:dyDescent="0.25">
      <c r="A7586">
        <v>0</v>
      </c>
      <c r="B7586">
        <v>0</v>
      </c>
      <c r="F7586">
        <f t="shared" si="979"/>
        <v>7582</v>
      </c>
      <c r="G7586">
        <v>0</v>
      </c>
      <c r="H7586">
        <f t="shared" si="983"/>
        <v>123.51358012527422</v>
      </c>
      <c r="I7586">
        <f t="shared" si="983"/>
        <v>-86.266851840151361</v>
      </c>
      <c r="J7586">
        <f t="shared" si="983"/>
        <v>-259.92061248346005</v>
      </c>
      <c r="K7586">
        <f t="shared" si="983"/>
        <v>-80.888731240836975</v>
      </c>
      <c r="L7586">
        <f t="shared" si="983"/>
        <v>103.1858873031742</v>
      </c>
      <c r="M7586">
        <f t="shared" si="976"/>
        <v>-29.33956184985098</v>
      </c>
      <c r="O7586">
        <f t="shared" si="977"/>
        <v>860.80988954123109</v>
      </c>
      <c r="Q7586">
        <f t="shared" si="978"/>
        <v>29.33956184985098</v>
      </c>
      <c r="S7586">
        <f t="shared" si="982"/>
        <v>25.968286931673312</v>
      </c>
      <c r="Z7586">
        <f>IF(B7583&gt;=10,1,0)</f>
        <v>0</v>
      </c>
      <c r="AA7586">
        <f t="shared" si="980"/>
        <v>-3.3712749181776687</v>
      </c>
      <c r="AB7586">
        <f>IF(Z7586=1,G7586-AA7586,0)</f>
        <v>0</v>
      </c>
      <c r="AC7586">
        <f t="shared" si="981"/>
        <v>0</v>
      </c>
    </row>
    <row r="7587" spans="1:29" x14ac:dyDescent="0.25">
      <c r="A7587">
        <v>0</v>
      </c>
      <c r="B7587">
        <v>0</v>
      </c>
      <c r="F7587">
        <f t="shared" si="979"/>
        <v>7583</v>
      </c>
      <c r="G7587">
        <v>0</v>
      </c>
      <c r="H7587">
        <f t="shared" si="983"/>
        <v>123.52759825748397</v>
      </c>
      <c r="I7587">
        <f t="shared" si="983"/>
        <v>-83.965040007352115</v>
      </c>
      <c r="J7587">
        <f t="shared" si="983"/>
        <v>-263.89137453294018</v>
      </c>
      <c r="K7587">
        <f t="shared" si="983"/>
        <v>-85.955928744150327</v>
      </c>
      <c r="L7587">
        <f t="shared" si="983"/>
        <v>109.94224924358431</v>
      </c>
      <c r="M7587">
        <f t="shared" si="976"/>
        <v>-29.305329497225273</v>
      </c>
      <c r="O7587">
        <f t="shared" si="977"/>
        <v>858.8023369409417</v>
      </c>
      <c r="Q7587">
        <f t="shared" si="978"/>
        <v>29.305329497225273</v>
      </c>
      <c r="S7587">
        <f t="shared" si="982"/>
        <v>25.925800864334043</v>
      </c>
      <c r="Z7587">
        <f>IF(B7584&gt;=10,1,0)</f>
        <v>0</v>
      </c>
      <c r="AA7587">
        <f t="shared" si="980"/>
        <v>-3.3795286328912297</v>
      </c>
      <c r="AB7587">
        <f>IF(Z7587=1,G7587-AA7587,0)</f>
        <v>0</v>
      </c>
      <c r="AC7587">
        <f t="shared" si="981"/>
        <v>0</v>
      </c>
    </row>
    <row r="7588" spans="1:29" x14ac:dyDescent="0.25">
      <c r="A7588">
        <v>0</v>
      </c>
      <c r="B7588">
        <v>0</v>
      </c>
      <c r="F7588">
        <f t="shared" si="979"/>
        <v>7584</v>
      </c>
      <c r="G7588">
        <v>0</v>
      </c>
      <c r="H7588">
        <f t="shared" si="983"/>
        <v>123.54160050219511</v>
      </c>
      <c r="I7588">
        <f t="shared" si="983"/>
        <v>-80.234413247399942</v>
      </c>
      <c r="J7588">
        <f t="shared" si="983"/>
        <v>-263.34688199965188</v>
      </c>
      <c r="K7588">
        <f t="shared" si="983"/>
        <v>-89.544338231811139</v>
      </c>
      <c r="L7588">
        <f t="shared" si="983"/>
        <v>109.20622858620428</v>
      </c>
      <c r="M7588">
        <f t="shared" si="976"/>
        <v>-29.340638104314564</v>
      </c>
      <c r="O7588">
        <f t="shared" si="977"/>
        <v>860.87304436835575</v>
      </c>
      <c r="Q7588">
        <f t="shared" si="978"/>
        <v>29.340638104314564</v>
      </c>
      <c r="S7588">
        <f t="shared" si="982"/>
        <v>25.752727746165412</v>
      </c>
      <c r="Z7588">
        <f>IF(B7585&gt;=10,1,0)</f>
        <v>0</v>
      </c>
      <c r="AA7588">
        <f t="shared" si="980"/>
        <v>-3.587910358149152</v>
      </c>
      <c r="AB7588">
        <f>IF(Z7588=1,G7588-AA7588,0)</f>
        <v>0</v>
      </c>
      <c r="AC7588">
        <f t="shared" si="981"/>
        <v>0</v>
      </c>
    </row>
    <row r="7589" spans="1:29" x14ac:dyDescent="0.25">
      <c r="A7589">
        <v>0</v>
      </c>
      <c r="B7589">
        <v>0</v>
      </c>
      <c r="F7589">
        <f t="shared" si="979"/>
        <v>7585</v>
      </c>
      <c r="G7589">
        <v>0</v>
      </c>
      <c r="H7589">
        <f t="shared" si="983"/>
        <v>123.55558685760673</v>
      </c>
      <c r="I7589">
        <f t="shared" si="983"/>
        <v>-75.138454829062027</v>
      </c>
      <c r="J7589">
        <f t="shared" si="983"/>
        <v>-258.29645130180171</v>
      </c>
      <c r="K7589">
        <f t="shared" si="983"/>
        <v>-91.592224614423117</v>
      </c>
      <c r="L7589">
        <f t="shared" si="983"/>
        <v>101.02798392250288</v>
      </c>
      <c r="M7589">
        <f t="shared" si="976"/>
        <v>-29.406393679028241</v>
      </c>
      <c r="O7589">
        <f t="shared" si="977"/>
        <v>864.73598920599215</v>
      </c>
      <c r="Q7589">
        <f t="shared" si="978"/>
        <v>29.406393679028241</v>
      </c>
      <c r="S7589">
        <f t="shared" si="982"/>
        <v>25.72504289564333</v>
      </c>
      <c r="Z7589">
        <f>IF(B7586&gt;=10,1,0)</f>
        <v>0</v>
      </c>
      <c r="AA7589">
        <f t="shared" si="980"/>
        <v>-3.6813507833849108</v>
      </c>
      <c r="AB7589">
        <f>IF(Z7589=1,G7589-AA7589,0)</f>
        <v>0</v>
      </c>
      <c r="AC7589">
        <f t="shared" si="981"/>
        <v>0</v>
      </c>
    </row>
    <row r="7590" spans="1:29" x14ac:dyDescent="0.25">
      <c r="A7590">
        <v>0</v>
      </c>
      <c r="B7590">
        <v>0</v>
      </c>
      <c r="F7590">
        <f t="shared" si="979"/>
        <v>7586</v>
      </c>
      <c r="G7590">
        <v>0</v>
      </c>
      <c r="H7590">
        <f t="shared" si="983"/>
        <v>123.56955732191994</v>
      </c>
      <c r="I7590">
        <f t="shared" si="983"/>
        <v>-68.763881574677512</v>
      </c>
      <c r="J7590">
        <f t="shared" si="983"/>
        <v>-248.82649670887358</v>
      </c>
      <c r="K7590">
        <f t="shared" si="983"/>
        <v>-92.06435600182742</v>
      </c>
      <c r="L7590">
        <f t="shared" si="983"/>
        <v>85.964849111122874</v>
      </c>
      <c r="M7590">
        <f t="shared" si="976"/>
        <v>-29.083161566186703</v>
      </c>
      <c r="O7590">
        <f t="shared" si="977"/>
        <v>845.83028668491943</v>
      </c>
      <c r="Q7590">
        <f t="shared" si="978"/>
        <v>29.083161566186703</v>
      </c>
      <c r="S7590">
        <f t="shared" si="982"/>
        <v>25.775230952293779</v>
      </c>
      <c r="Z7590">
        <f>IF(B7587&gt;=10,1,0)</f>
        <v>0</v>
      </c>
      <c r="AA7590">
        <f t="shared" si="980"/>
        <v>-3.3079306138929248</v>
      </c>
      <c r="AB7590">
        <f>IF(Z7590=1,G7590-AA7590,0)</f>
        <v>0</v>
      </c>
      <c r="AC7590">
        <f t="shared" si="981"/>
        <v>0</v>
      </c>
    </row>
    <row r="7591" spans="1:29" x14ac:dyDescent="0.25">
      <c r="A7591">
        <v>0</v>
      </c>
      <c r="B7591">
        <v>0</v>
      </c>
      <c r="F7591">
        <f t="shared" si="979"/>
        <v>7587</v>
      </c>
      <c r="G7591">
        <v>0</v>
      </c>
      <c r="H7591">
        <f t="shared" si="983"/>
        <v>123.583511893338</v>
      </c>
      <c r="I7591">
        <f t="shared" si="983"/>
        <v>-61.219168218711886</v>
      </c>
      <c r="J7591">
        <f t="shared" si="983"/>
        <v>-235.0990517695063</v>
      </c>
      <c r="K7591">
        <f t="shared" si="983"/>
        <v>-90.9526098334549</v>
      </c>
      <c r="L7591">
        <f t="shared" si="983"/>
        <v>65.043351896431787</v>
      </c>
      <c r="M7591">
        <f t="shared" si="976"/>
        <v>-27.60679974575433</v>
      </c>
      <c r="O7591">
        <f t="shared" si="977"/>
        <v>762.13539220218138</v>
      </c>
      <c r="Q7591">
        <f t="shared" si="978"/>
        <v>27.60679974575433</v>
      </c>
      <c r="S7591">
        <f t="shared" si="982"/>
        <v>25.498029398148084</v>
      </c>
      <c r="Z7591">
        <f>IF(B7588&gt;=10,1,0)</f>
        <v>0</v>
      </c>
      <c r="AA7591">
        <f t="shared" si="980"/>
        <v>-2.1087703476062458</v>
      </c>
      <c r="AB7591">
        <f>IF(Z7591=1,G7591-AA7591,0)</f>
        <v>0</v>
      </c>
      <c r="AC7591">
        <f t="shared" si="981"/>
        <v>0</v>
      </c>
    </row>
    <row r="7592" spans="1:29" x14ac:dyDescent="0.25">
      <c r="A7592">
        <v>0</v>
      </c>
      <c r="B7592">
        <v>0</v>
      </c>
      <c r="F7592">
        <f t="shared" si="979"/>
        <v>7588</v>
      </c>
      <c r="G7592">
        <v>0</v>
      </c>
      <c r="H7592">
        <f t="shared" si="983"/>
        <v>123.5974505700661</v>
      </c>
      <c r="I7592">
        <f t="shared" si="983"/>
        <v>-52.632701516703506</v>
      </c>
      <c r="J7592">
        <f t="shared" si="983"/>
        <v>-217.34899687260295</v>
      </c>
      <c r="K7592">
        <f t="shared" si="983"/>
        <v>-88.276112619067575</v>
      </c>
      <c r="L7592">
        <f t="shared" si="983"/>
        <v>39.689257739237597</v>
      </c>
      <c r="M7592">
        <f t="shared" si="976"/>
        <v>-23.933936412921298</v>
      </c>
      <c r="O7592">
        <f t="shared" si="977"/>
        <v>572.83331221776007</v>
      </c>
      <c r="Q7592">
        <f t="shared" si="978"/>
        <v>23.933936412921298</v>
      </c>
      <c r="S7592">
        <f t="shared" si="982"/>
        <v>24.184877939787157</v>
      </c>
      <c r="Z7592">
        <f>IF(B7589&gt;=10,1,0)</f>
        <v>0</v>
      </c>
      <c r="AA7592">
        <f t="shared" si="980"/>
        <v>0.25094152686585858</v>
      </c>
      <c r="AB7592">
        <f>IF(Z7592=1,G7592-AA7592,0)</f>
        <v>0</v>
      </c>
      <c r="AC7592">
        <f t="shared" si="981"/>
        <v>0</v>
      </c>
    </row>
    <row r="7593" spans="1:29" x14ac:dyDescent="0.25">
      <c r="A7593">
        <v>11.619999999999987</v>
      </c>
      <c r="B7593">
        <v>1.1791666666666667</v>
      </c>
      <c r="F7593">
        <f t="shared" si="979"/>
        <v>7589</v>
      </c>
      <c r="G7593">
        <v>0</v>
      </c>
      <c r="H7593">
        <f t="shared" si="983"/>
        <v>123.61137335031151</v>
      </c>
      <c r="I7593">
        <f t="shared" si="983"/>
        <v>-43.150595515567005</v>
      </c>
      <c r="J7593">
        <f t="shared" si="983"/>
        <v>-195.88004037868419</v>
      </c>
      <c r="K7593">
        <f t="shared" si="983"/>
        <v>-84.080910885791369</v>
      </c>
      <c r="L7593">
        <f t="shared" si="983"/>
        <v>11.630406256714952</v>
      </c>
      <c r="M7593">
        <f t="shared" si="976"/>
        <v>-16.832600886867056</v>
      </c>
      <c r="O7593">
        <f t="shared" si="977"/>
        <v>283.33645261655761</v>
      </c>
      <c r="Q7593">
        <f t="shared" si="978"/>
        <v>16.832600886867056</v>
      </c>
      <c r="S7593">
        <f t="shared" si="982"/>
        <v>20.884609705999893</v>
      </c>
      <c r="Z7593">
        <f>IF(B7590&gt;=10,1,0)</f>
        <v>0</v>
      </c>
      <c r="AA7593">
        <f t="shared" si="980"/>
        <v>4.0520088191328369</v>
      </c>
      <c r="AB7593">
        <f>IF(Z7593=1,G7593-AA7593,0)</f>
        <v>0</v>
      </c>
      <c r="AC7593">
        <f t="shared" si="981"/>
        <v>0</v>
      </c>
    </row>
    <row r="7594" spans="1:29" x14ac:dyDescent="0.25">
      <c r="A7594">
        <v>55.586666666666702</v>
      </c>
      <c r="B7594">
        <v>5.3688000000000002</v>
      </c>
      <c r="F7594">
        <f t="shared" si="979"/>
        <v>7590</v>
      </c>
      <c r="G7594">
        <v>0</v>
      </c>
      <c r="H7594">
        <f t="shared" si="983"/>
        <v>123.62528023228357</v>
      </c>
      <c r="I7594">
        <f t="shared" si="983"/>
        <v>-32.934205162472196</v>
      </c>
      <c r="J7594">
        <f t="shared" si="983"/>
        <v>-171.05952208568016</v>
      </c>
      <c r="K7594">
        <f t="shared" si="983"/>
        <v>-78.439178992475462</v>
      </c>
      <c r="L7594">
        <f t="shared" si="983"/>
        <v>-17.221038192047434</v>
      </c>
      <c r="M7594">
        <f t="shared" si="976"/>
        <v>-4.9914979142426716</v>
      </c>
      <c r="O7594">
        <f t="shared" si="977"/>
        <v>24.91505142788894</v>
      </c>
      <c r="Q7594">
        <f t="shared" si="978"/>
        <v>4.9914979142426716</v>
      </c>
      <c r="S7594">
        <f t="shared" si="982"/>
        <v>14.486036507992516</v>
      </c>
      <c r="Z7594">
        <f>IF(B7591&gt;=10,1,0)</f>
        <v>0</v>
      </c>
      <c r="AA7594">
        <f t="shared" si="980"/>
        <v>9.4945385937498443</v>
      </c>
      <c r="AB7594">
        <f>IF(Z7594=1,G7594-AA7594,0)</f>
        <v>0</v>
      </c>
      <c r="AC7594">
        <f t="shared" si="981"/>
        <v>0</v>
      </c>
    </row>
    <row r="7595" spans="1:29" x14ac:dyDescent="0.25">
      <c r="A7595">
        <v>121.14999999999985</v>
      </c>
      <c r="B7595">
        <v>10.060133333333335</v>
      </c>
      <c r="F7595">
        <f t="shared" si="979"/>
        <v>7591</v>
      </c>
      <c r="G7595">
        <v>0</v>
      </c>
      <c r="H7595">
        <f t="shared" si="983"/>
        <v>123.63917121419365</v>
      </c>
      <c r="I7595">
        <f t="shared" si="983"/>
        <v>-22.157380562633584</v>
      </c>
      <c r="J7595">
        <f t="shared" si="983"/>
        <v>-143.31212794313174</v>
      </c>
      <c r="K7595">
        <f t="shared" si="983"/>
        <v>-71.447977440160557</v>
      </c>
      <c r="L7595">
        <f t="shared" si="983"/>
        <v>-44.898897347133421</v>
      </c>
      <c r="M7595">
        <f t="shared" si="976"/>
        <v>12.859954207283351</v>
      </c>
      <c r="O7595">
        <f t="shared" si="977"/>
        <v>165.37842221342478</v>
      </c>
      <c r="Q7595">
        <f t="shared" si="978"/>
        <v>-12.859954207283351</v>
      </c>
      <c r="S7595">
        <f t="shared" si="982"/>
        <v>3.8164966080900129</v>
      </c>
      <c r="Z7595">
        <f>IF(B7592&gt;=10,1,0)</f>
        <v>0</v>
      </c>
      <c r="AA7595">
        <f t="shared" si="980"/>
        <v>16.676450815373364</v>
      </c>
      <c r="AB7595">
        <f>IF(Z7595=1,G7595-AA7595,0)</f>
        <v>0</v>
      </c>
      <c r="AC7595">
        <f t="shared" si="981"/>
        <v>0</v>
      </c>
    </row>
    <row r="7596" spans="1:29" x14ac:dyDescent="0.25">
      <c r="A7596">
        <v>203.08333333333348</v>
      </c>
      <c r="B7596">
        <v>14.967400000000001</v>
      </c>
      <c r="F7596">
        <f t="shared" si="979"/>
        <v>7592</v>
      </c>
      <c r="G7596">
        <v>11.619999999999987</v>
      </c>
      <c r="H7596">
        <f t="shared" si="983"/>
        <v>123.65304629425515</v>
      </c>
      <c r="I7596">
        <f t="shared" si="983"/>
        <v>-11.00350860960426</v>
      </c>
      <c r="J7596">
        <f t="shared" si="983"/>
        <v>-113.11262355782168</v>
      </c>
      <c r="K7596">
        <f t="shared" si="983"/>
        <v>-63.22758304071521</v>
      </c>
      <c r="L7596">
        <f t="shared" si="983"/>
        <v>-69.516970846969031</v>
      </c>
      <c r="M7596">
        <f t="shared" si="976"/>
        <v>37.829526525293971</v>
      </c>
      <c r="O7596">
        <f t="shared" si="977"/>
        <v>686.93928068008893</v>
      </c>
      <c r="Q7596">
        <f t="shared" si="978"/>
        <v>-26.209526525293985</v>
      </c>
      <c r="S7596">
        <f t="shared" si="982"/>
        <v>-12.250740947212304</v>
      </c>
      <c r="Z7596">
        <f>IF(B7593&gt;=10,1,0)</f>
        <v>0</v>
      </c>
      <c r="AA7596">
        <f t="shared" si="980"/>
        <v>25.578785578081668</v>
      </c>
      <c r="AB7596">
        <f>IF(Z7596=1,G7596-AA7596,0)</f>
        <v>0</v>
      </c>
      <c r="AC7596">
        <f t="shared" si="981"/>
        <v>0</v>
      </c>
    </row>
    <row r="7597" spans="1:29" x14ac:dyDescent="0.25">
      <c r="A7597">
        <v>288.72666666666703</v>
      </c>
      <c r="B7597">
        <v>20.025033333333351</v>
      </c>
      <c r="F7597">
        <f t="shared" si="979"/>
        <v>7593</v>
      </c>
      <c r="G7597">
        <v>55.586666666666702</v>
      </c>
      <c r="H7597">
        <f t="shared" si="983"/>
        <v>123.66690547068352</v>
      </c>
      <c r="I7597">
        <f t="shared" si="983"/>
        <v>0.33760766975751633</v>
      </c>
      <c r="J7597">
        <f t="shared" si="983"/>
        <v>-80.977730822719209</v>
      </c>
      <c r="K7597">
        <f t="shared" si="983"/>
        <v>-53.919419671461206</v>
      </c>
      <c r="L7597">
        <f t="shared" si="983"/>
        <v>-89.397577665788631</v>
      </c>
      <c r="M7597">
        <f t="shared" si="976"/>
        <v>70.746951266621011</v>
      </c>
      <c r="O7597">
        <f t="shared" si="977"/>
        <v>229.83422915161179</v>
      </c>
      <c r="Q7597">
        <f t="shared" si="978"/>
        <v>-15.160284599954309</v>
      </c>
      <c r="S7597">
        <f t="shared" si="982"/>
        <v>-24.54095603865327</v>
      </c>
      <c r="Z7597">
        <f>IF(B7594&gt;=10,1,0)</f>
        <v>0</v>
      </c>
      <c r="AA7597">
        <f t="shared" si="980"/>
        <v>46.20599522796774</v>
      </c>
      <c r="AB7597">
        <f>IF(Z7597=1,G7597-AA7597,0)</f>
        <v>0</v>
      </c>
      <c r="AC7597">
        <f t="shared" si="981"/>
        <v>0</v>
      </c>
    </row>
    <row r="7598" spans="1:29" x14ac:dyDescent="0.25">
      <c r="A7598">
        <v>367.7</v>
      </c>
      <c r="B7598">
        <v>25.187833333333302</v>
      </c>
      <c r="F7598">
        <f t="shared" si="979"/>
        <v>7594</v>
      </c>
      <c r="G7598">
        <v>121.14999999999985</v>
      </c>
      <c r="H7598">
        <f t="shared" si="983"/>
        <v>123.68074874169629</v>
      </c>
      <c r="I7598">
        <f t="shared" si="983"/>
        <v>11.672978952415566</v>
      </c>
      <c r="J7598">
        <f t="shared" si="983"/>
        <v>-47.457286661972013</v>
      </c>
      <c r="K7598">
        <f t="shared" si="983"/>
        <v>-43.683625215139735</v>
      </c>
      <c r="L7598">
        <f t="shared" si="983"/>
        <v>-103.18588730316927</v>
      </c>
      <c r="M7598">
        <f t="shared" si="976"/>
        <v>112.06409479997987</v>
      </c>
      <c r="O7598">
        <f t="shared" si="977"/>
        <v>82.553673303750102</v>
      </c>
      <c r="Q7598">
        <f t="shared" si="978"/>
        <v>9.0859052000199796</v>
      </c>
      <c r="S7598">
        <f t="shared" si="982"/>
        <v>-14.911168032415304</v>
      </c>
      <c r="Z7598">
        <f>IF(B7595&gt;=10,1,0)</f>
        <v>1</v>
      </c>
      <c r="AA7598">
        <f t="shared" si="980"/>
        <v>97.152926767564566</v>
      </c>
      <c r="AB7598">
        <f>IF(Z7598=1,G7598-AA7598,0)</f>
        <v>23.997073232435284</v>
      </c>
      <c r="AC7598">
        <f t="shared" si="981"/>
        <v>23.997073232435284</v>
      </c>
    </row>
    <row r="7599" spans="1:29" x14ac:dyDescent="0.25">
      <c r="A7599">
        <v>391.02333333333348</v>
      </c>
      <c r="B7599">
        <v>30.415466666666649</v>
      </c>
      <c r="F7599">
        <f t="shared" si="979"/>
        <v>7595</v>
      </c>
      <c r="G7599">
        <v>203.08333333333348</v>
      </c>
      <c r="H7599">
        <f t="shared" si="983"/>
        <v>123.69457610551298</v>
      </c>
      <c r="I7599">
        <f t="shared" si="983"/>
        <v>22.809713676700142</v>
      </c>
      <c r="J7599">
        <f t="shared" si="983"/>
        <v>-13.124835168793133</v>
      </c>
      <c r="K7599">
        <f t="shared" si="983"/>
        <v>-32.696296543645424</v>
      </c>
      <c r="L7599">
        <f t="shared" si="983"/>
        <v>-109.94224924358286</v>
      </c>
      <c r="M7599">
        <f t="shared" si="976"/>
        <v>161.7780751123407</v>
      </c>
      <c r="O7599">
        <f t="shared" si="977"/>
        <v>1706.1243567028919</v>
      </c>
      <c r="Q7599">
        <f t="shared" si="978"/>
        <v>41.305258220992783</v>
      </c>
      <c r="S7599">
        <f t="shared" si="982"/>
        <v>8.0047973731338313</v>
      </c>
      <c r="Z7599">
        <f>IF(B7596&gt;=10,1,0)</f>
        <v>1</v>
      </c>
      <c r="AA7599">
        <f t="shared" si="980"/>
        <v>169.78287248547454</v>
      </c>
      <c r="AB7599">
        <f>IF(Z7599=1,G7599-AA7599,0)</f>
        <v>33.300460847858943</v>
      </c>
      <c r="AC7599">
        <f t="shared" si="981"/>
        <v>33.300460847858943</v>
      </c>
    </row>
    <row r="7600" spans="1:29" x14ac:dyDescent="0.25">
      <c r="A7600">
        <v>449.01</v>
      </c>
      <c r="B7600">
        <v>35.666266666666651</v>
      </c>
      <c r="F7600">
        <f t="shared" si="979"/>
        <v>7596</v>
      </c>
      <c r="G7600">
        <v>288.72666666666703</v>
      </c>
      <c r="H7600">
        <f t="shared" si="983"/>
        <v>123.70838756035519</v>
      </c>
      <c r="I7600">
        <f t="shared" si="983"/>
        <v>33.558300436268411</v>
      </c>
      <c r="J7600">
        <f t="shared" si="983"/>
        <v>21.432185893045435</v>
      </c>
      <c r="K7600">
        <f t="shared" si="983"/>
        <v>-21.146459942899149</v>
      </c>
      <c r="L7600">
        <f t="shared" si="983"/>
        <v>-109.2062285862025</v>
      </c>
      <c r="M7600">
        <f t="shared" si="976"/>
        <v>219.38335164671639</v>
      </c>
      <c r="O7600">
        <f t="shared" si="977"/>
        <v>4808.4953379561121</v>
      </c>
      <c r="Q7600">
        <f t="shared" si="978"/>
        <v>69.343315019950637</v>
      </c>
      <c r="S7600">
        <f t="shared" si="982"/>
        <v>38.074611801333624</v>
      </c>
      <c r="Z7600">
        <f>IF(B7597&gt;=10,1,0)</f>
        <v>1</v>
      </c>
      <c r="AA7600">
        <f t="shared" si="980"/>
        <v>257.45796344805001</v>
      </c>
      <c r="AB7600">
        <f>IF(Z7600=1,G7600-AA7600,0)</f>
        <v>31.26870321861702</v>
      </c>
      <c r="AC7600">
        <f t="shared" si="981"/>
        <v>31.26870321861702</v>
      </c>
    </row>
    <row r="7601" spans="1:29" x14ac:dyDescent="0.25">
      <c r="A7601">
        <v>566.51</v>
      </c>
      <c r="B7601">
        <v>40.892766666666645</v>
      </c>
      <c r="F7601">
        <f t="shared" si="979"/>
        <v>7597</v>
      </c>
      <c r="G7601">
        <v>367.7</v>
      </c>
      <c r="H7601">
        <f t="shared" si="983"/>
        <v>123.72218310444659</v>
      </c>
      <c r="I7601">
        <f t="shared" si="983"/>
        <v>43.735832854788235</v>
      </c>
      <c r="J7601">
        <f t="shared" si="983"/>
        <v>55.622496312099599</v>
      </c>
      <c r="K7601">
        <f t="shared" si="983"/>
        <v>-9.2328190997484931</v>
      </c>
      <c r="L7601">
        <f t="shared" si="983"/>
        <v>-101.02798392249827</v>
      </c>
      <c r="M7601">
        <f t="shared" si="976"/>
        <v>283.85687553523667</v>
      </c>
      <c r="O7601">
        <f t="shared" si="977"/>
        <v>7029.6695200137938</v>
      </c>
      <c r="Q7601">
        <f t="shared" si="978"/>
        <v>83.843124464763321</v>
      </c>
      <c r="S7601">
        <f t="shared" si="982"/>
        <v>63.719130441656297</v>
      </c>
      <c r="Z7601">
        <f>IF(B7598&gt;=10,1,0)</f>
        <v>1</v>
      </c>
      <c r="AA7601">
        <f t="shared" si="980"/>
        <v>347.57600597689299</v>
      </c>
      <c r="AB7601">
        <f>IF(Z7601=1,G7601-AA7601,0)</f>
        <v>20.123994023107002</v>
      </c>
      <c r="AC7601">
        <f t="shared" si="981"/>
        <v>20.123994023107002</v>
      </c>
    </row>
    <row r="7602" spans="1:29" x14ac:dyDescent="0.25">
      <c r="A7602">
        <v>662.45</v>
      </c>
      <c r="B7602">
        <v>46.036433333333299</v>
      </c>
      <c r="F7602">
        <f t="shared" si="979"/>
        <v>7598</v>
      </c>
      <c r="G7602">
        <v>391.02333333333348</v>
      </c>
      <c r="H7602">
        <f t="shared" si="983"/>
        <v>123.73596273601284</v>
      </c>
      <c r="I7602">
        <f t="shared" si="983"/>
        <v>53.169122064114312</v>
      </c>
      <c r="J7602">
        <f t="shared" si="983"/>
        <v>88.861090397784665</v>
      </c>
      <c r="K7602">
        <f t="shared" si="983"/>
        <v>2.8396634013870354</v>
      </c>
      <c r="L7602">
        <f t="shared" si="983"/>
        <v>-85.964849111115711</v>
      </c>
      <c r="M7602">
        <f t="shared" si="976"/>
        <v>353.67815577433214</v>
      </c>
      <c r="O7602">
        <f t="shared" si="977"/>
        <v>1394.6622869133375</v>
      </c>
      <c r="Q7602">
        <f t="shared" si="978"/>
        <v>37.345177559001343</v>
      </c>
      <c r="S7602">
        <f t="shared" si="982"/>
        <v>76.550903406272298</v>
      </c>
      <c r="Z7602">
        <f>IF(B7599&gt;=10,1,0)</f>
        <v>1</v>
      </c>
      <c r="AA7602">
        <f t="shared" si="980"/>
        <v>430.22905918060445</v>
      </c>
      <c r="AB7602">
        <f>IF(Z7602=1,G7602-AA7602,0)</f>
        <v>-39.205725847270969</v>
      </c>
      <c r="AC7602">
        <f t="shared" si="981"/>
        <v>39.205725847270969</v>
      </c>
    </row>
    <row r="7603" spans="1:29" x14ac:dyDescent="0.25">
      <c r="A7603">
        <v>779.37</v>
      </c>
      <c r="B7603">
        <v>51.018633333333298</v>
      </c>
      <c r="F7603">
        <f t="shared" si="979"/>
        <v>7599</v>
      </c>
      <c r="G7603">
        <v>449.01</v>
      </c>
      <c r="H7603">
        <f t="shared" si="983"/>
        <v>123.74972645328165</v>
      </c>
      <c r="I7603">
        <f t="shared" si="983"/>
        <v>61.697643821865654</v>
      </c>
      <c r="J7603">
        <f t="shared" si="983"/>
        <v>120.57924658981544</v>
      </c>
      <c r="K7603">
        <f t="shared" si="983"/>
        <v>14.86329226010607</v>
      </c>
      <c r="L7603">
        <f t="shared" si="983"/>
        <v>-65.043351896442914</v>
      </c>
      <c r="M7603">
        <f t="shared" si="976"/>
        <v>426.88372351477494</v>
      </c>
      <c r="O7603">
        <f t="shared" si="977"/>
        <v>489.57211110062292</v>
      </c>
      <c r="Q7603">
        <f t="shared" si="978"/>
        <v>22.126276485225048</v>
      </c>
      <c r="S7603">
        <f t="shared" si="982"/>
        <v>34.975584726825893</v>
      </c>
      <c r="Z7603">
        <f>IF(B7600&gt;=10,1,0)</f>
        <v>1</v>
      </c>
      <c r="AA7603">
        <f t="shared" si="980"/>
        <v>461.85930824160084</v>
      </c>
      <c r="AB7603">
        <f>IF(Z7603=1,G7603-AA7603,0)</f>
        <v>-12.849308241600852</v>
      </c>
      <c r="AC7603">
        <f t="shared" si="981"/>
        <v>12.849308241600852</v>
      </c>
    </row>
    <row r="7604" spans="1:29" x14ac:dyDescent="0.25">
      <c r="A7604">
        <v>815.17333333333295</v>
      </c>
      <c r="B7604">
        <v>55.726466666666653</v>
      </c>
      <c r="F7604">
        <f t="shared" si="979"/>
        <v>7600</v>
      </c>
      <c r="G7604">
        <v>566.51</v>
      </c>
      <c r="H7604">
        <f t="shared" si="983"/>
        <v>123.76347425448284</v>
      </c>
      <c r="I7604">
        <f t="shared" si="983"/>
        <v>69.176270117712576</v>
      </c>
      <c r="J7604">
        <f t="shared" si="983"/>
        <v>150.23425844181224</v>
      </c>
      <c r="K7604">
        <f t="shared" si="983"/>
        <v>26.631212655331737</v>
      </c>
      <c r="L7604">
        <f t="shared" si="983"/>
        <v>-39.689257739250444</v>
      </c>
      <c r="M7604">
        <f t="shared" si="976"/>
        <v>501.15312401623805</v>
      </c>
      <c r="O7604">
        <f t="shared" si="977"/>
        <v>4271.5212383568378</v>
      </c>
      <c r="Q7604">
        <f t="shared" si="978"/>
        <v>65.356875983761938</v>
      </c>
      <c r="S7604">
        <f t="shared" si="982"/>
        <v>17.16928444891407</v>
      </c>
      <c r="Z7604">
        <f>IF(B7601&gt;=10,1,0)</f>
        <v>1</v>
      </c>
      <c r="AA7604">
        <f t="shared" si="980"/>
        <v>518.32240846515208</v>
      </c>
      <c r="AB7604">
        <f>IF(Z7604=1,G7604-AA7604,0)</f>
        <v>48.187591534847911</v>
      </c>
      <c r="AC7604">
        <f t="shared" si="981"/>
        <v>48.187591534847911</v>
      </c>
    </row>
    <row r="7605" spans="1:29" x14ac:dyDescent="0.25">
      <c r="A7605">
        <v>874.48333333333301</v>
      </c>
      <c r="B7605">
        <v>59.99286666666665</v>
      </c>
      <c r="F7605">
        <f t="shared" si="979"/>
        <v>7601</v>
      </c>
      <c r="G7605">
        <v>662.45</v>
      </c>
      <c r="H7605">
        <f t="shared" si="983"/>
        <v>123.77720613784822</v>
      </c>
      <c r="I7605">
        <f t="shared" si="983"/>
        <v>75.477738785326579</v>
      </c>
      <c r="J7605">
        <f t="shared" si="983"/>
        <v>177.31872047908726</v>
      </c>
      <c r="K7605">
        <f t="shared" si="983"/>
        <v>37.940968980989993</v>
      </c>
      <c r="L7605">
        <f t="shared" si="983"/>
        <v>-11.630406256703637</v>
      </c>
      <c r="M7605">
        <f t="shared" si="976"/>
        <v>573.92139441269751</v>
      </c>
      <c r="O7605">
        <f t="shared" si="977"/>
        <v>7837.3140072321739</v>
      </c>
      <c r="Q7605">
        <f t="shared" si="978"/>
        <v>88.528605587302536</v>
      </c>
      <c r="S7605">
        <f t="shared" si="982"/>
        <v>54.225294665997112</v>
      </c>
      <c r="Z7605">
        <f>IF(B7602&gt;=10,1,0)</f>
        <v>1</v>
      </c>
      <c r="AA7605">
        <f t="shared" si="980"/>
        <v>628.14668907869464</v>
      </c>
      <c r="AB7605">
        <f>IF(Z7605=1,G7605-AA7605,0)</f>
        <v>34.30331092130541</v>
      </c>
      <c r="AC7605">
        <f t="shared" si="981"/>
        <v>34.30331092130541</v>
      </c>
    </row>
    <row r="7606" spans="1:29" x14ac:dyDescent="0.25">
      <c r="A7606">
        <v>914.50666666666643</v>
      </c>
      <c r="B7606">
        <v>63.570700000000002</v>
      </c>
      <c r="F7606">
        <f t="shared" si="979"/>
        <v>7602</v>
      </c>
      <c r="G7606">
        <v>779.37</v>
      </c>
      <c r="H7606">
        <f t="shared" si="983"/>
        <v>123.79092210161166</v>
      </c>
      <c r="I7606">
        <f t="shared" si="983"/>
        <v>80.494819095185193</v>
      </c>
      <c r="J7606">
        <f t="shared" si="983"/>
        <v>201.36921004690439</v>
      </c>
      <c r="K7606">
        <f t="shared" si="983"/>
        <v>48.597987897479577</v>
      </c>
      <c r="L7606">
        <f t="shared" si="983"/>
        <v>17.221038192058671</v>
      </c>
      <c r="M7606">
        <f t="shared" si="976"/>
        <v>642.51114361938858</v>
      </c>
      <c r="O7606">
        <f t="shared" si="977"/>
        <v>18730.346569808826</v>
      </c>
      <c r="Q7606">
        <f t="shared" si="978"/>
        <v>136.85885638061143</v>
      </c>
      <c r="S7606">
        <f t="shared" si="982"/>
        <v>79.560242250031152</v>
      </c>
      <c r="Z7606">
        <f>IF(B7603&gt;=10,1,0)</f>
        <v>1</v>
      </c>
      <c r="AA7606">
        <f t="shared" si="980"/>
        <v>722.07138586941971</v>
      </c>
      <c r="AB7606">
        <f>IF(Z7606=1,G7606-AA7606,0)</f>
        <v>57.29861413058029</v>
      </c>
      <c r="AC7606">
        <f t="shared" si="981"/>
        <v>57.29861413058029</v>
      </c>
    </row>
    <row r="7607" spans="1:29" x14ac:dyDescent="0.25">
      <c r="A7607">
        <v>926.09666666666647</v>
      </c>
      <c r="B7607">
        <v>66.125</v>
      </c>
      <c r="F7607">
        <f t="shared" si="979"/>
        <v>7603</v>
      </c>
      <c r="G7607">
        <v>815.17333333333295</v>
      </c>
      <c r="H7607">
        <f t="shared" si="983"/>
        <v>123.8046221440091</v>
      </c>
      <c r="I7607">
        <f t="shared" si="983"/>
        <v>84.142136476662927</v>
      </c>
      <c r="J7607">
        <f t="shared" si="983"/>
        <v>221.97421660072769</v>
      </c>
      <c r="K7607">
        <f t="shared" si="983"/>
        <v>58.4189257764262</v>
      </c>
      <c r="L7607">
        <f t="shared" si="983"/>
        <v>44.898897347143816</v>
      </c>
      <c r="M7607">
        <f t="shared" si="976"/>
        <v>704.27596463111877</v>
      </c>
      <c r="O7607">
        <f t="shared" si="977"/>
        <v>12298.226385074833</v>
      </c>
      <c r="Q7607">
        <f t="shared" si="978"/>
        <v>110.89736870221418</v>
      </c>
      <c r="S7607">
        <f t="shared" si="982"/>
        <v>123.07382892030165</v>
      </c>
      <c r="Z7607">
        <f>IF(B7604&gt;=10,1,0)</f>
        <v>1</v>
      </c>
      <c r="AA7607">
        <f t="shared" si="980"/>
        <v>827.34979355142036</v>
      </c>
      <c r="AB7607">
        <f>IF(Z7607=1,G7607-AA7607,0)</f>
        <v>-12.176460218087414</v>
      </c>
      <c r="AC7607">
        <f t="shared" si="981"/>
        <v>12.176460218087414</v>
      </c>
    </row>
    <row r="7608" spans="1:29" x14ac:dyDescent="0.25">
      <c r="A7608">
        <v>941.64666666666699</v>
      </c>
      <c r="B7608">
        <v>67.296066666666661</v>
      </c>
      <c r="F7608">
        <f t="shared" si="979"/>
        <v>7604</v>
      </c>
      <c r="G7608">
        <v>874.48333333333301</v>
      </c>
      <c r="H7608">
        <f t="shared" si="983"/>
        <v>123.81830626327849</v>
      </c>
      <c r="I7608">
        <f t="shared" si="983"/>
        <v>86.357625318669122</v>
      </c>
      <c r="J7608">
        <f t="shared" si="983"/>
        <v>238.78118276563424</v>
      </c>
      <c r="K7608">
        <f t="shared" si="983"/>
        <v>67.234822949195092</v>
      </c>
      <c r="L7608">
        <f t="shared" si="983"/>
        <v>69.516970846958344</v>
      </c>
      <c r="M7608">
        <f t="shared" si="976"/>
        <v>756.74607442988429</v>
      </c>
      <c r="O7608">
        <f t="shared" si="977"/>
        <v>13862.062134097714</v>
      </c>
      <c r="Q7608">
        <f t="shared" si="978"/>
        <v>117.73725890344872</v>
      </c>
      <c r="S7608">
        <f t="shared" si="982"/>
        <v>101.27282810599277</v>
      </c>
      <c r="Z7608">
        <f>IF(B7605&gt;=10,1,0)</f>
        <v>1</v>
      </c>
      <c r="AA7608">
        <f t="shared" si="980"/>
        <v>858.01890253587703</v>
      </c>
      <c r="AB7608">
        <f>IF(Z7608=1,G7608-AA7608,0)</f>
        <v>16.464430797455975</v>
      </c>
      <c r="AC7608">
        <f t="shared" si="981"/>
        <v>16.464430797455975</v>
      </c>
    </row>
    <row r="7609" spans="1:29" x14ac:dyDescent="0.25">
      <c r="A7609">
        <v>972.32666666666705</v>
      </c>
      <c r="B7609">
        <v>66.870266666666652</v>
      </c>
      <c r="F7609">
        <f t="shared" si="979"/>
        <v>7605</v>
      </c>
      <c r="G7609">
        <v>914.50666666666643</v>
      </c>
      <c r="H7609">
        <f t="shared" si="983"/>
        <v>123.83197445765985</v>
      </c>
      <c r="I7609">
        <f t="shared" si="983"/>
        <v>87.10358512671084</v>
      </c>
      <c r="J7609">
        <f t="shared" si="983"/>
        <v>251.50253669077128</v>
      </c>
      <c r="K7609">
        <f t="shared" si="983"/>
        <v>74.894010493389089</v>
      </c>
      <c r="L7609">
        <f t="shared" si="983"/>
        <v>89.397577665780531</v>
      </c>
      <c r="M7609">
        <f t="shared" si="976"/>
        <v>797.76685072046064</v>
      </c>
      <c r="O7609">
        <f t="shared" si="977"/>
        <v>13628.184627154005</v>
      </c>
      <c r="Q7609">
        <f t="shared" si="978"/>
        <v>116.73981594620579</v>
      </c>
      <c r="S7609">
        <f t="shared" si="982"/>
        <v>103.61229838614919</v>
      </c>
      <c r="Z7609">
        <f>IF(B7606&gt;=10,1,0)</f>
        <v>1</v>
      </c>
      <c r="AA7609">
        <f t="shared" si="980"/>
        <v>901.37914910660982</v>
      </c>
      <c r="AB7609">
        <f>IF(Z7609=1,G7609-AA7609,0)</f>
        <v>13.127517560056617</v>
      </c>
      <c r="AC7609">
        <f t="shared" si="981"/>
        <v>13.127517560056617</v>
      </c>
    </row>
    <row r="7610" spans="1:29" x14ac:dyDescent="0.25">
      <c r="A7610">
        <v>986.20666666666648</v>
      </c>
      <c r="B7610">
        <v>64.929599999999994</v>
      </c>
      <c r="F7610">
        <f t="shared" si="979"/>
        <v>7606</v>
      </c>
      <c r="G7610">
        <v>926.09666666666647</v>
      </c>
      <c r="H7610">
        <f t="shared" si="983"/>
        <v>123.84562672539528</v>
      </c>
      <c r="I7610">
        <f t="shared" si="983"/>
        <v>86.367322064057902</v>
      </c>
      <c r="J7610">
        <f t="shared" si="983"/>
        <v>259.92061248345954</v>
      </c>
      <c r="K7610">
        <f t="shared" si="983"/>
        <v>81.26471954890242</v>
      </c>
      <c r="L7610">
        <f t="shared" si="983"/>
        <v>103.18588730317335</v>
      </c>
      <c r="M7610">
        <f t="shared" si="976"/>
        <v>825.62133441113758</v>
      </c>
      <c r="O7610">
        <f t="shared" si="977"/>
        <v>10095.292391858922</v>
      </c>
      <c r="Q7610">
        <f t="shared" si="978"/>
        <v>100.47533225552888</v>
      </c>
      <c r="S7610">
        <f t="shared" si="982"/>
        <v>101.64892558092353</v>
      </c>
      <c r="Z7610">
        <f>IF(B7607&gt;=10,1,0)</f>
        <v>1</v>
      </c>
      <c r="AA7610">
        <f t="shared" si="980"/>
        <v>927.27025999206114</v>
      </c>
      <c r="AB7610">
        <f>IF(Z7610=1,G7610-AA7610,0)</f>
        <v>-1.1735933253946769</v>
      </c>
      <c r="AC7610">
        <f t="shared" si="981"/>
        <v>1.1735933253946769</v>
      </c>
    </row>
    <row r="7611" spans="1:29" x14ac:dyDescent="0.25">
      <c r="A7611">
        <v>775.42</v>
      </c>
      <c r="B7611">
        <v>61.790066666666704</v>
      </c>
      <c r="F7611">
        <f t="shared" si="979"/>
        <v>7607</v>
      </c>
      <c r="G7611">
        <v>941.64666666666699</v>
      </c>
      <c r="H7611">
        <f t="shared" si="983"/>
        <v>123.85926306472882</v>
      </c>
      <c r="I7611">
        <f t="shared" si="983"/>
        <v>84.161364960021245</v>
      </c>
      <c r="J7611">
        <f t="shared" si="983"/>
        <v>263.89137453294001</v>
      </c>
      <c r="K7611">
        <f t="shared" si="983"/>
        <v>86.237348272789347</v>
      </c>
      <c r="L7611">
        <f t="shared" si="983"/>
        <v>109.94224924358406</v>
      </c>
      <c r="M7611">
        <f t="shared" si="976"/>
        <v>839.12876636021258</v>
      </c>
      <c r="O7611">
        <f t="shared" si="977"/>
        <v>10509.919883244125</v>
      </c>
      <c r="Q7611">
        <f t="shared" si="978"/>
        <v>102.51790030645441</v>
      </c>
      <c r="S7611">
        <f t="shared" si="982"/>
        <v>88.347954773579985</v>
      </c>
      <c r="Z7611">
        <f>IF(B7608&gt;=10,1,0)</f>
        <v>1</v>
      </c>
      <c r="AA7611">
        <f t="shared" si="980"/>
        <v>927.47672113379258</v>
      </c>
      <c r="AB7611">
        <f>IF(Z7611=1,G7611-AA7611,0)</f>
        <v>14.169945532874408</v>
      </c>
      <c r="AC7611">
        <f t="shared" si="981"/>
        <v>14.169945532874408</v>
      </c>
    </row>
    <row r="7612" spans="1:29" x14ac:dyDescent="0.25">
      <c r="A7612">
        <v>819.33666666666647</v>
      </c>
      <c r="B7612">
        <v>57.813666666666649</v>
      </c>
      <c r="F7612">
        <f t="shared" si="979"/>
        <v>7608</v>
      </c>
      <c r="G7612">
        <v>972.32666666666705</v>
      </c>
      <c r="H7612">
        <f t="shared" si="983"/>
        <v>123.8728834739067</v>
      </c>
      <c r="I7612">
        <f t="shared" si="983"/>
        <v>80.523252109566414</v>
      </c>
      <c r="J7612">
        <f t="shared" si="983"/>
        <v>263.34688199965211</v>
      </c>
      <c r="K7612">
        <f t="shared" si="983"/>
        <v>89.726347432197812</v>
      </c>
      <c r="L7612">
        <f t="shared" si="983"/>
        <v>109.20622858620465</v>
      </c>
      <c r="M7612">
        <f t="shared" si="976"/>
        <v>837.71275988767673</v>
      </c>
      <c r="O7612">
        <f t="shared" si="977"/>
        <v>18120.903898302699</v>
      </c>
      <c r="Q7612">
        <f t="shared" si="978"/>
        <v>134.61390677899033</v>
      </c>
      <c r="S7612">
        <f t="shared" si="982"/>
        <v>88.797274351117224</v>
      </c>
      <c r="Z7612">
        <f>IF(B7609&gt;=10,1,0)</f>
        <v>1</v>
      </c>
      <c r="AA7612">
        <f t="shared" si="980"/>
        <v>926.51003423879399</v>
      </c>
      <c r="AB7612">
        <f>IF(Z7612=1,G7612-AA7612,0)</f>
        <v>45.81663242787306</v>
      </c>
      <c r="AC7612">
        <f t="shared" si="981"/>
        <v>45.81663242787306</v>
      </c>
    </row>
    <row r="7613" spans="1:29" x14ac:dyDescent="0.25">
      <c r="A7613">
        <v>604.6866666666665</v>
      </c>
      <c r="B7613">
        <v>53.290399999999998</v>
      </c>
      <c r="F7613">
        <f t="shared" si="979"/>
        <v>7609</v>
      </c>
      <c r="G7613">
        <v>986.20666666666648</v>
      </c>
      <c r="H7613">
        <f t="shared" si="983"/>
        <v>123.88648795117712</v>
      </c>
      <c r="I7613">
        <f t="shared" si="983"/>
        <v>75.51489249228149</v>
      </c>
      <c r="J7613">
        <f t="shared" si="983"/>
        <v>258.29645130180228</v>
      </c>
      <c r="K7613">
        <f t="shared" si="983"/>
        <v>91.67169219557843</v>
      </c>
      <c r="L7613">
        <f t="shared" si="983"/>
        <v>101.02798392250385</v>
      </c>
      <c r="M7613">
        <f t="shared" si="976"/>
        <v>821.43467414949225</v>
      </c>
      <c r="O7613">
        <f t="shared" si="977"/>
        <v>27149.809518079721</v>
      </c>
      <c r="Q7613">
        <f t="shared" si="978"/>
        <v>164.77199251717423</v>
      </c>
      <c r="S7613">
        <f t="shared" si="982"/>
        <v>117.32111680153673</v>
      </c>
      <c r="Z7613">
        <f>IF(B7610&gt;=10,1,0)</f>
        <v>1</v>
      </c>
      <c r="AA7613">
        <f t="shared" si="980"/>
        <v>938.75579095102898</v>
      </c>
      <c r="AB7613">
        <f>IF(Z7613=1,G7613-AA7613,0)</f>
        <v>47.450875715637494</v>
      </c>
      <c r="AC7613">
        <f t="shared" si="981"/>
        <v>47.450875715637494</v>
      </c>
    </row>
    <row r="7614" spans="1:29" x14ac:dyDescent="0.25">
      <c r="A7614">
        <v>573.32666666666705</v>
      </c>
      <c r="B7614">
        <v>48.422433333333345</v>
      </c>
      <c r="F7614">
        <f t="shared" si="979"/>
        <v>7610</v>
      </c>
      <c r="G7614">
        <v>775.42</v>
      </c>
      <c r="H7614">
        <f t="shared" si="983"/>
        <v>123.90007649479028</v>
      </c>
      <c r="I7614">
        <f t="shared" si="983"/>
        <v>69.221512280635224</v>
      </c>
      <c r="J7614">
        <f t="shared" si="983"/>
        <v>248.82649670886443</v>
      </c>
      <c r="K7614">
        <f t="shared" si="983"/>
        <v>92.039914801435046</v>
      </c>
      <c r="L7614">
        <f t="shared" si="983"/>
        <v>85.964849111108549</v>
      </c>
      <c r="M7614">
        <f t="shared" si="976"/>
        <v>790.99001568298252</v>
      </c>
      <c r="O7614">
        <f t="shared" si="977"/>
        <v>242.42538836832279</v>
      </c>
      <c r="Q7614">
        <f t="shared" si="978"/>
        <v>-15.570015682982557</v>
      </c>
      <c r="S7614">
        <f t="shared" si="982"/>
        <v>146.4054685120814</v>
      </c>
      <c r="Z7614">
        <f>IF(B7611&gt;=10,1,0)</f>
        <v>1</v>
      </c>
      <c r="AA7614">
        <f t="shared" si="980"/>
        <v>937.39548419506389</v>
      </c>
      <c r="AB7614">
        <f>IF(Z7614=1,G7614-AA7614,0)</f>
        <v>-161.97548419506393</v>
      </c>
      <c r="AC7614">
        <f t="shared" si="981"/>
        <v>161.97548419506393</v>
      </c>
    </row>
    <row r="7615" spans="1:29" x14ac:dyDescent="0.25">
      <c r="A7615">
        <v>663.71333333333291</v>
      </c>
      <c r="B7615">
        <v>43.345133333333351</v>
      </c>
      <c r="F7615">
        <f t="shared" si="979"/>
        <v>7611</v>
      </c>
      <c r="G7615">
        <v>819.33666666666647</v>
      </c>
      <c r="H7615">
        <f t="shared" si="983"/>
        <v>123.91364910299858</v>
      </c>
      <c r="I7615">
        <f t="shared" si="983"/>
        <v>61.750204564665729</v>
      </c>
      <c r="J7615">
        <f t="shared" si="983"/>
        <v>235.09905176950761</v>
      </c>
      <c r="K7615">
        <f t="shared" si="983"/>
        <v>90.824680338556917</v>
      </c>
      <c r="L7615">
        <f t="shared" si="983"/>
        <v>65.043351896433705</v>
      </c>
      <c r="M7615">
        <f t="shared" si="976"/>
        <v>747.66810395831158</v>
      </c>
      <c r="O7615">
        <f t="shared" si="977"/>
        <v>5136.3828806813981</v>
      </c>
      <c r="Q7615">
        <f t="shared" si="978"/>
        <v>71.668562708354898</v>
      </c>
      <c r="S7615">
        <f t="shared" si="982"/>
        <v>-9.8230258369365302</v>
      </c>
      <c r="Z7615">
        <f>IF(B7612&gt;=10,1,0)</f>
        <v>1</v>
      </c>
      <c r="AA7615">
        <f t="shared" si="980"/>
        <v>737.84507812137508</v>
      </c>
      <c r="AB7615">
        <f>IF(Z7615=1,G7615-AA7615,0)</f>
        <v>81.491588545291393</v>
      </c>
      <c r="AC7615">
        <f t="shared" si="981"/>
        <v>81.491588545291393</v>
      </c>
    </row>
    <row r="7616" spans="1:29" x14ac:dyDescent="0.25">
      <c r="A7616">
        <v>576.15666666666652</v>
      </c>
      <c r="B7616">
        <v>38.151399999999995</v>
      </c>
      <c r="F7616">
        <f t="shared" si="979"/>
        <v>7612</v>
      </c>
      <c r="G7616">
        <v>604.6866666666665</v>
      </c>
      <c r="H7616">
        <f t="shared" si="983"/>
        <v>123.92720577405633</v>
      </c>
      <c r="I7616">
        <f t="shared" si="983"/>
        <v>53.228106971992602</v>
      </c>
      <c r="J7616">
        <f t="shared" si="983"/>
        <v>217.34899687260454</v>
      </c>
      <c r="K7616">
        <f t="shared" si="983"/>
        <v>88.046895731994624</v>
      </c>
      <c r="L7616">
        <f t="shared" si="983"/>
        <v>39.689257739239821</v>
      </c>
      <c r="M7616">
        <f t="shared" si="976"/>
        <v>693.27762937603688</v>
      </c>
      <c r="O7616">
        <f t="shared" si="977"/>
        <v>7848.3586737730548</v>
      </c>
      <c r="Q7616">
        <f t="shared" si="978"/>
        <v>-88.590962709370388</v>
      </c>
      <c r="S7616">
        <f t="shared" si="982"/>
        <v>52.606554217488096</v>
      </c>
      <c r="Z7616">
        <f>IF(B7613&gt;=10,1,0)</f>
        <v>1</v>
      </c>
      <c r="AA7616">
        <f t="shared" si="980"/>
        <v>745.88418359352499</v>
      </c>
      <c r="AB7616">
        <f>IF(Z7616=1,G7616-AA7616,0)</f>
        <v>-141.1975169268585</v>
      </c>
      <c r="AC7616">
        <f t="shared" si="981"/>
        <v>141.1975169268585</v>
      </c>
    </row>
    <row r="7617" spans="1:29" x14ac:dyDescent="0.25">
      <c r="A7617">
        <v>497.90666666666652</v>
      </c>
      <c r="B7617">
        <v>32.907899999999998</v>
      </c>
      <c r="F7617">
        <f t="shared" si="979"/>
        <v>7613</v>
      </c>
      <c r="G7617">
        <v>573.32666666666705</v>
      </c>
      <c r="H7617">
        <f t="shared" ref="H7617:L7680" si="984">H$2*COS(H$1*$F7617)+H$3*SIN(H$1*$F7617)</f>
        <v>123.94074650621997</v>
      </c>
      <c r="I7617">
        <f t="shared" si="984"/>
        <v>43.800238194315156</v>
      </c>
      <c r="J7617">
        <f t="shared" si="984"/>
        <v>195.88004037868609</v>
      </c>
      <c r="K7617">
        <f t="shared" si="984"/>
        <v>83.754350059782084</v>
      </c>
      <c r="L7617">
        <f t="shared" si="984"/>
        <v>11.630406256717322</v>
      </c>
      <c r="M7617">
        <f t="shared" si="976"/>
        <v>630.04294768186969</v>
      </c>
      <c r="O7617">
        <f t="shared" si="977"/>
        <v>3216.7365321954353</v>
      </c>
      <c r="Q7617">
        <f t="shared" si="978"/>
        <v>-56.71628101520264</v>
      </c>
      <c r="S7617">
        <f t="shared" si="982"/>
        <v>-79.360242328678297</v>
      </c>
      <c r="Z7617">
        <f>IF(B7614&gt;=10,1,0)</f>
        <v>1</v>
      </c>
      <c r="AA7617">
        <f t="shared" si="980"/>
        <v>550.68270535319141</v>
      </c>
      <c r="AB7617">
        <f>IF(Z7617=1,G7617-AA7617,0)</f>
        <v>22.643961313475643</v>
      </c>
      <c r="AC7617">
        <f t="shared" si="981"/>
        <v>22.643961313475643</v>
      </c>
    </row>
    <row r="7618" spans="1:29" x14ac:dyDescent="0.25">
      <c r="A7618">
        <v>415.55</v>
      </c>
      <c r="B7618">
        <v>27.666499999999999</v>
      </c>
      <c r="F7618">
        <f t="shared" si="979"/>
        <v>7614</v>
      </c>
      <c r="G7618">
        <v>663.71333333333291</v>
      </c>
      <c r="H7618">
        <f t="shared" si="984"/>
        <v>123.95427129774791</v>
      </c>
      <c r="I7618">
        <f t="shared" si="984"/>
        <v>33.627030235726778</v>
      </c>
      <c r="J7618">
        <f t="shared" si="984"/>
        <v>171.05952208568235</v>
      </c>
      <c r="K7618">
        <f t="shared" si="984"/>
        <v>78.020892388399716</v>
      </c>
      <c r="L7618">
        <f t="shared" si="984"/>
        <v>-17.221038192045079</v>
      </c>
      <c r="M7618">
        <f t="shared" si="976"/>
        <v>560.47784410166071</v>
      </c>
      <c r="O7618">
        <f t="shared" si="977"/>
        <v>10657.566236902707</v>
      </c>
      <c r="Q7618">
        <f t="shared" si="978"/>
        <v>103.2354892316722</v>
      </c>
      <c r="S7618">
        <f t="shared" si="982"/>
        <v>-56.071853414677186</v>
      </c>
      <c r="Z7618">
        <f>IF(B7615&gt;=10,1,0)</f>
        <v>1</v>
      </c>
      <c r="AA7618">
        <f t="shared" si="980"/>
        <v>504.4059906869835</v>
      </c>
      <c r="AB7618">
        <f>IF(Z7618=1,G7618-AA7618,0)</f>
        <v>159.30734264634941</v>
      </c>
      <c r="AC7618">
        <f t="shared" si="981"/>
        <v>159.30734264634941</v>
      </c>
    </row>
    <row r="7619" spans="1:29" x14ac:dyDescent="0.25">
      <c r="A7619">
        <v>309.48333333333301</v>
      </c>
      <c r="B7619">
        <v>22.470966666666648</v>
      </c>
      <c r="F7619">
        <f t="shared" si="979"/>
        <v>7615</v>
      </c>
      <c r="G7619">
        <v>576.15666666666652</v>
      </c>
      <c r="H7619">
        <f t="shared" si="984"/>
        <v>123.96778014690069</v>
      </c>
      <c r="I7619">
        <f t="shared" si="984"/>
        <v>22.881598375938282</v>
      </c>
      <c r="J7619">
        <f t="shared" si="984"/>
        <v>143.31212794310892</v>
      </c>
      <c r="K7619">
        <f t="shared" si="984"/>
        <v>70.945161271550418</v>
      </c>
      <c r="L7619">
        <f t="shared" si="984"/>
        <v>-44.898897347154211</v>
      </c>
      <c r="M7619">
        <f t="shared" si="976"/>
        <v>487.24493667649313</v>
      </c>
      <c r="O7619">
        <f t="shared" si="977"/>
        <v>7905.2957298454994</v>
      </c>
      <c r="Q7619">
        <f t="shared" si="978"/>
        <v>88.911729990173399</v>
      </c>
      <c r="S7619">
        <f t="shared" si="982"/>
        <v>85.143742002303213</v>
      </c>
      <c r="Z7619">
        <f>IF(B7616&gt;=10,1,0)</f>
        <v>1</v>
      </c>
      <c r="AA7619">
        <f t="shared" si="980"/>
        <v>572.3886786787964</v>
      </c>
      <c r="AB7619">
        <f>IF(Z7619=1,G7619-AA7619,0)</f>
        <v>3.7679879878701286</v>
      </c>
      <c r="AC7619">
        <f t="shared" si="981"/>
        <v>3.7679879878701286</v>
      </c>
    </row>
    <row r="7620" spans="1:29" x14ac:dyDescent="0.25">
      <c r="A7620">
        <v>220.76666666666648</v>
      </c>
      <c r="B7620">
        <v>17.36166666666665</v>
      </c>
      <c r="F7620">
        <f t="shared" si="979"/>
        <v>7616</v>
      </c>
      <c r="G7620">
        <v>497.90666666666652</v>
      </c>
      <c r="H7620">
        <f t="shared" si="984"/>
        <v>123.98127305194086</v>
      </c>
      <c r="I7620">
        <f t="shared" si="984"/>
        <v>11.746795305071586</v>
      </c>
      <c r="J7620">
        <f t="shared" si="984"/>
        <v>113.11262355782425</v>
      </c>
      <c r="K7620">
        <f t="shared" si="984"/>
        <v>62.648887769907311</v>
      </c>
      <c r="L7620">
        <f t="shared" si="984"/>
        <v>-69.516970846967183</v>
      </c>
      <c r="M7620">
        <f t="shared" si="976"/>
        <v>413.00977512392581</v>
      </c>
      <c r="O7620">
        <f t="shared" si="977"/>
        <v>7207.4821936198805</v>
      </c>
      <c r="Q7620">
        <f t="shared" si="978"/>
        <v>84.896891542740718</v>
      </c>
      <c r="S7620">
        <f t="shared" si="982"/>
        <v>89.269991285755552</v>
      </c>
      <c r="Z7620">
        <f>IF(B7617&gt;=10,1,0)</f>
        <v>1</v>
      </c>
      <c r="AA7620">
        <f t="shared" si="980"/>
        <v>502.27976640968137</v>
      </c>
      <c r="AB7620">
        <f>IF(Z7620=1,G7620-AA7620,0)</f>
        <v>-4.3730997430148477</v>
      </c>
      <c r="AC7620">
        <f t="shared" si="981"/>
        <v>4.3730997430148477</v>
      </c>
    </row>
    <row r="7621" spans="1:29" x14ac:dyDescent="0.25">
      <c r="A7621">
        <v>129.79333333333301</v>
      </c>
      <c r="B7621">
        <v>12.380500000000001</v>
      </c>
      <c r="F7621">
        <f t="shared" si="979"/>
        <v>7617</v>
      </c>
      <c r="G7621">
        <v>415.55</v>
      </c>
      <c r="H7621">
        <f t="shared" si="984"/>
        <v>123.99475001113302</v>
      </c>
      <c r="I7621">
        <f t="shared" si="984"/>
        <v>0.41209955891257199</v>
      </c>
      <c r="J7621">
        <f t="shared" si="984"/>
        <v>80.977730822721924</v>
      </c>
      <c r="K7621">
        <f t="shared" si="984"/>
        <v>53.274801186823986</v>
      </c>
      <c r="L7621">
        <f t="shared" si="984"/>
        <v>-89.397577665787239</v>
      </c>
      <c r="M7621">
        <f t="shared" si="976"/>
        <v>340.29897019995326</v>
      </c>
      <c r="O7621">
        <f t="shared" si="977"/>
        <v>5662.7174859675242</v>
      </c>
      <c r="Q7621">
        <f t="shared" si="978"/>
        <v>75.251029800046751</v>
      </c>
      <c r="S7621">
        <f t="shared" si="982"/>
        <v>80.323488540561499</v>
      </c>
      <c r="Z7621">
        <f>IF(B7618&gt;=10,1,0)</f>
        <v>1</v>
      </c>
      <c r="AA7621">
        <f t="shared" si="980"/>
        <v>420.62245874051473</v>
      </c>
      <c r="AB7621">
        <f>IF(Z7621=1,G7621-AA7621,0)</f>
        <v>-5.072458740514719</v>
      </c>
      <c r="AC7621">
        <f t="shared" si="981"/>
        <v>5.072458740514719</v>
      </c>
    </row>
    <row r="7622" spans="1:29" x14ac:dyDescent="0.25">
      <c r="A7622">
        <v>70.650000000000006</v>
      </c>
      <c r="B7622">
        <v>7.5797333333333352</v>
      </c>
      <c r="F7622">
        <f t="shared" si="979"/>
        <v>7618</v>
      </c>
      <c r="G7622">
        <v>309.48333333333301</v>
      </c>
      <c r="H7622">
        <f t="shared" si="984"/>
        <v>124.00821102274388</v>
      </c>
      <c r="I7622">
        <f t="shared" si="984"/>
        <v>-10.929608796327804</v>
      </c>
      <c r="J7622">
        <f t="shared" si="984"/>
        <v>47.457286661974813</v>
      </c>
      <c r="K7622">
        <f t="shared" si="984"/>
        <v>42.984173549713098</v>
      </c>
      <c r="L7622">
        <f t="shared" si="984"/>
        <v>-103.18588730316843</v>
      </c>
      <c r="M7622">
        <f t="shared" ref="M7622:M7685" si="985" xml:space="preserve"> SUM(H7622:L7622)+$G$3</f>
        <v>271.37134142108459</v>
      </c>
      <c r="O7622">
        <f t="shared" ref="O7622:O7685" si="986">(G7622-M7622)^2</f>
        <v>1452.5239275192885</v>
      </c>
      <c r="Q7622">
        <f t="shared" ref="Q7622:Q7685" si="987">G7622-M7622</f>
        <v>38.111991912248413</v>
      </c>
      <c r="S7622">
        <f t="shared" si="982"/>
        <v>65.131590725689492</v>
      </c>
      <c r="Z7622">
        <f>IF(B7619&gt;=10,1,0)</f>
        <v>1</v>
      </c>
      <c r="AA7622">
        <f t="shared" si="980"/>
        <v>336.50293214677407</v>
      </c>
      <c r="AB7622">
        <f>IF(Z7622=1,G7622-AA7622,0)</f>
        <v>-27.019598813441064</v>
      </c>
      <c r="AC7622">
        <f t="shared" si="981"/>
        <v>27.019598813441064</v>
      </c>
    </row>
    <row r="7623" spans="1:29" x14ac:dyDescent="0.25">
      <c r="A7623">
        <v>21.883333333333301</v>
      </c>
      <c r="B7623">
        <v>3.063833333333335</v>
      </c>
      <c r="F7623">
        <f t="shared" ref="F7623:F7686" si="988">F7622+1</f>
        <v>7619</v>
      </c>
      <c r="G7623">
        <v>220.76666666666648</v>
      </c>
      <c r="H7623">
        <f t="shared" si="984"/>
        <v>124.02165608504211</v>
      </c>
      <c r="I7623">
        <f t="shared" si="984"/>
        <v>-22.085330362356864</v>
      </c>
      <c r="J7623">
        <f t="shared" si="984"/>
        <v>13.124835168795975</v>
      </c>
      <c r="K7623">
        <f t="shared" si="984"/>
        <v>31.954045081926157</v>
      </c>
      <c r="L7623">
        <f t="shared" si="984"/>
        <v>-109.94224924358261</v>
      </c>
      <c r="M7623">
        <f t="shared" si="985"/>
        <v>208.11012301597378</v>
      </c>
      <c r="O7623">
        <f t="shared" si="986"/>
        <v>160.18809718188962</v>
      </c>
      <c r="Q7623">
        <f t="shared" si="987"/>
        <v>12.656543650692697</v>
      </c>
      <c r="S7623">
        <f t="shared" si="982"/>
        <v>32.756450582199918</v>
      </c>
      <c r="Z7623">
        <f>IF(B7620&gt;=10,1,0)</f>
        <v>1</v>
      </c>
      <c r="AA7623">
        <f t="shared" si="980"/>
        <v>240.86657359817372</v>
      </c>
      <c r="AB7623">
        <f>IF(Z7623=1,G7623-AA7623,0)</f>
        <v>-20.099906931507235</v>
      </c>
      <c r="AC7623">
        <f t="shared" si="981"/>
        <v>20.099906931507235</v>
      </c>
    </row>
    <row r="7624" spans="1:29" x14ac:dyDescent="0.25">
      <c r="A7624">
        <v>0</v>
      </c>
      <c r="B7624">
        <v>0.1242666666666665</v>
      </c>
      <c r="F7624">
        <f t="shared" si="988"/>
        <v>7620</v>
      </c>
      <c r="G7624">
        <v>129.79333333333301</v>
      </c>
      <c r="H7624">
        <f t="shared" si="984"/>
        <v>124.03508519629848</v>
      </c>
      <c r="I7624">
        <f t="shared" si="984"/>
        <v>-32.865230637890434</v>
      </c>
      <c r="J7624">
        <f t="shared" si="984"/>
        <v>-21.432185893042597</v>
      </c>
      <c r="K7624">
        <f t="shared" si="984"/>
        <v>20.374178398183652</v>
      </c>
      <c r="L7624">
        <f t="shared" si="984"/>
        <v>-109.20622858620287</v>
      </c>
      <c r="M7624">
        <f t="shared" si="985"/>
        <v>151.94278476349524</v>
      </c>
      <c r="O7624">
        <f t="shared" si="986"/>
        <v>490.59819865711569</v>
      </c>
      <c r="Q7624">
        <f t="shared" si="987"/>
        <v>-22.14945143016223</v>
      </c>
      <c r="S7624">
        <f t="shared" si="982"/>
        <v>8.459255084457098</v>
      </c>
      <c r="Z7624">
        <f>IF(B7621&gt;=10,1,0)</f>
        <v>1</v>
      </c>
      <c r="AA7624">
        <f t="shared" si="980"/>
        <v>160.40203984795232</v>
      </c>
      <c r="AB7624">
        <f>IF(Z7624=1,G7624-AA7624,0)</f>
        <v>-30.608706514619314</v>
      </c>
      <c r="AC7624">
        <f t="shared" si="981"/>
        <v>30.608706514619314</v>
      </c>
    </row>
    <row r="7625" spans="1:29" x14ac:dyDescent="0.25">
      <c r="A7625">
        <v>0</v>
      </c>
      <c r="B7625">
        <v>0</v>
      </c>
      <c r="F7625">
        <f t="shared" si="988"/>
        <v>7621</v>
      </c>
      <c r="G7625">
        <v>70.650000000000006</v>
      </c>
      <c r="H7625">
        <f t="shared" si="984"/>
        <v>124.04849835478581</v>
      </c>
      <c r="I7625">
        <f t="shared" si="984"/>
        <v>-43.085870391230067</v>
      </c>
      <c r="J7625">
        <f t="shared" si="984"/>
        <v>-55.622496312096814</v>
      </c>
      <c r="K7625">
        <f t="shared" si="984"/>
        <v>8.4437938236557279</v>
      </c>
      <c r="L7625">
        <f t="shared" si="984"/>
        <v>-101.02798392249923</v>
      </c>
      <c r="M7625">
        <f t="shared" si="985"/>
        <v>103.79310783876444</v>
      </c>
      <c r="O7625">
        <f t="shared" si="986"/>
        <v>1098.4655972119685</v>
      </c>
      <c r="Q7625">
        <f t="shared" si="987"/>
        <v>-33.143107838764436</v>
      </c>
      <c r="S7625">
        <f t="shared" si="982"/>
        <v>-22.458508957504844</v>
      </c>
      <c r="Z7625">
        <f>IF(B7622&gt;=10,1,0)</f>
        <v>0</v>
      </c>
      <c r="AA7625">
        <f t="shared" si="980"/>
        <v>81.334598881259595</v>
      </c>
      <c r="AB7625">
        <f>IF(Z7625=1,G7625-AA7625,0)</f>
        <v>0</v>
      </c>
      <c r="AC7625">
        <f t="shared" si="981"/>
        <v>0</v>
      </c>
    </row>
    <row r="7626" spans="1:29" x14ac:dyDescent="0.25">
      <c r="A7626">
        <v>0</v>
      </c>
      <c r="B7626">
        <v>0</v>
      </c>
      <c r="F7626">
        <f t="shared" si="988"/>
        <v>7622</v>
      </c>
      <c r="G7626">
        <v>21.883333333333301</v>
      </c>
      <c r="H7626">
        <f t="shared" si="984"/>
        <v>124.06189555877896</v>
      </c>
      <c r="I7626">
        <f t="shared" si="984"/>
        <v>-52.573327206063681</v>
      </c>
      <c r="J7626">
        <f t="shared" si="984"/>
        <v>-88.861090397781965</v>
      </c>
      <c r="K7626">
        <f t="shared" si="984"/>
        <v>-3.6318579976514958</v>
      </c>
      <c r="L7626">
        <f t="shared" si="984"/>
        <v>-85.964849111117204</v>
      </c>
      <c r="M7626">
        <f t="shared" si="985"/>
        <v>64.067937132313631</v>
      </c>
      <c r="O7626">
        <f t="shared" si="986"/>
        <v>1779.5407976769459</v>
      </c>
      <c r="Q7626">
        <f t="shared" si="987"/>
        <v>-42.184603798980334</v>
      </c>
      <c r="S7626">
        <f t="shared" si="982"/>
        <v>-32.257268459329737</v>
      </c>
      <c r="Z7626">
        <f>IF(B7623&gt;=10,1,0)</f>
        <v>0</v>
      </c>
      <c r="AA7626">
        <f t="shared" ref="AA7626:AA7689" si="989">S7626+M7626</f>
        <v>31.810668672983894</v>
      </c>
      <c r="AB7626">
        <f>IF(Z7626=1,G7626-AA7626,0)</f>
        <v>0</v>
      </c>
      <c r="AC7626">
        <f t="shared" ref="AC7626:AC7689" si="990">ABS(AB7626)</f>
        <v>0</v>
      </c>
    </row>
    <row r="7627" spans="1:29" x14ac:dyDescent="0.25">
      <c r="A7627">
        <v>0</v>
      </c>
      <c r="B7627">
        <v>0</v>
      </c>
      <c r="F7627">
        <f t="shared" si="988"/>
        <v>7623</v>
      </c>
      <c r="G7627">
        <v>0</v>
      </c>
      <c r="H7627">
        <f t="shared" si="984"/>
        <v>124.07527680655487</v>
      </c>
      <c r="I7627">
        <f t="shared" si="984"/>
        <v>-61.166155081579817</v>
      </c>
      <c r="J7627">
        <f t="shared" si="984"/>
        <v>-120.57924658981291</v>
      </c>
      <c r="K7627">
        <f t="shared" si="984"/>
        <v>-15.64502724027067</v>
      </c>
      <c r="L7627">
        <f t="shared" si="984"/>
        <v>-65.043351896444847</v>
      </c>
      <c r="M7627">
        <f t="shared" si="985"/>
        <v>32.678662284595646</v>
      </c>
      <c r="O7627">
        <f t="shared" si="986"/>
        <v>1067.894968710654</v>
      </c>
      <c r="Q7627">
        <f t="shared" si="987"/>
        <v>-32.678662284595646</v>
      </c>
      <c r="S7627">
        <f t="shared" ref="S7627:S7690" si="991">Q7626*$V$5 + Q7625*$V$6 + Q7624*$V$7 + Q7623*$V$8</f>
        <v>-39.105642193437987</v>
      </c>
      <c r="Z7627">
        <f>IF(B7624&gt;=10,1,0)</f>
        <v>0</v>
      </c>
      <c r="AA7627">
        <f t="shared" si="989"/>
        <v>-6.4269799088423412</v>
      </c>
      <c r="AB7627">
        <f>IF(Z7627=1,G7627-AA7627,0)</f>
        <v>0</v>
      </c>
      <c r="AC7627">
        <f t="shared" si="990"/>
        <v>0</v>
      </c>
    </row>
    <row r="7628" spans="1:29" x14ac:dyDescent="0.25">
      <c r="A7628">
        <v>0</v>
      </c>
      <c r="B7628">
        <v>0</v>
      </c>
      <c r="F7628">
        <f t="shared" si="988"/>
        <v>7624</v>
      </c>
      <c r="G7628">
        <v>0</v>
      </c>
      <c r="H7628">
        <f t="shared" si="984"/>
        <v>124.08864209639246</v>
      </c>
      <c r="I7628">
        <f t="shared" si="984"/>
        <v>-68.718131724128966</v>
      </c>
      <c r="J7628">
        <f t="shared" si="984"/>
        <v>-150.23425844180991</v>
      </c>
      <c r="K7628">
        <f t="shared" si="984"/>
        <v>-27.389039030630144</v>
      </c>
      <c r="L7628">
        <f t="shared" si="984"/>
        <v>-39.68925773925266</v>
      </c>
      <c r="M7628">
        <f t="shared" si="985"/>
        <v>9.0951214467197872</v>
      </c>
      <c r="O7628">
        <f t="shared" si="986"/>
        <v>82.721234130582232</v>
      </c>
      <c r="Q7628">
        <f t="shared" si="987"/>
        <v>-9.0951214467197872</v>
      </c>
      <c r="S7628">
        <f t="shared" si="991"/>
        <v>-29.702246198733871</v>
      </c>
      <c r="Z7628">
        <f>IF(B7625&gt;=10,1,0)</f>
        <v>0</v>
      </c>
      <c r="AA7628">
        <f t="shared" si="989"/>
        <v>-20.607124752014084</v>
      </c>
      <c r="AB7628">
        <f>IF(Z7628=1,G7628-AA7628,0)</f>
        <v>0</v>
      </c>
      <c r="AC7628">
        <f t="shared" si="990"/>
        <v>0</v>
      </c>
    </row>
    <row r="7629" spans="1:29" x14ac:dyDescent="0.25">
      <c r="A7629">
        <v>0</v>
      </c>
      <c r="B7629">
        <v>0</v>
      </c>
      <c r="F7629">
        <f t="shared" si="988"/>
        <v>7625</v>
      </c>
      <c r="G7629">
        <v>0</v>
      </c>
      <c r="H7629">
        <f t="shared" si="984"/>
        <v>124.10199142657281</v>
      </c>
      <c r="I7629">
        <f t="shared" si="984"/>
        <v>-75.100746780421758</v>
      </c>
      <c r="J7629">
        <f t="shared" si="984"/>
        <v>-177.31872047908516</v>
      </c>
      <c r="K7629">
        <f t="shared" si="984"/>
        <v>-38.661849086910792</v>
      </c>
      <c r="L7629">
        <f t="shared" si="984"/>
        <v>-11.630406256706006</v>
      </c>
      <c r="M7629">
        <f t="shared" si="985"/>
        <v>-7.5725648904019067</v>
      </c>
      <c r="O7629">
        <f t="shared" si="986"/>
        <v>57.343739019347645</v>
      </c>
      <c r="Q7629">
        <f t="shared" si="987"/>
        <v>7.5725648904019067</v>
      </c>
      <c r="S7629">
        <f t="shared" si="991"/>
        <v>-7.8417781740290664</v>
      </c>
      <c r="Z7629">
        <f>IF(B7626&gt;=10,1,0)</f>
        <v>0</v>
      </c>
      <c r="AA7629">
        <f t="shared" si="989"/>
        <v>-15.414343064430973</v>
      </c>
      <c r="AB7629">
        <f>IF(Z7629=1,G7629-AA7629,0)</f>
        <v>0</v>
      </c>
      <c r="AC7629">
        <f t="shared" si="990"/>
        <v>0</v>
      </c>
    </row>
    <row r="7630" spans="1:29" x14ac:dyDescent="0.25">
      <c r="A7630">
        <v>0</v>
      </c>
      <c r="B7630">
        <v>0</v>
      </c>
      <c r="F7630">
        <f t="shared" si="988"/>
        <v>7626</v>
      </c>
      <c r="G7630">
        <v>0</v>
      </c>
      <c r="H7630">
        <f t="shared" si="984"/>
        <v>124.11532479537898</v>
      </c>
      <c r="I7630">
        <f t="shared" si="984"/>
        <v>-80.205388670366816</v>
      </c>
      <c r="J7630">
        <f t="shared" si="984"/>
        <v>-201.36921004690254</v>
      </c>
      <c r="K7630">
        <f t="shared" si="984"/>
        <v>-49.269519694082888</v>
      </c>
      <c r="L7630">
        <f t="shared" si="984"/>
        <v>17.221038192056316</v>
      </c>
      <c r="M7630">
        <f t="shared" si="985"/>
        <v>-18.470589137767917</v>
      </c>
      <c r="O7630">
        <f t="shared" si="986"/>
        <v>341.16266309623012</v>
      </c>
      <c r="Q7630">
        <f t="shared" si="987"/>
        <v>18.470589137767917</v>
      </c>
      <c r="S7630">
        <f t="shared" si="991"/>
        <v>8.4519298545143471</v>
      </c>
      <c r="Z7630">
        <f>IF(B7627&gt;=10,1,0)</f>
        <v>0</v>
      </c>
      <c r="AA7630">
        <f t="shared" si="989"/>
        <v>-10.018659283253569</v>
      </c>
      <c r="AB7630">
        <f>IF(Z7630=1,G7630-AA7630,0)</f>
        <v>0</v>
      </c>
      <c r="AC7630">
        <f t="shared" si="990"/>
        <v>0</v>
      </c>
    </row>
    <row r="7631" spans="1:29" x14ac:dyDescent="0.25">
      <c r="A7631">
        <v>0</v>
      </c>
      <c r="B7631">
        <v>0</v>
      </c>
      <c r="F7631">
        <f t="shared" si="988"/>
        <v>7627</v>
      </c>
      <c r="G7631">
        <v>0</v>
      </c>
      <c r="H7631">
        <f t="shared" si="984"/>
        <v>124.12864220109611</v>
      </c>
      <c r="I7631">
        <f t="shared" si="984"/>
        <v>-83.945192806881522</v>
      </c>
      <c r="J7631">
        <f t="shared" si="984"/>
        <v>-221.97421660072612</v>
      </c>
      <c r="K7631">
        <f t="shared" si="984"/>
        <v>-59.029556213358759</v>
      </c>
      <c r="L7631">
        <f t="shared" si="984"/>
        <v>44.898897347141634</v>
      </c>
      <c r="M7631">
        <f t="shared" si="985"/>
        <v>-24.884259786579662</v>
      </c>
      <c r="O7631">
        <f t="shared" si="986"/>
        <v>619.22638512598564</v>
      </c>
      <c r="Q7631">
        <f t="shared" si="987"/>
        <v>24.884259786579662</v>
      </c>
      <c r="S7631">
        <f t="shared" si="991"/>
        <v>18.190559322355359</v>
      </c>
      <c r="Z7631">
        <f>IF(B7628&gt;=10,1,0)</f>
        <v>0</v>
      </c>
      <c r="AA7631">
        <f t="shared" si="989"/>
        <v>-6.6937004642243032</v>
      </c>
      <c r="AB7631">
        <f>IF(Z7631=1,G7631-AA7631,0)</f>
        <v>0</v>
      </c>
      <c r="AC7631">
        <f t="shared" si="990"/>
        <v>0</v>
      </c>
    </row>
    <row r="7632" spans="1:29" x14ac:dyDescent="0.25">
      <c r="A7632">
        <v>0</v>
      </c>
      <c r="B7632">
        <v>0</v>
      </c>
      <c r="F7632">
        <f t="shared" si="988"/>
        <v>7628</v>
      </c>
      <c r="G7632">
        <v>0</v>
      </c>
      <c r="H7632">
        <f t="shared" si="984"/>
        <v>124.14194364201134</v>
      </c>
      <c r="I7632">
        <f t="shared" si="984"/>
        <v>-86.25651975176288</v>
      </c>
      <c r="J7632">
        <f t="shared" si="984"/>
        <v>-238.78118276563305</v>
      </c>
      <c r="K7632">
        <f t="shared" si="984"/>
        <v>-67.774046724666562</v>
      </c>
      <c r="L7632">
        <f t="shared" si="984"/>
        <v>69.516970846956482</v>
      </c>
      <c r="M7632">
        <f t="shared" si="985"/>
        <v>-28.115668466945664</v>
      </c>
      <c r="O7632">
        <f t="shared" si="986"/>
        <v>790.49081334320272</v>
      </c>
      <c r="Q7632">
        <f t="shared" si="987"/>
        <v>28.115668466945664</v>
      </c>
      <c r="S7632">
        <f t="shared" si="991"/>
        <v>23.174724971500719</v>
      </c>
      <c r="Z7632">
        <f>IF(B7629&gt;=10,1,0)</f>
        <v>0</v>
      </c>
      <c r="AA7632">
        <f t="shared" si="989"/>
        <v>-4.9409434954449445</v>
      </c>
      <c r="AB7632">
        <f>IF(Z7632=1,G7632-AA7632,0)</f>
        <v>0</v>
      </c>
      <c r="AC7632">
        <f t="shared" si="990"/>
        <v>0</v>
      </c>
    </row>
    <row r="7633" spans="1:29" x14ac:dyDescent="0.25">
      <c r="A7633">
        <v>0</v>
      </c>
      <c r="B7633">
        <v>0</v>
      </c>
      <c r="F7633">
        <f t="shared" si="988"/>
        <v>7629</v>
      </c>
      <c r="G7633">
        <v>0</v>
      </c>
      <c r="H7633">
        <f t="shared" si="984"/>
        <v>124.15522911641393</v>
      </c>
      <c r="I7633">
        <f t="shared" si="984"/>
        <v>-87.100038154243578</v>
      </c>
      <c r="J7633">
        <f t="shared" si="984"/>
        <v>-251.50253669077964</v>
      </c>
      <c r="K7633">
        <f t="shared" si="984"/>
        <v>-75.352550787655105</v>
      </c>
      <c r="L7633">
        <f t="shared" si="984"/>
        <v>89.397577665793932</v>
      </c>
      <c r="M7633">
        <f t="shared" si="985"/>
        <v>-29.36515256432142</v>
      </c>
      <c r="O7633">
        <f t="shared" si="986"/>
        <v>862.31218512587282</v>
      </c>
      <c r="Q7633">
        <f t="shared" si="987"/>
        <v>29.36515256432142</v>
      </c>
      <c r="S7633">
        <f t="shared" si="991"/>
        <v>25.493906662155254</v>
      </c>
      <c r="Z7633">
        <f>IF(B7630&gt;=10,1,0)</f>
        <v>0</v>
      </c>
      <c r="AA7633">
        <f t="shared" si="989"/>
        <v>-3.8712459021661658</v>
      </c>
      <c r="AB7633">
        <f>IF(Z7633=1,G7633-AA7633,0)</f>
        <v>0</v>
      </c>
      <c r="AC7633">
        <f t="shared" si="990"/>
        <v>0</v>
      </c>
    </row>
    <row r="7634" spans="1:29" x14ac:dyDescent="0.25">
      <c r="A7634">
        <v>0</v>
      </c>
      <c r="B7634">
        <v>0</v>
      </c>
      <c r="F7634">
        <f t="shared" si="988"/>
        <v>7630</v>
      </c>
      <c r="G7634">
        <v>0</v>
      </c>
      <c r="H7634">
        <f t="shared" si="984"/>
        <v>124.16849862259519</v>
      </c>
      <c r="I7634">
        <f t="shared" si="984"/>
        <v>-86.461394044093112</v>
      </c>
      <c r="J7634">
        <f t="shared" si="984"/>
        <v>-259.92061248345902</v>
      </c>
      <c r="K7634">
        <f t="shared" si="984"/>
        <v>-81.634687622910775</v>
      </c>
      <c r="L7634">
        <f t="shared" si="984"/>
        <v>103.18588730317251</v>
      </c>
      <c r="M7634">
        <f t="shared" si="985"/>
        <v>-29.625141938546165</v>
      </c>
      <c r="O7634">
        <f t="shared" si="986"/>
        <v>877.64903487900676</v>
      </c>
      <c r="Q7634">
        <f t="shared" si="987"/>
        <v>29.625141938546165</v>
      </c>
      <c r="S7634">
        <f t="shared" si="991"/>
        <v>26.207478822203793</v>
      </c>
      <c r="Z7634">
        <f>IF(B7631&gt;=10,1,0)</f>
        <v>0</v>
      </c>
      <c r="AA7634">
        <f t="shared" si="989"/>
        <v>-3.4176631163423714</v>
      </c>
      <c r="AB7634">
        <f>IF(Z7634=1,G7634-AA7634,0)</f>
        <v>0</v>
      </c>
      <c r="AC7634">
        <f t="shared" si="990"/>
        <v>0</v>
      </c>
    </row>
    <row r="7635" spans="1:29" x14ac:dyDescent="0.25">
      <c r="A7635">
        <v>0</v>
      </c>
      <c r="B7635">
        <v>0</v>
      </c>
      <c r="F7635">
        <f t="shared" si="988"/>
        <v>7631</v>
      </c>
      <c r="G7635">
        <v>0</v>
      </c>
      <c r="H7635">
        <f t="shared" si="984"/>
        <v>124.18175215884841</v>
      </c>
      <c r="I7635">
        <f t="shared" si="984"/>
        <v>-84.351455090019002</v>
      </c>
      <c r="J7635">
        <f t="shared" si="984"/>
        <v>-263.89137453293989</v>
      </c>
      <c r="K7635">
        <f t="shared" si="984"/>
        <v>-86.512379186250186</v>
      </c>
      <c r="L7635">
        <f t="shared" si="984"/>
        <v>109.9422492435838</v>
      </c>
      <c r="M7635">
        <f t="shared" si="985"/>
        <v>-29.594041120627878</v>
      </c>
      <c r="O7635">
        <f t="shared" si="986"/>
        <v>875.80726984941373</v>
      </c>
      <c r="Q7635">
        <f t="shared" si="987"/>
        <v>29.594041120627878</v>
      </c>
      <c r="S7635">
        <f t="shared" si="991"/>
        <v>26.180373269981402</v>
      </c>
      <c r="Z7635">
        <f>IF(B7632&gt;=10,1,0)</f>
        <v>0</v>
      </c>
      <c r="AA7635">
        <f t="shared" si="989"/>
        <v>-3.4136678506464762</v>
      </c>
      <c r="AB7635">
        <f>IF(Z7635=1,G7635-AA7635,0)</f>
        <v>0</v>
      </c>
      <c r="AC7635">
        <f t="shared" si="990"/>
        <v>0</v>
      </c>
    </row>
    <row r="7636" spans="1:29" x14ac:dyDescent="0.25">
      <c r="A7636">
        <v>0</v>
      </c>
      <c r="B7636">
        <v>0</v>
      </c>
      <c r="F7636">
        <f t="shared" si="988"/>
        <v>7632</v>
      </c>
      <c r="G7636">
        <v>0</v>
      </c>
      <c r="H7636">
        <f t="shared" si="984"/>
        <v>124.19498972346906</v>
      </c>
      <c r="I7636">
        <f t="shared" si="984"/>
        <v>-80.806125666898069</v>
      </c>
      <c r="J7636">
        <f t="shared" si="984"/>
        <v>-263.3468819996524</v>
      </c>
      <c r="K7636">
        <f t="shared" si="984"/>
        <v>-89.901709546180584</v>
      </c>
      <c r="L7636">
        <f t="shared" si="984"/>
        <v>109.20622858620501</v>
      </c>
      <c r="M7636">
        <f t="shared" si="985"/>
        <v>-29.616332616907982</v>
      </c>
      <c r="O7636">
        <f t="shared" si="986"/>
        <v>877.12715767532757</v>
      </c>
      <c r="Q7636">
        <f t="shared" si="987"/>
        <v>29.616332616907982</v>
      </c>
      <c r="S7636">
        <f t="shared" si="991"/>
        <v>26.008462275703703</v>
      </c>
      <c r="Z7636">
        <f>IF(B7633&gt;=10,1,0)</f>
        <v>0</v>
      </c>
      <c r="AA7636">
        <f t="shared" si="989"/>
        <v>-3.6078703412042792</v>
      </c>
      <c r="AB7636">
        <f>IF(Z7636=1,G7636-AA7636,0)</f>
        <v>0</v>
      </c>
      <c r="AC7636">
        <f t="shared" si="990"/>
        <v>0</v>
      </c>
    </row>
    <row r="7637" spans="1:29" x14ac:dyDescent="0.25">
      <c r="A7637">
        <v>0</v>
      </c>
      <c r="B7637">
        <v>0</v>
      </c>
      <c r="F7637">
        <f t="shared" si="988"/>
        <v>7633</v>
      </c>
      <c r="G7637">
        <v>0</v>
      </c>
      <c r="H7637">
        <f t="shared" si="984"/>
        <v>124.20821131475454</v>
      </c>
      <c r="I7637">
        <f t="shared" si="984"/>
        <v>-75.885735878790015</v>
      </c>
      <c r="J7637">
        <f t="shared" si="984"/>
        <v>-258.29645130180285</v>
      </c>
      <c r="K7637">
        <f t="shared" si="984"/>
        <v>-91.744368575750087</v>
      </c>
      <c r="L7637">
        <f t="shared" si="984"/>
        <v>101.02798392250482</v>
      </c>
      <c r="M7637">
        <f t="shared" si="985"/>
        <v>-29.653194232934624</v>
      </c>
      <c r="O7637">
        <f t="shared" si="986"/>
        <v>879.31192821614718</v>
      </c>
      <c r="Q7637">
        <f t="shared" si="987"/>
        <v>29.653194232934624</v>
      </c>
      <c r="S7637">
        <f t="shared" si="991"/>
        <v>25.96774421265863</v>
      </c>
      <c r="Z7637">
        <f>IF(B7634&gt;=10,1,0)</f>
        <v>0</v>
      </c>
      <c r="AA7637">
        <f t="shared" si="989"/>
        <v>-3.6854500202759937</v>
      </c>
      <c r="AB7637">
        <f>IF(Z7637=1,G7637-AA7637,0)</f>
        <v>0</v>
      </c>
      <c r="AC7637">
        <f t="shared" si="990"/>
        <v>0</v>
      </c>
    </row>
    <row r="7638" spans="1:29" x14ac:dyDescent="0.25">
      <c r="A7638">
        <v>0</v>
      </c>
      <c r="B7638">
        <v>0</v>
      </c>
      <c r="F7638">
        <f t="shared" si="988"/>
        <v>7634</v>
      </c>
      <c r="G7638">
        <v>0</v>
      </c>
      <c r="H7638">
        <f t="shared" si="984"/>
        <v>124.22141693100437</v>
      </c>
      <c r="I7638">
        <f t="shared" si="984"/>
        <v>-69.674014934622292</v>
      </c>
      <c r="J7638">
        <f t="shared" si="984"/>
        <v>-248.82649670886539</v>
      </c>
      <c r="K7638">
        <f t="shared" si="984"/>
        <v>-92.008655121476181</v>
      </c>
      <c r="L7638">
        <f t="shared" si="984"/>
        <v>85.964849111110055</v>
      </c>
      <c r="M7638">
        <f t="shared" si="985"/>
        <v>-29.285734436700409</v>
      </c>
      <c r="O7638">
        <f t="shared" si="986"/>
        <v>857.65424149694024</v>
      </c>
      <c r="Q7638">
        <f t="shared" si="987"/>
        <v>29.285734436700409</v>
      </c>
      <c r="S7638">
        <f t="shared" si="991"/>
        <v>25.990969851165342</v>
      </c>
      <c r="Z7638">
        <f>IF(B7635&gt;=10,1,0)</f>
        <v>0</v>
      </c>
      <c r="AA7638">
        <f t="shared" si="989"/>
        <v>-3.2947645855350665</v>
      </c>
      <c r="AB7638">
        <f>IF(Z7638=1,G7638-AA7638,0)</f>
        <v>0</v>
      </c>
      <c r="AC7638">
        <f t="shared" si="990"/>
        <v>0</v>
      </c>
    </row>
    <row r="7639" spans="1:29" x14ac:dyDescent="0.25">
      <c r="A7639">
        <v>0</v>
      </c>
      <c r="B7639">
        <v>0</v>
      </c>
      <c r="F7639">
        <f t="shared" si="988"/>
        <v>7635</v>
      </c>
      <c r="G7639">
        <v>0</v>
      </c>
      <c r="H7639">
        <f t="shared" si="984"/>
        <v>124.23460657052011</v>
      </c>
      <c r="I7639">
        <f t="shared" si="984"/>
        <v>-62.276666346323793</v>
      </c>
      <c r="J7639">
        <f t="shared" si="984"/>
        <v>-235.09905176950892</v>
      </c>
      <c r="K7639">
        <f t="shared" si="984"/>
        <v>-90.690022390807982</v>
      </c>
      <c r="L7639">
        <f t="shared" si="984"/>
        <v>65.043351896435652</v>
      </c>
      <c r="M7639">
        <f t="shared" si="985"/>
        <v>-27.750615753535925</v>
      </c>
      <c r="O7639">
        <f t="shared" si="986"/>
        <v>770.09667470039631</v>
      </c>
      <c r="Q7639">
        <f t="shared" si="987"/>
        <v>27.750615753535925</v>
      </c>
      <c r="S7639">
        <f t="shared" si="991"/>
        <v>25.673380784625657</v>
      </c>
      <c r="Z7639">
        <f>IF(B7636&gt;=10,1,0)</f>
        <v>0</v>
      </c>
      <c r="AA7639">
        <f t="shared" si="989"/>
        <v>-2.0772349689102683</v>
      </c>
      <c r="AB7639">
        <f>IF(Z7639=1,G7639-AA7639,0)</f>
        <v>0</v>
      </c>
      <c r="AC7639">
        <f t="shared" si="990"/>
        <v>0</v>
      </c>
    </row>
    <row r="7640" spans="1:29" x14ac:dyDescent="0.25">
      <c r="A7640">
        <v>0</v>
      </c>
      <c r="B7640">
        <v>0</v>
      </c>
      <c r="F7640">
        <f t="shared" si="988"/>
        <v>7636</v>
      </c>
      <c r="G7640">
        <v>0</v>
      </c>
      <c r="H7640">
        <f t="shared" si="984"/>
        <v>124.24778023160536</v>
      </c>
      <c r="I7640">
        <f t="shared" si="984"/>
        <v>-53.819569195030354</v>
      </c>
      <c r="J7640">
        <f t="shared" si="984"/>
        <v>-217.34899687260619</v>
      </c>
      <c r="K7640">
        <f t="shared" si="984"/>
        <v>-87.811156175262653</v>
      </c>
      <c r="L7640">
        <f t="shared" si="984"/>
        <v>39.689257739242038</v>
      </c>
      <c r="M7640">
        <f t="shared" si="985"/>
        <v>-24.005517985902799</v>
      </c>
      <c r="O7640">
        <f t="shared" si="986"/>
        <v>576.26489377150278</v>
      </c>
      <c r="Q7640">
        <f t="shared" si="987"/>
        <v>24.005517985902799</v>
      </c>
      <c r="S7640">
        <f t="shared" si="991"/>
        <v>24.307149650127531</v>
      </c>
      <c r="Z7640">
        <f>IF(B7637&gt;=10,1,0)</f>
        <v>0</v>
      </c>
      <c r="AA7640">
        <f t="shared" si="989"/>
        <v>0.30163166422473253</v>
      </c>
      <c r="AB7640">
        <f>IF(Z7640=1,G7640-AA7640,0)</f>
        <v>0</v>
      </c>
      <c r="AC7640">
        <f t="shared" si="990"/>
        <v>0</v>
      </c>
    </row>
    <row r="7641" spans="1:29" x14ac:dyDescent="0.25">
      <c r="A7641">
        <v>9.1933333333333156</v>
      </c>
      <c r="B7641">
        <v>1.2052333333333349</v>
      </c>
      <c r="F7641">
        <f t="shared" si="988"/>
        <v>7637</v>
      </c>
      <c r="G7641">
        <v>0</v>
      </c>
      <c r="H7641">
        <f t="shared" si="984"/>
        <v>124.26093791256582</v>
      </c>
      <c r="I7641">
        <f t="shared" si="984"/>
        <v>-44.446636074010883</v>
      </c>
      <c r="J7641">
        <f t="shared" si="984"/>
        <v>-195.88004037868799</v>
      </c>
      <c r="K7641">
        <f t="shared" si="984"/>
        <v>-83.421584563482838</v>
      </c>
      <c r="L7641">
        <f t="shared" si="984"/>
        <v>11.630406256719692</v>
      </c>
      <c r="M7641">
        <f t="shared" si="985"/>
        <v>-16.819750560747195</v>
      </c>
      <c r="O7641">
        <f t="shared" si="986"/>
        <v>282.90400892575559</v>
      </c>
      <c r="Q7641">
        <f t="shared" si="987"/>
        <v>16.819750560747195</v>
      </c>
      <c r="S7641">
        <f t="shared" si="991"/>
        <v>20.942058264642267</v>
      </c>
      <c r="Z7641">
        <f>IF(B7638&gt;=10,1,0)</f>
        <v>0</v>
      </c>
      <c r="AA7641">
        <f t="shared" si="989"/>
        <v>4.1223077038950713</v>
      </c>
      <c r="AB7641">
        <f>IF(Z7641=1,G7641-AA7641,0)</f>
        <v>0</v>
      </c>
      <c r="AC7641">
        <f t="shared" si="990"/>
        <v>0</v>
      </c>
    </row>
    <row r="7642" spans="1:29" x14ac:dyDescent="0.25">
      <c r="A7642">
        <v>42.49</v>
      </c>
      <c r="B7642">
        <v>5.4013</v>
      </c>
      <c r="F7642">
        <f t="shared" si="988"/>
        <v>7638</v>
      </c>
      <c r="G7642">
        <v>0</v>
      </c>
      <c r="H7642">
        <f t="shared" si="984"/>
        <v>124.27407961170914</v>
      </c>
      <c r="I7642">
        <f t="shared" si="984"/>
        <v>-34.317364159137632</v>
      </c>
      <c r="J7642">
        <f t="shared" si="984"/>
        <v>-171.05952208568451</v>
      </c>
      <c r="K7642">
        <f t="shared" si="984"/>
        <v>-77.596825858721928</v>
      </c>
      <c r="L7642">
        <f t="shared" si="984"/>
        <v>-17.221038192042723</v>
      </c>
      <c r="M7642">
        <f t="shared" si="985"/>
        <v>-4.8835043977286432</v>
      </c>
      <c r="O7642">
        <f t="shared" si="986"/>
        <v>23.848615202634999</v>
      </c>
      <c r="Q7642">
        <f t="shared" si="987"/>
        <v>4.8835043977286432</v>
      </c>
      <c r="S7642">
        <f t="shared" si="991"/>
        <v>14.468066156106699</v>
      </c>
      <c r="Z7642">
        <f>IF(B7639&gt;=10,1,0)</f>
        <v>0</v>
      </c>
      <c r="AA7642">
        <f t="shared" si="989"/>
        <v>9.5845617583780562</v>
      </c>
      <c r="AB7642">
        <f>IF(Z7642=1,G7642-AA7642,0)</f>
        <v>0</v>
      </c>
      <c r="AC7642">
        <f t="shared" si="990"/>
        <v>0</v>
      </c>
    </row>
    <row r="7643" spans="1:29" x14ac:dyDescent="0.25">
      <c r="A7643">
        <v>104.88666666666666</v>
      </c>
      <c r="B7643">
        <v>10.089366666666649</v>
      </c>
      <c r="F7643">
        <f t="shared" si="988"/>
        <v>7639</v>
      </c>
      <c r="G7643">
        <v>0</v>
      </c>
      <c r="H7643">
        <f t="shared" si="984"/>
        <v>124.28720532734522</v>
      </c>
      <c r="I7643">
        <f t="shared" si="984"/>
        <v>-23.604121080002333</v>
      </c>
      <c r="J7643">
        <f t="shared" si="984"/>
        <v>-143.31212794311131</v>
      </c>
      <c r="K7643">
        <f t="shared" si="984"/>
        <v>-70.43708936000661</v>
      </c>
      <c r="L7643">
        <f t="shared" si="984"/>
        <v>-44.89889734715203</v>
      </c>
      <c r="M7643">
        <f t="shared" si="985"/>
        <v>13.072135883221961</v>
      </c>
      <c r="O7643">
        <f t="shared" si="986"/>
        <v>170.8807365494192</v>
      </c>
      <c r="Q7643">
        <f t="shared" si="987"/>
        <v>-13.072135883221961</v>
      </c>
      <c r="S7643">
        <f t="shared" si="991"/>
        <v>3.713838230043077</v>
      </c>
      <c r="Z7643">
        <f>IF(B7640&gt;=10,1,0)</f>
        <v>0</v>
      </c>
      <c r="AA7643">
        <f t="shared" si="989"/>
        <v>16.785974113265038</v>
      </c>
      <c r="AB7643">
        <f>IF(Z7643=1,G7643-AA7643,0)</f>
        <v>0</v>
      </c>
      <c r="AC7643">
        <f t="shared" si="990"/>
        <v>0</v>
      </c>
    </row>
    <row r="7644" spans="1:29" x14ac:dyDescent="0.25">
      <c r="A7644">
        <v>181.41333333333301</v>
      </c>
      <c r="B7644">
        <v>14.9938</v>
      </c>
      <c r="F7644">
        <f t="shared" si="988"/>
        <v>7640</v>
      </c>
      <c r="G7644">
        <v>9.1933333333333156</v>
      </c>
      <c r="H7644">
        <f t="shared" si="984"/>
        <v>124.30031505778582</v>
      </c>
      <c r="I7644">
        <f t="shared" si="984"/>
        <v>-12.489211777180605</v>
      </c>
      <c r="J7644">
        <f t="shared" si="984"/>
        <v>-113.11262355782684</v>
      </c>
      <c r="K7644">
        <f t="shared" si="984"/>
        <v>-62.06555135877116</v>
      </c>
      <c r="L7644">
        <f t="shared" si="984"/>
        <v>-69.516970846965336</v>
      </c>
      <c r="M7644">
        <f t="shared" si="985"/>
        <v>38.153123803190908</v>
      </c>
      <c r="O7644">
        <f t="shared" si="986"/>
        <v>838.6694640580547</v>
      </c>
      <c r="Q7644">
        <f t="shared" si="987"/>
        <v>-28.959790469857595</v>
      </c>
      <c r="S7644">
        <f t="shared" si="991"/>
        <v>-12.445874020421726</v>
      </c>
      <c r="Z7644">
        <f>IF(B7641&gt;=10,1,0)</f>
        <v>0</v>
      </c>
      <c r="AA7644">
        <f t="shared" si="989"/>
        <v>25.707249782769182</v>
      </c>
      <c r="AB7644">
        <f>IF(Z7644=1,G7644-AA7644,0)</f>
        <v>0</v>
      </c>
      <c r="AC7644">
        <f t="shared" si="990"/>
        <v>0</v>
      </c>
    </row>
    <row r="7645" spans="1:29" x14ac:dyDescent="0.25">
      <c r="A7645">
        <v>263.22666666666646</v>
      </c>
      <c r="B7645">
        <v>20.048933333333352</v>
      </c>
      <c r="F7645">
        <f t="shared" si="988"/>
        <v>7641</v>
      </c>
      <c r="G7645">
        <v>42.49</v>
      </c>
      <c r="H7645">
        <f t="shared" si="984"/>
        <v>124.31340880134485</v>
      </c>
      <c r="I7645">
        <f t="shared" si="984"/>
        <v>-1.1617762585090601</v>
      </c>
      <c r="J7645">
        <f t="shared" si="984"/>
        <v>-80.977730822724624</v>
      </c>
      <c r="K7645">
        <f t="shared" si="984"/>
        <v>-52.626236010761872</v>
      </c>
      <c r="L7645">
        <f t="shared" si="984"/>
        <v>-89.397577665785818</v>
      </c>
      <c r="M7645">
        <f t="shared" si="985"/>
        <v>71.187254329712488</v>
      </c>
      <c r="O7645">
        <f t="shared" si="986"/>
        <v>823.53240606420206</v>
      </c>
      <c r="Q7645">
        <f t="shared" si="987"/>
        <v>-28.697254329712486</v>
      </c>
      <c r="S7645">
        <f t="shared" si="991"/>
        <v>-26.953800367094527</v>
      </c>
      <c r="Z7645">
        <f>IF(B7642&gt;=10,1,0)</f>
        <v>0</v>
      </c>
      <c r="AA7645">
        <f t="shared" si="989"/>
        <v>44.233453962617958</v>
      </c>
      <c r="AB7645">
        <f>IF(Z7645=1,G7645-AA7645,0)</f>
        <v>0</v>
      </c>
      <c r="AC7645">
        <f t="shared" si="990"/>
        <v>0</v>
      </c>
    </row>
    <row r="7646" spans="1:29" x14ac:dyDescent="0.25">
      <c r="A7646">
        <v>349.72666666666646</v>
      </c>
      <c r="B7646">
        <v>25.210133333333353</v>
      </c>
      <c r="F7646">
        <f t="shared" si="988"/>
        <v>7642</v>
      </c>
      <c r="G7646">
        <v>104.88666666666666</v>
      </c>
      <c r="H7646">
        <f t="shared" si="984"/>
        <v>124.32648655633825</v>
      </c>
      <c r="I7646">
        <f t="shared" si="984"/>
        <v>10.185428955492844</v>
      </c>
      <c r="J7646">
        <f t="shared" si="984"/>
        <v>-47.457286661977619</v>
      </c>
      <c r="K7646">
        <f t="shared" si="984"/>
        <v>-42.281537540745987</v>
      </c>
      <c r="L7646">
        <f t="shared" si="984"/>
        <v>-103.18588730316756</v>
      </c>
      <c r="M7646">
        <f t="shared" si="985"/>
        <v>112.62437029208894</v>
      </c>
      <c r="O7646">
        <f t="shared" si="986"/>
        <v>59.872057394873167</v>
      </c>
      <c r="Q7646">
        <f t="shared" si="987"/>
        <v>-7.7377036254222844</v>
      </c>
      <c r="S7646">
        <f t="shared" si="991"/>
        <v>-26.903295517346947</v>
      </c>
      <c r="Z7646">
        <f>IF(B7643&gt;=10,1,0)</f>
        <v>1</v>
      </c>
      <c r="AA7646">
        <f t="shared" si="989"/>
        <v>85.721074774741993</v>
      </c>
      <c r="AB7646">
        <f>IF(Z7646=1,G7646-AA7646,0)</f>
        <v>19.165591891924663</v>
      </c>
      <c r="AC7646">
        <f t="shared" si="990"/>
        <v>19.165591891924663</v>
      </c>
    </row>
    <row r="7647" spans="1:29" x14ac:dyDescent="0.25">
      <c r="A7647">
        <v>443.91666666666652</v>
      </c>
      <c r="B7647">
        <v>30.436700000000002</v>
      </c>
      <c r="F7647">
        <f t="shared" si="988"/>
        <v>7643</v>
      </c>
      <c r="G7647">
        <v>181.41333333333301</v>
      </c>
      <c r="H7647">
        <f t="shared" si="984"/>
        <v>124.33954832108402</v>
      </c>
      <c r="I7647">
        <f t="shared" si="984"/>
        <v>21.359310927714795</v>
      </c>
      <c r="J7647">
        <f t="shared" si="984"/>
        <v>-13.124835168768815</v>
      </c>
      <c r="K7647">
        <f t="shared" si="984"/>
        <v>-31.209426408079288</v>
      </c>
      <c r="L7647">
        <f t="shared" si="984"/>
        <v>-109.94224924358501</v>
      </c>
      <c r="M7647">
        <f t="shared" si="985"/>
        <v>162.45951471451474</v>
      </c>
      <c r="O7647">
        <f t="shared" si="986"/>
        <v>359.24724023506229</v>
      </c>
      <c r="Q7647">
        <f t="shared" si="987"/>
        <v>18.953818618818275</v>
      </c>
      <c r="S7647">
        <f t="shared" si="991"/>
        <v>-7.5083834278868178</v>
      </c>
      <c r="Z7647">
        <f>IF(B7644&gt;=10,1,0)</f>
        <v>1</v>
      </c>
      <c r="AA7647">
        <f t="shared" si="989"/>
        <v>154.95113128662791</v>
      </c>
      <c r="AB7647">
        <f>IF(Z7647=1,G7647-AA7647,0)</f>
        <v>26.462202046705102</v>
      </c>
      <c r="AC7647">
        <f t="shared" si="990"/>
        <v>26.462202046705102</v>
      </c>
    </row>
    <row r="7648" spans="1:29" x14ac:dyDescent="0.25">
      <c r="A7648">
        <v>534.65666666666652</v>
      </c>
      <c r="B7648">
        <v>35.687433333333345</v>
      </c>
      <c r="F7648">
        <f t="shared" si="988"/>
        <v>7644</v>
      </c>
      <c r="G7648">
        <v>263.22666666666646</v>
      </c>
      <c r="H7648">
        <f t="shared" si="984"/>
        <v>124.35259409390225</v>
      </c>
      <c r="I7648">
        <f t="shared" si="984"/>
        <v>32.169726125129365</v>
      </c>
      <c r="J7648">
        <f t="shared" si="984"/>
        <v>21.432185893039758</v>
      </c>
      <c r="K7648">
        <f t="shared" si="984"/>
        <v>-19.600387498331898</v>
      </c>
      <c r="L7648">
        <f t="shared" si="984"/>
        <v>-109.20622858620325</v>
      </c>
      <c r="M7648">
        <f t="shared" si="985"/>
        <v>220.18505631368527</v>
      </c>
      <c r="O7648">
        <f t="shared" si="986"/>
        <v>1852.580221777858</v>
      </c>
      <c r="Q7648">
        <f t="shared" si="987"/>
        <v>43.041610352981195</v>
      </c>
      <c r="S7648">
        <f t="shared" si="991"/>
        <v>17.839576171430345</v>
      </c>
      <c r="Z7648">
        <f>IF(B7645&gt;=10,1,0)</f>
        <v>1</v>
      </c>
      <c r="AA7648">
        <f t="shared" si="989"/>
        <v>238.0246324851156</v>
      </c>
      <c r="AB7648">
        <f>IF(Z7648=1,G7648-AA7648,0)</f>
        <v>25.202034181550857</v>
      </c>
      <c r="AC7648">
        <f t="shared" si="990"/>
        <v>25.202034181550857</v>
      </c>
    </row>
    <row r="7649" spans="1:29" x14ac:dyDescent="0.25">
      <c r="A7649">
        <v>611.86333333333346</v>
      </c>
      <c r="B7649">
        <v>40.914833333333299</v>
      </c>
      <c r="F7649">
        <f t="shared" si="988"/>
        <v>7645</v>
      </c>
      <c r="G7649">
        <v>349.72666666666646</v>
      </c>
      <c r="H7649">
        <f t="shared" si="984"/>
        <v>124.36562387311501</v>
      </c>
      <c r="I7649">
        <f t="shared" si="984"/>
        <v>42.432716050240344</v>
      </c>
      <c r="J7649">
        <f t="shared" si="984"/>
        <v>55.622496312094029</v>
      </c>
      <c r="K7649">
        <f t="shared" si="984"/>
        <v>-7.6541430163923572</v>
      </c>
      <c r="L7649">
        <f t="shared" si="984"/>
        <v>-101.02798392250021</v>
      </c>
      <c r="M7649">
        <f t="shared" si="985"/>
        <v>284.77587558270579</v>
      </c>
      <c r="O7649">
        <f t="shared" si="986"/>
        <v>4218.6052624323047</v>
      </c>
      <c r="Q7649">
        <f t="shared" si="987"/>
        <v>64.950791083960667</v>
      </c>
      <c r="S7649">
        <f t="shared" si="991"/>
        <v>40.195579797481834</v>
      </c>
      <c r="Z7649">
        <f>IF(B7646&gt;=10,1,0)</f>
        <v>1</v>
      </c>
      <c r="AA7649">
        <f t="shared" si="989"/>
        <v>324.97145538018765</v>
      </c>
      <c r="AB7649">
        <f>IF(Z7649=1,G7649-AA7649,0)</f>
        <v>24.755211286478811</v>
      </c>
      <c r="AC7649">
        <f t="shared" si="990"/>
        <v>24.755211286478811</v>
      </c>
    </row>
    <row r="7650" spans="1:29" x14ac:dyDescent="0.25">
      <c r="A7650">
        <v>653.29666666666651</v>
      </c>
      <c r="B7650">
        <v>46.060866666666655</v>
      </c>
      <c r="F7650">
        <f t="shared" si="988"/>
        <v>7646</v>
      </c>
      <c r="G7650">
        <v>443.91666666666652</v>
      </c>
      <c r="H7650">
        <f t="shared" si="984"/>
        <v>124.37863765704654</v>
      </c>
      <c r="I7650">
        <f t="shared" si="984"/>
        <v>51.973637623019812</v>
      </c>
      <c r="J7650">
        <f t="shared" si="984"/>
        <v>88.861090397779293</v>
      </c>
      <c r="K7650">
        <f t="shared" si="984"/>
        <v>4.4237835394562914</v>
      </c>
      <c r="L7650">
        <f t="shared" si="984"/>
        <v>-85.96484911111871</v>
      </c>
      <c r="M7650">
        <f t="shared" si="985"/>
        <v>354.70946639233227</v>
      </c>
      <c r="O7650">
        <f t="shared" si="986"/>
        <v>7957.9245807851794</v>
      </c>
      <c r="Q7650">
        <f t="shared" si="987"/>
        <v>89.207200274334241</v>
      </c>
      <c r="S7650">
        <f t="shared" si="991"/>
        <v>59.487548038314991</v>
      </c>
      <c r="Z7650">
        <f>IF(B7647&gt;=10,1,0)</f>
        <v>1</v>
      </c>
      <c r="AA7650">
        <f t="shared" si="989"/>
        <v>414.19701443064724</v>
      </c>
      <c r="AB7650">
        <f>IF(Z7650=1,G7650-AA7650,0)</f>
        <v>29.719652236019272</v>
      </c>
      <c r="AC7650">
        <f t="shared" si="990"/>
        <v>29.719652236019272</v>
      </c>
    </row>
    <row r="7651" spans="1:29" x14ac:dyDescent="0.25">
      <c r="A7651">
        <v>632.36333333333346</v>
      </c>
      <c r="B7651">
        <v>51.046999999999997</v>
      </c>
      <c r="F7651">
        <f t="shared" si="988"/>
        <v>7647</v>
      </c>
      <c r="G7651">
        <v>534.65666666666652</v>
      </c>
      <c r="H7651">
        <f t="shared" si="984"/>
        <v>124.39163544402302</v>
      </c>
      <c r="I7651">
        <f t="shared" si="984"/>
        <v>60.630135044409229</v>
      </c>
      <c r="J7651">
        <f t="shared" si="984"/>
        <v>120.57924658981035</v>
      </c>
      <c r="K7651">
        <f t="shared" si="984"/>
        <v>16.425603209165207</v>
      </c>
      <c r="L7651">
        <f t="shared" si="984"/>
        <v>-65.043351896446765</v>
      </c>
      <c r="M7651">
        <f t="shared" si="985"/>
        <v>428.02043467711007</v>
      </c>
      <c r="O7651">
        <f t="shared" si="986"/>
        <v>11371.285972930502</v>
      </c>
      <c r="Q7651">
        <f t="shared" si="987"/>
        <v>106.63623198955645</v>
      </c>
      <c r="S7651">
        <f t="shared" si="991"/>
        <v>80.494757518314287</v>
      </c>
      <c r="Z7651">
        <f>IF(B7648&gt;=10,1,0)</f>
        <v>1</v>
      </c>
      <c r="AA7651">
        <f t="shared" si="989"/>
        <v>508.51519219542433</v>
      </c>
      <c r="AB7651">
        <f>IF(Z7651=1,G7651-AA7651,0)</f>
        <v>26.141474471242191</v>
      </c>
      <c r="AC7651">
        <f t="shared" si="990"/>
        <v>26.141474471242191</v>
      </c>
    </row>
    <row r="7652" spans="1:29" x14ac:dyDescent="0.25">
      <c r="A7652">
        <v>640.02666666666653</v>
      </c>
      <c r="B7652">
        <v>55.760800000000003</v>
      </c>
      <c r="F7652">
        <f t="shared" si="988"/>
        <v>7648</v>
      </c>
      <c r="G7652">
        <v>611.86333333333346</v>
      </c>
      <c r="H7652">
        <f t="shared" si="984"/>
        <v>124.40461723237277</v>
      </c>
      <c r="I7652">
        <f t="shared" si="984"/>
        <v>68.254902569896174</v>
      </c>
      <c r="J7652">
        <f t="shared" si="984"/>
        <v>150.23425844183225</v>
      </c>
      <c r="K7652">
        <f t="shared" si="984"/>
        <v>28.144836377507872</v>
      </c>
      <c r="L7652">
        <f t="shared" si="984"/>
        <v>-39.689257739231437</v>
      </c>
      <c r="M7652">
        <f t="shared" si="985"/>
        <v>502.38652316852665</v>
      </c>
      <c r="O7652">
        <f t="shared" si="986"/>
        <v>11985.171963861147</v>
      </c>
      <c r="Q7652">
        <f t="shared" si="987"/>
        <v>109.47681016480681</v>
      </c>
      <c r="S7652">
        <f t="shared" si="991"/>
        <v>95.846957592767183</v>
      </c>
      <c r="Z7652">
        <f>IF(B7649&gt;=10,1,0)</f>
        <v>1</v>
      </c>
      <c r="AA7652">
        <f t="shared" si="989"/>
        <v>598.23348076129378</v>
      </c>
      <c r="AB7652">
        <f>IF(Z7652=1,G7652-AA7652,0)</f>
        <v>13.629852572039681</v>
      </c>
      <c r="AC7652">
        <f t="shared" si="990"/>
        <v>13.629852572039681</v>
      </c>
    </row>
    <row r="7653" spans="1:29" x14ac:dyDescent="0.25">
      <c r="A7653">
        <v>543.93333333333351</v>
      </c>
      <c r="B7653">
        <v>60.035633333333351</v>
      </c>
      <c r="F7653">
        <f t="shared" si="988"/>
        <v>7649</v>
      </c>
      <c r="G7653">
        <v>653.29666666666651</v>
      </c>
      <c r="H7653">
        <f t="shared" si="984"/>
        <v>124.41758302042612</v>
      </c>
      <c r="I7653">
        <f t="shared" si="984"/>
        <v>74.718191179452205</v>
      </c>
      <c r="J7653">
        <f t="shared" si="984"/>
        <v>177.31872047908303</v>
      </c>
      <c r="K7653">
        <f t="shared" si="984"/>
        <v>39.379865054717598</v>
      </c>
      <c r="L7653">
        <f t="shared" si="984"/>
        <v>-11.630406256708376</v>
      </c>
      <c r="M7653">
        <f t="shared" si="985"/>
        <v>575.24111976311951</v>
      </c>
      <c r="O7653">
        <f t="shared" si="986"/>
        <v>6092.6684024118249</v>
      </c>
      <c r="Q7653">
        <f t="shared" si="987"/>
        <v>78.055546903546997</v>
      </c>
      <c r="S7653">
        <f t="shared" si="991"/>
        <v>98.059645861425224</v>
      </c>
      <c r="Z7653">
        <f>IF(B7650&gt;=10,1,0)</f>
        <v>1</v>
      </c>
      <c r="AA7653">
        <f t="shared" si="989"/>
        <v>673.30076562454474</v>
      </c>
      <c r="AB7653">
        <f>IF(Z7653=1,G7653-AA7653,0)</f>
        <v>-20.004098957878227</v>
      </c>
      <c r="AC7653">
        <f t="shared" si="990"/>
        <v>20.004098957878227</v>
      </c>
    </row>
    <row r="7654" spans="1:29" x14ac:dyDescent="0.25">
      <c r="A7654">
        <v>547.84333333333302</v>
      </c>
      <c r="B7654">
        <v>63.625066666666697</v>
      </c>
      <c r="F7654">
        <f t="shared" si="988"/>
        <v>7650</v>
      </c>
      <c r="G7654">
        <v>632.36333333333346</v>
      </c>
      <c r="H7654">
        <f t="shared" si="984"/>
        <v>124.4305328065155</v>
      </c>
      <c r="I7654">
        <f t="shared" si="984"/>
        <v>79.910016488595119</v>
      </c>
      <c r="J7654">
        <f t="shared" si="984"/>
        <v>201.36921004690072</v>
      </c>
      <c r="K7654">
        <f t="shared" si="984"/>
        <v>49.937401517584902</v>
      </c>
      <c r="L7654">
        <f t="shared" si="984"/>
        <v>17.22103819205396</v>
      </c>
      <c r="M7654">
        <f t="shared" si="985"/>
        <v>643.90536533779925</v>
      </c>
      <c r="O7654">
        <f t="shared" si="986"/>
        <v>133.2185027921127</v>
      </c>
      <c r="Q7654">
        <f t="shared" si="987"/>
        <v>-11.542032004465796</v>
      </c>
      <c r="S7654">
        <f t="shared" si="991"/>
        <v>69.434321812994725</v>
      </c>
      <c r="Z7654">
        <f>IF(B7651&gt;=10,1,0)</f>
        <v>1</v>
      </c>
      <c r="AA7654">
        <f t="shared" si="989"/>
        <v>713.33968715079402</v>
      </c>
      <c r="AB7654">
        <f>IF(Z7654=1,G7654-AA7654,0)</f>
        <v>-80.976353817460563</v>
      </c>
      <c r="AC7654">
        <f t="shared" si="990"/>
        <v>80.976353817460563</v>
      </c>
    </row>
    <row r="7655" spans="1:29" x14ac:dyDescent="0.25">
      <c r="A7655">
        <v>564.96666666666692</v>
      </c>
      <c r="B7655">
        <v>66.192833333333354</v>
      </c>
      <c r="F7655">
        <f t="shared" si="988"/>
        <v>7651</v>
      </c>
      <c r="G7655">
        <v>640.02666666666653</v>
      </c>
      <c r="H7655">
        <f t="shared" si="984"/>
        <v>124.44346658897533</v>
      </c>
      <c r="I7655">
        <f t="shared" si="984"/>
        <v>83.74203032884914</v>
      </c>
      <c r="J7655">
        <f t="shared" si="984"/>
        <v>221.97421660072459</v>
      </c>
      <c r="K7655">
        <f t="shared" si="984"/>
        <v>59.635813636434094</v>
      </c>
      <c r="L7655">
        <f t="shared" si="984"/>
        <v>44.898897347139453</v>
      </c>
      <c r="M7655">
        <f t="shared" si="985"/>
        <v>705.73159078827166</v>
      </c>
      <c r="O7655">
        <f t="shared" si="986"/>
        <v>4317.137053825888</v>
      </c>
      <c r="Q7655">
        <f t="shared" si="987"/>
        <v>-65.704924121605131</v>
      </c>
      <c r="S7655">
        <f t="shared" si="991"/>
        <v>-11.656466105971207</v>
      </c>
      <c r="Z7655">
        <f>IF(B7652&gt;=10,1,0)</f>
        <v>1</v>
      </c>
      <c r="AA7655">
        <f t="shared" si="989"/>
        <v>694.0751246823005</v>
      </c>
      <c r="AB7655">
        <f>IF(Z7655=1,G7655-AA7655,0)</f>
        <v>-54.048458015633969</v>
      </c>
      <c r="AC7655">
        <f t="shared" si="990"/>
        <v>54.048458015633969</v>
      </c>
    </row>
    <row r="7656" spans="1:29" x14ac:dyDescent="0.25">
      <c r="A7656">
        <v>598.10333333333347</v>
      </c>
      <c r="B7656">
        <v>67.376800000000003</v>
      </c>
      <c r="F7656">
        <f t="shared" si="988"/>
        <v>7652</v>
      </c>
      <c r="G7656">
        <v>543.93333333333351</v>
      </c>
      <c r="H7656">
        <f t="shared" si="984"/>
        <v>124.45638436614215</v>
      </c>
      <c r="I7656">
        <f t="shared" si="984"/>
        <v>86.14902414941632</v>
      </c>
      <c r="J7656">
        <f t="shared" si="984"/>
        <v>238.7811827656318</v>
      </c>
      <c r="K7656">
        <f t="shared" si="984"/>
        <v>68.30824967896811</v>
      </c>
      <c r="L7656">
        <f t="shared" si="984"/>
        <v>69.516970846954635</v>
      </c>
      <c r="M7656">
        <f t="shared" si="985"/>
        <v>758.24897809326205</v>
      </c>
      <c r="O7656">
        <f t="shared" si="986"/>
        <v>45931.195588863891</v>
      </c>
      <c r="Q7656">
        <f t="shared" si="987"/>
        <v>-214.31564475992855</v>
      </c>
      <c r="S7656">
        <f t="shared" si="991"/>
        <v>-64.314906930436791</v>
      </c>
      <c r="Z7656">
        <f>IF(B7653&gt;=10,1,0)</f>
        <v>1</v>
      </c>
      <c r="AA7656">
        <f t="shared" si="989"/>
        <v>693.93407116282526</v>
      </c>
      <c r="AB7656">
        <f>IF(Z7656=1,G7656-AA7656,0)</f>
        <v>-150.00073782949175</v>
      </c>
      <c r="AC7656">
        <f t="shared" si="990"/>
        <v>150.00073782949175</v>
      </c>
    </row>
    <row r="7657" spans="1:29" x14ac:dyDescent="0.25">
      <c r="A7657">
        <v>467.30333333333351</v>
      </c>
      <c r="B7657">
        <v>66.960066666666648</v>
      </c>
      <c r="F7657">
        <f t="shared" si="988"/>
        <v>7653</v>
      </c>
      <c r="G7657">
        <v>547.84333333333302</v>
      </c>
      <c r="H7657">
        <f t="shared" si="984"/>
        <v>124.46928613635455</v>
      </c>
      <c r="I7657">
        <f t="shared" si="984"/>
        <v>87.090038657003319</v>
      </c>
      <c r="J7657">
        <f t="shared" si="984"/>
        <v>251.50253669077875</v>
      </c>
      <c r="K7657">
        <f t="shared" si="984"/>
        <v>75.805508831775455</v>
      </c>
      <c r="L7657">
        <f t="shared" si="984"/>
        <v>89.397577665792525</v>
      </c>
      <c r="M7657">
        <f t="shared" si="985"/>
        <v>799.30211426785354</v>
      </c>
      <c r="O7657">
        <f t="shared" si="986"/>
        <v>63231.518509075177</v>
      </c>
      <c r="Q7657">
        <f t="shared" si="987"/>
        <v>-251.45878093452052</v>
      </c>
      <c r="S7657">
        <f t="shared" si="991"/>
        <v>-194.53139504781151</v>
      </c>
      <c r="Z7657">
        <f>IF(B7654&gt;=10,1,0)</f>
        <v>1</v>
      </c>
      <c r="AA7657">
        <f t="shared" si="989"/>
        <v>604.770719220042</v>
      </c>
      <c r="AB7657">
        <f>IF(Z7657=1,G7657-AA7657,0)</f>
        <v>-56.927385886708976</v>
      </c>
      <c r="AC7657">
        <f t="shared" si="990"/>
        <v>56.927385886708976</v>
      </c>
    </row>
    <row r="7658" spans="1:29" x14ac:dyDescent="0.25">
      <c r="A7658">
        <v>498.45000000000005</v>
      </c>
      <c r="B7658">
        <v>65.023300000000006</v>
      </c>
      <c r="F7658">
        <f t="shared" si="988"/>
        <v>7654</v>
      </c>
      <c r="G7658">
        <v>564.96666666666692</v>
      </c>
      <c r="H7658">
        <f t="shared" si="984"/>
        <v>124.48217189795318</v>
      </c>
      <c r="I7658">
        <f t="shared" si="984"/>
        <v>86.549060811240906</v>
      </c>
      <c r="J7658">
        <f t="shared" si="984"/>
        <v>259.92061248345851</v>
      </c>
      <c r="K7658">
        <f t="shared" si="984"/>
        <v>81.998608054973232</v>
      </c>
      <c r="L7658">
        <f t="shared" si="984"/>
        <v>103.18588730317164</v>
      </c>
      <c r="M7658">
        <f t="shared" si="985"/>
        <v>827.17350683694656</v>
      </c>
      <c r="O7658">
        <f t="shared" si="986"/>
        <v>68752.427032082574</v>
      </c>
      <c r="Q7658">
        <f t="shared" si="987"/>
        <v>-262.20684017027963</v>
      </c>
      <c r="S7658">
        <f t="shared" si="991"/>
        <v>-231.81587818709488</v>
      </c>
      <c r="Z7658">
        <f>IF(B7655&gt;=10,1,0)</f>
        <v>1</v>
      </c>
      <c r="AA7658">
        <f t="shared" si="989"/>
        <v>595.35762864985168</v>
      </c>
      <c r="AB7658">
        <f>IF(Z7658=1,G7658-AA7658,0)</f>
        <v>-30.390961983184752</v>
      </c>
      <c r="AC7658">
        <f t="shared" si="990"/>
        <v>30.390961983184752</v>
      </c>
    </row>
    <row r="7659" spans="1:29" x14ac:dyDescent="0.25">
      <c r="A7659">
        <v>542.52333333333297</v>
      </c>
      <c r="B7659">
        <v>61.884166666666651</v>
      </c>
      <c r="F7659">
        <f t="shared" si="988"/>
        <v>7655</v>
      </c>
      <c r="G7659">
        <v>598.10333333333347</v>
      </c>
      <c r="H7659">
        <f t="shared" si="984"/>
        <v>124.49504164928072</v>
      </c>
      <c r="I7659">
        <f t="shared" si="984"/>
        <v>84.5352963151376</v>
      </c>
      <c r="J7659">
        <f t="shared" si="984"/>
        <v>263.89137453293972</v>
      </c>
      <c r="K7659">
        <f t="shared" si="984"/>
        <v>86.781001109752935</v>
      </c>
      <c r="L7659">
        <f t="shared" si="984"/>
        <v>109.94224924358357</v>
      </c>
      <c r="M7659">
        <f t="shared" si="985"/>
        <v>840.68212913684363</v>
      </c>
      <c r="O7659">
        <f t="shared" si="986"/>
        <v>58844.472173481081</v>
      </c>
      <c r="Q7659">
        <f t="shared" si="987"/>
        <v>-242.57879580351016</v>
      </c>
      <c r="S7659">
        <f t="shared" si="991"/>
        <v>-238.40437020192113</v>
      </c>
      <c r="Z7659">
        <f>IF(B7656&gt;=10,1,0)</f>
        <v>1</v>
      </c>
      <c r="AA7659">
        <f t="shared" si="989"/>
        <v>602.27775893492253</v>
      </c>
      <c r="AB7659">
        <f>IF(Z7659=1,G7659-AA7659,0)</f>
        <v>-4.1744256015890642</v>
      </c>
      <c r="AC7659">
        <f t="shared" si="990"/>
        <v>4.1744256015890642</v>
      </c>
    </row>
    <row r="7660" spans="1:29" x14ac:dyDescent="0.25">
      <c r="A7660">
        <v>469.613333333333</v>
      </c>
      <c r="B7660">
        <v>57.906300000000002</v>
      </c>
      <c r="F7660">
        <f t="shared" si="988"/>
        <v>7656</v>
      </c>
      <c r="G7660">
        <v>467.30333333333351</v>
      </c>
      <c r="H7660">
        <f t="shared" si="984"/>
        <v>124.50789538868193</v>
      </c>
      <c r="I7660">
        <f t="shared" si="984"/>
        <v>81.083012963614308</v>
      </c>
      <c r="J7660">
        <f t="shared" si="984"/>
        <v>263.34688199965262</v>
      </c>
      <c r="K7660">
        <f t="shared" si="984"/>
        <v>90.070411582621631</v>
      </c>
      <c r="L7660">
        <f t="shared" si="984"/>
        <v>109.20622858620538</v>
      </c>
      <c r="M7660">
        <f t="shared" si="985"/>
        <v>839.25159680692491</v>
      </c>
      <c r="O7660">
        <f t="shared" si="986"/>
        <v>138345.51070102016</v>
      </c>
      <c r="Q7660">
        <f t="shared" si="987"/>
        <v>-371.9482634735914</v>
      </c>
      <c r="S7660">
        <f t="shared" si="991"/>
        <v>-214.92854104657206</v>
      </c>
      <c r="Z7660">
        <f>IF(B7657&gt;=10,1,0)</f>
        <v>1</v>
      </c>
      <c r="AA7660">
        <f t="shared" si="989"/>
        <v>624.32305576035287</v>
      </c>
      <c r="AB7660">
        <f>IF(Z7660=1,G7660-AA7660,0)</f>
        <v>-157.01972242701936</v>
      </c>
      <c r="AC7660">
        <f t="shared" si="990"/>
        <v>157.01972242701936</v>
      </c>
    </row>
    <row r="7661" spans="1:29" x14ac:dyDescent="0.25">
      <c r="A7661">
        <v>622.08666666666647</v>
      </c>
      <c r="B7661">
        <v>53.381233333333356</v>
      </c>
      <c r="F7661">
        <f t="shared" si="988"/>
        <v>7657</v>
      </c>
      <c r="G7661">
        <v>498.45000000000005</v>
      </c>
      <c r="H7661">
        <f t="shared" si="984"/>
        <v>124.52073311450363</v>
      </c>
      <c r="I7661">
        <f t="shared" si="984"/>
        <v>76.250957515863803</v>
      </c>
      <c r="J7661">
        <f t="shared" si="984"/>
        <v>258.29645130180347</v>
      </c>
      <c r="K7661">
        <f t="shared" si="984"/>
        <v>91.81024837094229</v>
      </c>
      <c r="L7661">
        <f t="shared" si="984"/>
        <v>101.0279839225058</v>
      </c>
      <c r="M7661">
        <f t="shared" si="985"/>
        <v>822.94354051176799</v>
      </c>
      <c r="O7661">
        <f t="shared" si="986"/>
        <v>105296.05783386239</v>
      </c>
      <c r="Q7661">
        <f t="shared" si="987"/>
        <v>-324.49354051176795</v>
      </c>
      <c r="S7661">
        <f t="shared" si="991"/>
        <v>-324.82736942701297</v>
      </c>
      <c r="Z7661">
        <f>IF(B7658&gt;=10,1,0)</f>
        <v>1</v>
      </c>
      <c r="AA7661">
        <f t="shared" si="989"/>
        <v>498.11617108475502</v>
      </c>
      <c r="AB7661">
        <f>IF(Z7661=1,G7661-AA7661,0)</f>
        <v>0.33382891524502156</v>
      </c>
      <c r="AC7661">
        <f t="shared" si="990"/>
        <v>0.33382891524502156</v>
      </c>
    </row>
    <row r="7662" spans="1:29" x14ac:dyDescent="0.25">
      <c r="A7662">
        <v>547.88000000000011</v>
      </c>
      <c r="B7662">
        <v>48.51183333333335</v>
      </c>
      <c r="F7662">
        <f t="shared" si="988"/>
        <v>7658</v>
      </c>
      <c r="G7662">
        <v>542.52333333333297</v>
      </c>
      <c r="H7662">
        <f t="shared" si="984"/>
        <v>124.5335548250947</v>
      </c>
      <c r="I7662">
        <f t="shared" si="984"/>
        <v>70.121356014436302</v>
      </c>
      <c r="J7662">
        <f t="shared" si="984"/>
        <v>248.82649670886636</v>
      </c>
      <c r="K7662">
        <f t="shared" si="984"/>
        <v>91.970579277723417</v>
      </c>
      <c r="L7662">
        <f t="shared" si="984"/>
        <v>85.964849111111548</v>
      </c>
      <c r="M7662">
        <f t="shared" si="985"/>
        <v>792.45400222338139</v>
      </c>
      <c r="O7662">
        <f t="shared" si="986"/>
        <v>62465.339251827019</v>
      </c>
      <c r="Q7662">
        <f t="shared" si="987"/>
        <v>-249.93066889004842</v>
      </c>
      <c r="S7662">
        <f t="shared" si="991"/>
        <v>-291.77929517351328</v>
      </c>
      <c r="Z7662">
        <f>IF(B7659&gt;=10,1,0)</f>
        <v>1</v>
      </c>
      <c r="AA7662">
        <f t="shared" si="989"/>
        <v>500.67470704986812</v>
      </c>
      <c r="AB7662">
        <f>IF(Z7662=1,G7662-AA7662,0)</f>
        <v>41.848626283464853</v>
      </c>
      <c r="AC7662">
        <f t="shared" si="990"/>
        <v>41.848626283464853</v>
      </c>
    </row>
    <row r="7663" spans="1:29" x14ac:dyDescent="0.25">
      <c r="A7663">
        <v>671.19</v>
      </c>
      <c r="B7663">
        <v>43.43336666666665</v>
      </c>
      <c r="F7663">
        <f t="shared" si="988"/>
        <v>7659</v>
      </c>
      <c r="G7663">
        <v>469.613333333333</v>
      </c>
      <c r="H7663">
        <f t="shared" si="984"/>
        <v>124.54636051880605</v>
      </c>
      <c r="I7663">
        <f t="shared" si="984"/>
        <v>62.798514562459935</v>
      </c>
      <c r="J7663">
        <f t="shared" si="984"/>
        <v>235.09905176951025</v>
      </c>
      <c r="K7663">
        <f t="shared" si="984"/>
        <v>90.548645965908477</v>
      </c>
      <c r="L7663">
        <f t="shared" si="984"/>
        <v>65.043351896437571</v>
      </c>
      <c r="M7663">
        <f t="shared" si="985"/>
        <v>749.07309099927136</v>
      </c>
      <c r="O7663">
        <f t="shared" si="986"/>
        <v>78097.756154704985</v>
      </c>
      <c r="Q7663">
        <f t="shared" si="987"/>
        <v>-279.45975766593835</v>
      </c>
      <c r="S7663">
        <f t="shared" si="991"/>
        <v>-221.8489099666848</v>
      </c>
      <c r="Z7663">
        <f>IF(B7660&gt;=10,1,0)</f>
        <v>1</v>
      </c>
      <c r="AA7663">
        <f t="shared" si="989"/>
        <v>527.22418103258656</v>
      </c>
      <c r="AB7663">
        <f>IF(Z7663=1,G7663-AA7663,0)</f>
        <v>-57.610847699253554</v>
      </c>
      <c r="AC7663">
        <f t="shared" si="990"/>
        <v>57.610847699253554</v>
      </c>
    </row>
    <row r="7664" spans="1:29" x14ac:dyDescent="0.25">
      <c r="A7664">
        <v>572.54999999999995</v>
      </c>
      <c r="B7664">
        <v>38.239000000000004</v>
      </c>
      <c r="F7664">
        <f t="shared" si="988"/>
        <v>7660</v>
      </c>
      <c r="G7664">
        <v>622.08666666666647</v>
      </c>
      <c r="H7664">
        <f t="shared" si="984"/>
        <v>124.55915019399072</v>
      </c>
      <c r="I7664">
        <f t="shared" si="984"/>
        <v>54.407044369265506</v>
      </c>
      <c r="J7664">
        <f t="shared" si="984"/>
        <v>217.34899687260778</v>
      </c>
      <c r="K7664">
        <f t="shared" si="984"/>
        <v>87.568911412877711</v>
      </c>
      <c r="L7664">
        <f t="shared" si="984"/>
        <v>39.689257739244269</v>
      </c>
      <c r="M7664">
        <f t="shared" si="985"/>
        <v>694.61052687413496</v>
      </c>
      <c r="O7664">
        <f t="shared" si="986"/>
        <v>5259.7102993924309</v>
      </c>
      <c r="Q7664">
        <f t="shared" si="987"/>
        <v>-72.523860207468488</v>
      </c>
      <c r="S7664">
        <f t="shared" si="991"/>
        <v>-238.20289747971214</v>
      </c>
      <c r="Z7664">
        <f>IF(B7661&gt;=10,1,0)</f>
        <v>1</v>
      </c>
      <c r="AA7664">
        <f t="shared" si="989"/>
        <v>456.40762939442283</v>
      </c>
      <c r="AB7664">
        <f>IF(Z7664=1,G7664-AA7664,0)</f>
        <v>165.67903727224365</v>
      </c>
      <c r="AC7664">
        <f t="shared" si="990"/>
        <v>165.67903727224365</v>
      </c>
    </row>
    <row r="7665" spans="1:29" x14ac:dyDescent="0.25">
      <c r="A7665">
        <v>481.5033333333335</v>
      </c>
      <c r="B7665">
        <v>32.995100000000001</v>
      </c>
      <c r="F7665">
        <f t="shared" si="988"/>
        <v>7661</v>
      </c>
      <c r="G7665">
        <v>547.88000000000011</v>
      </c>
      <c r="H7665">
        <f t="shared" si="984"/>
        <v>124.57192384900372</v>
      </c>
      <c r="I7665">
        <f t="shared" si="984"/>
        <v>45.089741268339687</v>
      </c>
      <c r="J7665">
        <f t="shared" si="984"/>
        <v>195.88004037868993</v>
      </c>
      <c r="K7665">
        <f t="shared" si="984"/>
        <v>83.082639048754061</v>
      </c>
      <c r="L7665">
        <f t="shared" si="984"/>
        <v>11.630406256722061</v>
      </c>
      <c r="M7665">
        <f t="shared" si="985"/>
        <v>631.29191708765848</v>
      </c>
      <c r="O7665">
        <f t="shared" si="986"/>
        <v>6957.547912238394</v>
      </c>
      <c r="Q7665">
        <f t="shared" si="987"/>
        <v>-83.411917087658367</v>
      </c>
      <c r="S7665">
        <f t="shared" si="991"/>
        <v>-62.912263802468772</v>
      </c>
      <c r="Z7665">
        <f>IF(B7662&gt;=10,1,0)</f>
        <v>1</v>
      </c>
      <c r="AA7665">
        <f t="shared" si="989"/>
        <v>568.37965328518976</v>
      </c>
      <c r="AB7665">
        <f>IF(Z7665=1,G7665-AA7665,0)</f>
        <v>-20.499653285189652</v>
      </c>
      <c r="AC7665">
        <f t="shared" si="990"/>
        <v>20.499653285189652</v>
      </c>
    </row>
    <row r="7666" spans="1:29" x14ac:dyDescent="0.25">
      <c r="A7666">
        <v>400.59666666666703</v>
      </c>
      <c r="B7666">
        <v>27.753866666666649</v>
      </c>
      <c r="F7666">
        <f t="shared" si="988"/>
        <v>7662</v>
      </c>
      <c r="G7666">
        <v>671.19</v>
      </c>
      <c r="H7666">
        <f t="shared" si="984"/>
        <v>124.5846814822022</v>
      </c>
      <c r="I7666">
        <f t="shared" si="984"/>
        <v>35.005155791565819</v>
      </c>
      <c r="J7666">
        <f t="shared" si="984"/>
        <v>171.05952208566379</v>
      </c>
      <c r="K7666">
        <f t="shared" si="984"/>
        <v>77.167010819028974</v>
      </c>
      <c r="L7666">
        <f t="shared" si="984"/>
        <v>-17.221038192065201</v>
      </c>
      <c r="M7666">
        <f t="shared" si="985"/>
        <v>561.63249827254458</v>
      </c>
      <c r="O7666">
        <f t="shared" si="986"/>
        <v>12002.846184761409</v>
      </c>
      <c r="Q7666">
        <f t="shared" si="987"/>
        <v>109.55750172745547</v>
      </c>
      <c r="S7666">
        <f t="shared" si="991"/>
        <v>-61.469268121482592</v>
      </c>
      <c r="Z7666">
        <f>IF(B7663&gt;=10,1,0)</f>
        <v>1</v>
      </c>
      <c r="AA7666">
        <f t="shared" si="989"/>
        <v>500.16323015106201</v>
      </c>
      <c r="AB7666">
        <f>IF(Z7666=1,G7666-AA7666,0)</f>
        <v>171.02676984893805</v>
      </c>
      <c r="AC7666">
        <f t="shared" si="990"/>
        <v>171.02676984893805</v>
      </c>
    </row>
    <row r="7667" spans="1:29" x14ac:dyDescent="0.25">
      <c r="A7667">
        <v>305.4966666666665</v>
      </c>
      <c r="B7667">
        <v>22.558500000000002</v>
      </c>
      <c r="F7667">
        <f t="shared" si="988"/>
        <v>7663</v>
      </c>
      <c r="G7667">
        <v>572.54999999999995</v>
      </c>
      <c r="H7667">
        <f t="shared" si="984"/>
        <v>124.59742309194534</v>
      </c>
      <c r="I7667">
        <f t="shared" si="984"/>
        <v>24.324895149057205</v>
      </c>
      <c r="J7667">
        <f t="shared" si="984"/>
        <v>143.31212794311369</v>
      </c>
      <c r="K7667">
        <f t="shared" si="984"/>
        <v>69.923799344380924</v>
      </c>
      <c r="L7667">
        <f t="shared" si="984"/>
        <v>-44.898897347149848</v>
      </c>
      <c r="M7667">
        <f t="shared" si="985"/>
        <v>488.29651446749631</v>
      </c>
      <c r="O7667">
        <f t="shared" si="986"/>
        <v>7098.6498243758015</v>
      </c>
      <c r="Q7667">
        <f t="shared" si="987"/>
        <v>84.253485532503646</v>
      </c>
      <c r="S7667">
        <f t="shared" si="991"/>
        <v>103.50384559237992</v>
      </c>
      <c r="Z7667">
        <f>IF(B7664&gt;=10,1,0)</f>
        <v>1</v>
      </c>
      <c r="AA7667">
        <f t="shared" si="989"/>
        <v>591.8003600598762</v>
      </c>
      <c r="AB7667">
        <f>IF(Z7667=1,G7667-AA7667,0)</f>
        <v>-19.250360059876243</v>
      </c>
      <c r="AC7667">
        <f t="shared" si="990"/>
        <v>19.250360059876243</v>
      </c>
    </row>
    <row r="7668" spans="1:29" x14ac:dyDescent="0.25">
      <c r="A7668">
        <v>224.06666666666649</v>
      </c>
      <c r="B7668">
        <v>17.4498</v>
      </c>
      <c r="F7668">
        <f t="shared" si="988"/>
        <v>7664</v>
      </c>
      <c r="G7668">
        <v>481.5033333333335</v>
      </c>
      <c r="H7668">
        <f t="shared" ref="H7668:L7731" si="992">H$2*COS(H$1*$F7668)+H$3*SIN(H$1*$F7668)</f>
        <v>124.61014867659438</v>
      </c>
      <c r="I7668">
        <f t="shared" si="992"/>
        <v>13.230703026397078</v>
      </c>
      <c r="J7668">
        <f t="shared" si="992"/>
        <v>113.11262355782939</v>
      </c>
      <c r="K7668">
        <f t="shared" si="992"/>
        <v>61.477617021883702</v>
      </c>
      <c r="L7668">
        <f t="shared" si="992"/>
        <v>-69.516970846963474</v>
      </c>
      <c r="M7668">
        <f t="shared" si="985"/>
        <v>413.95128772189003</v>
      </c>
      <c r="O7668">
        <f t="shared" si="986"/>
        <v>4563.2788662905396</v>
      </c>
      <c r="Q7668">
        <f t="shared" si="987"/>
        <v>67.552045611443475</v>
      </c>
      <c r="S7668">
        <f t="shared" si="991"/>
        <v>85.459701713210919</v>
      </c>
      <c r="Z7668">
        <f>IF(B7665&gt;=10,1,0)</f>
        <v>1</v>
      </c>
      <c r="AA7668">
        <f t="shared" si="989"/>
        <v>499.41098943510093</v>
      </c>
      <c r="AB7668">
        <f>IF(Z7668=1,G7668-AA7668,0)</f>
        <v>-17.907656101767429</v>
      </c>
      <c r="AC7668">
        <f t="shared" si="990"/>
        <v>17.907656101767429</v>
      </c>
    </row>
    <row r="7669" spans="1:29" x14ac:dyDescent="0.25">
      <c r="A7669">
        <v>99.21</v>
      </c>
      <c r="B7669">
        <v>12.469200000000001</v>
      </c>
      <c r="F7669">
        <f t="shared" si="988"/>
        <v>7665</v>
      </c>
      <c r="G7669">
        <v>400.59666666666703</v>
      </c>
      <c r="H7669">
        <f t="shared" si="992"/>
        <v>124.62285823451258</v>
      </c>
      <c r="I7669">
        <f t="shared" si="992"/>
        <v>1.9113668916768163</v>
      </c>
      <c r="J7669">
        <f t="shared" si="992"/>
        <v>80.977730822727352</v>
      </c>
      <c r="K7669">
        <f t="shared" si="992"/>
        <v>51.973772190112257</v>
      </c>
      <c r="L7669">
        <f t="shared" si="992"/>
        <v>-89.397577665784425</v>
      </c>
      <c r="M7669">
        <f t="shared" si="985"/>
        <v>341.12531675939363</v>
      </c>
      <c r="O7669">
        <f t="shared" si="986"/>
        <v>3536.8414597933488</v>
      </c>
      <c r="Q7669">
        <f t="shared" si="987"/>
        <v>59.471349907273407</v>
      </c>
      <c r="S7669">
        <f t="shared" si="991"/>
        <v>65.881045240731979</v>
      </c>
      <c r="Z7669">
        <f>IF(B7666&gt;=10,1,0)</f>
        <v>1</v>
      </c>
      <c r="AA7669">
        <f t="shared" si="989"/>
        <v>407.00636200012559</v>
      </c>
      <c r="AB7669">
        <f>IF(Z7669=1,G7669-AA7669,0)</f>
        <v>-6.4096953334585578</v>
      </c>
      <c r="AC7669">
        <f t="shared" si="990"/>
        <v>6.4096953334585578</v>
      </c>
    </row>
    <row r="7670" spans="1:29" x14ac:dyDescent="0.25">
      <c r="A7670">
        <v>25.283333333333303</v>
      </c>
      <c r="B7670">
        <v>7.6684666666666654</v>
      </c>
      <c r="F7670">
        <f t="shared" si="988"/>
        <v>7666</v>
      </c>
      <c r="G7670">
        <v>305.4966666666665</v>
      </c>
      <c r="H7670">
        <f t="shared" si="992"/>
        <v>124.63555176406531</v>
      </c>
      <c r="I7670">
        <f t="shared" si="992"/>
        <v>-9.4404945600882684</v>
      </c>
      <c r="J7670">
        <f t="shared" si="992"/>
        <v>47.457286661980419</v>
      </c>
      <c r="K7670">
        <f t="shared" si="992"/>
        <v>41.575769240737273</v>
      </c>
      <c r="L7670">
        <f t="shared" si="992"/>
        <v>-103.18588730316671</v>
      </c>
      <c r="M7670">
        <f t="shared" si="985"/>
        <v>272.07939208967701</v>
      </c>
      <c r="O7670">
        <f t="shared" si="986"/>
        <v>1116.7142401539077</v>
      </c>
      <c r="Q7670">
        <f t="shared" si="987"/>
        <v>33.417274576989485</v>
      </c>
      <c r="S7670">
        <f t="shared" si="991"/>
        <v>50.041251337712296</v>
      </c>
      <c r="Z7670">
        <f>IF(B7667&gt;=10,1,0)</f>
        <v>1</v>
      </c>
      <c r="AA7670">
        <f t="shared" si="989"/>
        <v>322.12064342738933</v>
      </c>
      <c r="AB7670">
        <f>IF(Z7670=1,G7670-AA7670,0)</f>
        <v>-16.623976760722826</v>
      </c>
      <c r="AC7670">
        <f t="shared" si="990"/>
        <v>16.623976760722826</v>
      </c>
    </row>
    <row r="7671" spans="1:29" x14ac:dyDescent="0.25">
      <c r="A7671">
        <v>11.78</v>
      </c>
      <c r="B7671">
        <v>3.149766666666665</v>
      </c>
      <c r="F7671">
        <f t="shared" si="988"/>
        <v>7667</v>
      </c>
      <c r="G7671">
        <v>224.06666666666649</v>
      </c>
      <c r="H7671">
        <f t="shared" si="992"/>
        <v>124.64822926362002</v>
      </c>
      <c r="I7671">
        <f t="shared" si="992"/>
        <v>-20.631709157557683</v>
      </c>
      <c r="J7671">
        <f t="shared" si="992"/>
        <v>13.124835168771668</v>
      </c>
      <c r="K7671">
        <f t="shared" si="992"/>
        <v>30.462495684752568</v>
      </c>
      <c r="L7671">
        <f t="shared" si="992"/>
        <v>-109.94224924358475</v>
      </c>
      <c r="M7671">
        <f t="shared" si="985"/>
        <v>208.69876800215081</v>
      </c>
      <c r="O7671">
        <f t="shared" si="986"/>
        <v>236.17230936282277</v>
      </c>
      <c r="Q7671">
        <f t="shared" si="987"/>
        <v>15.367898664515678</v>
      </c>
      <c r="S7671">
        <f t="shared" si="991"/>
        <v>28.164233911001087</v>
      </c>
      <c r="Z7671">
        <f>IF(B7668&gt;=10,1,0)</f>
        <v>1</v>
      </c>
      <c r="AA7671">
        <f t="shared" si="989"/>
        <v>236.86300191315189</v>
      </c>
      <c r="AB7671">
        <f>IF(Z7671=1,G7671-AA7671,0)</f>
        <v>-12.796335246485398</v>
      </c>
      <c r="AC7671">
        <f t="shared" si="990"/>
        <v>12.796335246485398</v>
      </c>
    </row>
    <row r="7672" spans="1:29" x14ac:dyDescent="0.25">
      <c r="A7672">
        <v>0.45</v>
      </c>
      <c r="B7672">
        <v>0.14523333333333349</v>
      </c>
      <c r="F7672">
        <f t="shared" si="988"/>
        <v>7668</v>
      </c>
      <c r="G7672">
        <v>99.21</v>
      </c>
      <c r="H7672">
        <f t="shared" si="992"/>
        <v>124.66089073154619</v>
      </c>
      <c r="I7672">
        <f t="shared" si="992"/>
        <v>-31.471838422197919</v>
      </c>
      <c r="J7672">
        <f t="shared" si="992"/>
        <v>-21.43218589303692</v>
      </c>
      <c r="K7672">
        <f t="shared" si="992"/>
        <v>18.825144567120972</v>
      </c>
      <c r="L7672">
        <f t="shared" si="992"/>
        <v>-109.20622858620362</v>
      </c>
      <c r="M7672">
        <f t="shared" si="985"/>
        <v>152.41294868337772</v>
      </c>
      <c r="O7672">
        <f t="shared" si="986"/>
        <v>2830.5537486061239</v>
      </c>
      <c r="Q7672">
        <f t="shared" si="987"/>
        <v>-53.202948683377727</v>
      </c>
      <c r="S7672">
        <f t="shared" si="991"/>
        <v>11.566859178213836</v>
      </c>
      <c r="Z7672">
        <f>IF(B7669&gt;=10,1,0)</f>
        <v>1</v>
      </c>
      <c r="AA7672">
        <f t="shared" si="989"/>
        <v>163.97980786159155</v>
      </c>
      <c r="AB7672">
        <f>IF(Z7672=1,G7672-AA7672,0)</f>
        <v>-64.769807861591559</v>
      </c>
      <c r="AC7672">
        <f t="shared" si="990"/>
        <v>64.769807861591559</v>
      </c>
    </row>
    <row r="7673" spans="1:29" x14ac:dyDescent="0.25">
      <c r="A7673">
        <v>0</v>
      </c>
      <c r="B7673">
        <v>0</v>
      </c>
      <c r="F7673">
        <f t="shared" si="988"/>
        <v>7669</v>
      </c>
      <c r="G7673">
        <v>25.283333333333303</v>
      </c>
      <c r="H7673">
        <f t="shared" si="992"/>
        <v>124.67353616621536</v>
      </c>
      <c r="I7673">
        <f t="shared" si="992"/>
        <v>-41.776418218655756</v>
      </c>
      <c r="J7673">
        <f t="shared" si="992"/>
        <v>-55.622496312091243</v>
      </c>
      <c r="K7673">
        <f t="shared" si="992"/>
        <v>6.8639251766963127</v>
      </c>
      <c r="L7673">
        <f t="shared" si="992"/>
        <v>-101.02798392250116</v>
      </c>
      <c r="M7673">
        <f t="shared" si="985"/>
        <v>104.14772917581251</v>
      </c>
      <c r="O7673">
        <f t="shared" si="986"/>
        <v>6219.5929315992526</v>
      </c>
      <c r="Q7673">
        <f t="shared" si="987"/>
        <v>-78.864395842479212</v>
      </c>
      <c r="S7673">
        <f t="shared" si="991"/>
        <v>-48.636166734844814</v>
      </c>
      <c r="Z7673">
        <f>IF(B7670&gt;=10,1,0)</f>
        <v>0</v>
      </c>
      <c r="AA7673">
        <f t="shared" si="989"/>
        <v>55.511562440967701</v>
      </c>
      <c r="AB7673">
        <f>IF(Z7673=1,G7673-AA7673,0)</f>
        <v>0</v>
      </c>
      <c r="AC7673">
        <f t="shared" si="990"/>
        <v>0</v>
      </c>
    </row>
    <row r="7674" spans="1:29" x14ac:dyDescent="0.25">
      <c r="A7674">
        <v>0</v>
      </c>
      <c r="B7674">
        <v>0</v>
      </c>
      <c r="F7674">
        <f t="shared" si="988"/>
        <v>7670</v>
      </c>
      <c r="G7674">
        <v>11.78</v>
      </c>
      <c r="H7674">
        <f t="shared" si="992"/>
        <v>124.68616556600112</v>
      </c>
      <c r="I7674">
        <f t="shared" si="992"/>
        <v>-51.370097741031088</v>
      </c>
      <c r="J7674">
        <f t="shared" si="992"/>
        <v>-88.861090397776593</v>
      </c>
      <c r="K7674">
        <f t="shared" si="992"/>
        <v>-5.2153813595471359</v>
      </c>
      <c r="L7674">
        <f t="shared" si="992"/>
        <v>-85.964849111120202</v>
      </c>
      <c r="M7674">
        <f t="shared" si="985"/>
        <v>64.311913242675118</v>
      </c>
      <c r="O7674">
        <f t="shared" si="986"/>
        <v>2759.6019089359452</v>
      </c>
      <c r="Q7674">
        <f t="shared" si="987"/>
        <v>-52.531913242675117</v>
      </c>
      <c r="S7674">
        <f t="shared" si="991"/>
        <v>-74.06799460611785</v>
      </c>
      <c r="Z7674">
        <f>IF(B7671&gt;=10,1,0)</f>
        <v>0</v>
      </c>
      <c r="AA7674">
        <f t="shared" si="989"/>
        <v>-9.7560813634427319</v>
      </c>
      <c r="AB7674">
        <f>IF(Z7674=1,G7674-AA7674,0)</f>
        <v>0</v>
      </c>
      <c r="AC7674">
        <f t="shared" si="990"/>
        <v>0</v>
      </c>
    </row>
    <row r="7675" spans="1:29" x14ac:dyDescent="0.25">
      <c r="A7675">
        <v>0</v>
      </c>
      <c r="B7675">
        <v>0</v>
      </c>
      <c r="F7675">
        <f t="shared" si="988"/>
        <v>7671</v>
      </c>
      <c r="G7675">
        <v>0.45</v>
      </c>
      <c r="H7675">
        <f t="shared" si="992"/>
        <v>124.69877892927917</v>
      </c>
      <c r="I7675">
        <f t="shared" si="992"/>
        <v>-60.089623419679782</v>
      </c>
      <c r="J7675">
        <f t="shared" si="992"/>
        <v>-120.57924658980782</v>
      </c>
      <c r="K7675">
        <f t="shared" si="992"/>
        <v>-17.204962340331967</v>
      </c>
      <c r="L7675">
        <f t="shared" si="992"/>
        <v>-65.043351896448698</v>
      </c>
      <c r="M7675">
        <f t="shared" si="985"/>
        <v>32.818760969159911</v>
      </c>
      <c r="O7675">
        <f t="shared" si="986"/>
        <v>1047.7366866786099</v>
      </c>
      <c r="Q7675">
        <f t="shared" si="987"/>
        <v>-32.368760969159908</v>
      </c>
      <c r="S7675">
        <f t="shared" si="991"/>
        <v>-50.634814938391266</v>
      </c>
      <c r="Z7675">
        <f>IF(B7672&gt;=10,1,0)</f>
        <v>0</v>
      </c>
      <c r="AA7675">
        <f t="shared" si="989"/>
        <v>-17.816053969231355</v>
      </c>
      <c r="AB7675">
        <f>IF(Z7675=1,G7675-AA7675,0)</f>
        <v>0</v>
      </c>
      <c r="AC7675">
        <f t="shared" si="990"/>
        <v>0</v>
      </c>
    </row>
    <row r="7676" spans="1:29" x14ac:dyDescent="0.25">
      <c r="A7676">
        <v>0</v>
      </c>
      <c r="B7676">
        <v>0</v>
      </c>
      <c r="F7676">
        <f t="shared" si="988"/>
        <v>7672</v>
      </c>
      <c r="G7676">
        <v>0</v>
      </c>
      <c r="H7676">
        <f t="shared" si="992"/>
        <v>124.71137625442721</v>
      </c>
      <c r="I7676">
        <f t="shared" si="992"/>
        <v>-67.786616971836423</v>
      </c>
      <c r="J7676">
        <f t="shared" si="992"/>
        <v>-150.23425844182992</v>
      </c>
      <c r="K7676">
        <f t="shared" si="992"/>
        <v>-28.898548705151672</v>
      </c>
      <c r="L7676">
        <f t="shared" si="992"/>
        <v>-39.689257739233653</v>
      </c>
      <c r="M7676">
        <f t="shared" si="985"/>
        <v>9.1398606825245565</v>
      </c>
      <c r="O7676">
        <f t="shared" si="986"/>
        <v>83.537053295958259</v>
      </c>
      <c r="Q7676">
        <f t="shared" si="987"/>
        <v>-9.1398606825245565</v>
      </c>
      <c r="S7676">
        <f t="shared" si="991"/>
        <v>-27.889722214560763</v>
      </c>
      <c r="Z7676">
        <f>IF(B7673&gt;=10,1,0)</f>
        <v>0</v>
      </c>
      <c r="AA7676">
        <f t="shared" si="989"/>
        <v>-18.749861532036206</v>
      </c>
      <c r="AB7676">
        <f>IF(Z7676=1,G7676-AA7676,0)</f>
        <v>0</v>
      </c>
      <c r="AC7676">
        <f t="shared" si="990"/>
        <v>0</v>
      </c>
    </row>
    <row r="7677" spans="1:29" x14ac:dyDescent="0.25">
      <c r="A7677">
        <v>0</v>
      </c>
      <c r="B7677">
        <v>0</v>
      </c>
      <c r="F7677">
        <f t="shared" si="988"/>
        <v>7673</v>
      </c>
      <c r="G7677">
        <v>0</v>
      </c>
      <c r="H7677">
        <f t="shared" si="992"/>
        <v>124.72395753982505</v>
      </c>
      <c r="I7677">
        <f t="shared" si="992"/>
        <v>-74.330100322817927</v>
      </c>
      <c r="J7677">
        <f t="shared" si="992"/>
        <v>-177.31872047908092</v>
      </c>
      <c r="K7677">
        <f t="shared" si="992"/>
        <v>-40.094963692509019</v>
      </c>
      <c r="L7677">
        <f t="shared" si="992"/>
        <v>-11.630406256710746</v>
      </c>
      <c r="M7677">
        <f t="shared" si="985"/>
        <v>-7.6130669251445511</v>
      </c>
      <c r="O7677">
        <f t="shared" si="986"/>
        <v>57.958788006729911</v>
      </c>
      <c r="Q7677">
        <f t="shared" si="987"/>
        <v>7.6130669251445511</v>
      </c>
      <c r="S7677">
        <f t="shared" si="991"/>
        <v>-5.7163252593552851</v>
      </c>
      <c r="Z7677">
        <f>IF(B7674&gt;=10,1,0)</f>
        <v>0</v>
      </c>
      <c r="AA7677">
        <f t="shared" si="989"/>
        <v>-13.329392184499836</v>
      </c>
      <c r="AB7677">
        <f>IF(Z7677=1,G7677-AA7677,0)</f>
        <v>0</v>
      </c>
      <c r="AC7677">
        <f t="shared" si="990"/>
        <v>0</v>
      </c>
    </row>
    <row r="7678" spans="1:29" x14ac:dyDescent="0.25">
      <c r="A7678">
        <v>0</v>
      </c>
      <c r="B7678">
        <v>0</v>
      </c>
      <c r="F7678">
        <f t="shared" si="988"/>
        <v>7674</v>
      </c>
      <c r="G7678">
        <v>0</v>
      </c>
      <c r="H7678">
        <f t="shared" si="992"/>
        <v>124.73652278385457</v>
      </c>
      <c r="I7678">
        <f t="shared" si="992"/>
        <v>-79.608724431567438</v>
      </c>
      <c r="J7678">
        <f t="shared" si="992"/>
        <v>-201.36921004689887</v>
      </c>
      <c r="K7678">
        <f t="shared" si="992"/>
        <v>-50.601583890110902</v>
      </c>
      <c r="L7678">
        <f t="shared" si="992"/>
        <v>17.221038192051608</v>
      </c>
      <c r="M7678">
        <f t="shared" si="985"/>
        <v>-18.584791106522033</v>
      </c>
      <c r="O7678">
        <f t="shared" si="986"/>
        <v>345.39446047306046</v>
      </c>
      <c r="Q7678">
        <f t="shared" si="987"/>
        <v>18.584791106522033</v>
      </c>
      <c r="S7678">
        <f t="shared" si="991"/>
        <v>8.9174066621877053</v>
      </c>
      <c r="Z7678">
        <f>IF(B7675&gt;=10,1,0)</f>
        <v>0</v>
      </c>
      <c r="AA7678">
        <f t="shared" si="989"/>
        <v>-9.6673844443343278</v>
      </c>
      <c r="AB7678">
        <f>IF(Z7678=1,G7678-AA7678,0)</f>
        <v>0</v>
      </c>
      <c r="AC7678">
        <f t="shared" si="990"/>
        <v>0</v>
      </c>
    </row>
    <row r="7679" spans="1:29" x14ac:dyDescent="0.25">
      <c r="A7679">
        <v>0</v>
      </c>
      <c r="B7679">
        <v>0</v>
      </c>
      <c r="F7679">
        <f t="shared" si="988"/>
        <v>7675</v>
      </c>
      <c r="G7679">
        <v>0</v>
      </c>
      <c r="H7679">
        <f t="shared" si="992"/>
        <v>124.74907198489966</v>
      </c>
      <c r="I7679">
        <f t="shared" si="992"/>
        <v>-83.532664093195834</v>
      </c>
      <c r="J7679">
        <f t="shared" si="992"/>
        <v>-221.97421660072305</v>
      </c>
      <c r="K7679">
        <f t="shared" si="992"/>
        <v>-60.237653133022846</v>
      </c>
      <c r="L7679">
        <f t="shared" si="992"/>
        <v>44.898897347137279</v>
      </c>
      <c r="M7679">
        <f t="shared" si="985"/>
        <v>-25.059398208755766</v>
      </c>
      <c r="O7679">
        <f t="shared" si="986"/>
        <v>627.97343858499175</v>
      </c>
      <c r="Q7679">
        <f t="shared" si="987"/>
        <v>25.059398208755766</v>
      </c>
      <c r="S7679">
        <f t="shared" si="991"/>
        <v>18.280663033740634</v>
      </c>
      <c r="Z7679">
        <f>IF(B7676&gt;=10,1,0)</f>
        <v>0</v>
      </c>
      <c r="AA7679">
        <f t="shared" si="989"/>
        <v>-6.7787351750151323</v>
      </c>
      <c r="AB7679">
        <f>IF(Z7679=1,G7679-AA7679,0)</f>
        <v>0</v>
      </c>
      <c r="AC7679">
        <f t="shared" si="990"/>
        <v>0</v>
      </c>
    </row>
    <row r="7680" spans="1:29" x14ac:dyDescent="0.25">
      <c r="A7680">
        <v>0</v>
      </c>
      <c r="B7680">
        <v>0</v>
      </c>
      <c r="F7680">
        <f t="shared" si="988"/>
        <v>7676</v>
      </c>
      <c r="G7680">
        <v>0</v>
      </c>
      <c r="H7680">
        <f t="shared" si="992"/>
        <v>124.76160514134631</v>
      </c>
      <c r="I7680">
        <f t="shared" si="992"/>
        <v>-86.035146475096525</v>
      </c>
      <c r="J7680">
        <f t="shared" si="992"/>
        <v>-238.78118276564345</v>
      </c>
      <c r="K7680">
        <f t="shared" si="992"/>
        <v>-68.837392237393757</v>
      </c>
      <c r="L7680">
        <f t="shared" si="992"/>
        <v>69.516970846972328</v>
      </c>
      <c r="M7680">
        <f t="shared" si="985"/>
        <v>-28.337979203666066</v>
      </c>
      <c r="O7680">
        <f t="shared" si="986"/>
        <v>803.04106534741049</v>
      </c>
      <c r="Q7680">
        <f t="shared" si="987"/>
        <v>28.337979203666066</v>
      </c>
      <c r="S7680">
        <f t="shared" si="991"/>
        <v>23.336232499121422</v>
      </c>
      <c r="Z7680">
        <f>IF(B7677&gt;=10,1,0)</f>
        <v>0</v>
      </c>
      <c r="AA7680">
        <f t="shared" si="989"/>
        <v>-5.0017467045446438</v>
      </c>
      <c r="AB7680">
        <f>IF(Z7680=1,G7680-AA7680,0)</f>
        <v>0</v>
      </c>
      <c r="AC7680">
        <f t="shared" si="990"/>
        <v>0</v>
      </c>
    </row>
    <row r="7681" spans="1:29" x14ac:dyDescent="0.25">
      <c r="A7681">
        <v>0</v>
      </c>
      <c r="B7681">
        <v>0</v>
      </c>
      <c r="F7681">
        <f t="shared" si="988"/>
        <v>7677</v>
      </c>
      <c r="G7681">
        <v>0</v>
      </c>
      <c r="H7681">
        <f t="shared" si="992"/>
        <v>124.7741222515826</v>
      </c>
      <c r="I7681">
        <f t="shared" si="992"/>
        <v>-87.073587375770273</v>
      </c>
      <c r="J7681">
        <f t="shared" si="992"/>
        <v>-251.5025366907779</v>
      </c>
      <c r="K7681">
        <f t="shared" si="992"/>
        <v>-76.252851069817609</v>
      </c>
      <c r="L7681">
        <f t="shared" si="992"/>
        <v>89.397577665791118</v>
      </c>
      <c r="M7681">
        <f t="shared" si="985"/>
        <v>-29.620108932843067</v>
      </c>
      <c r="O7681">
        <f t="shared" si="986"/>
        <v>877.35085319348968</v>
      </c>
      <c r="Q7681">
        <f t="shared" si="987"/>
        <v>29.620108932843067</v>
      </c>
      <c r="S7681">
        <f t="shared" si="991"/>
        <v>25.695522657560364</v>
      </c>
      <c r="Z7681">
        <f>IF(B7678&gt;=10,1,0)</f>
        <v>0</v>
      </c>
      <c r="AA7681">
        <f t="shared" si="989"/>
        <v>-3.924586275282703</v>
      </c>
      <c r="AB7681">
        <f>IF(Z7681=1,G7681-AA7681,0)</f>
        <v>0</v>
      </c>
      <c r="AC7681">
        <f t="shared" si="990"/>
        <v>0</v>
      </c>
    </row>
    <row r="7682" spans="1:29" x14ac:dyDescent="0.25">
      <c r="A7682">
        <v>0</v>
      </c>
      <c r="B7682">
        <v>0</v>
      </c>
      <c r="F7682">
        <f t="shared" si="988"/>
        <v>7678</v>
      </c>
      <c r="G7682">
        <v>0</v>
      </c>
      <c r="H7682">
        <f t="shared" si="992"/>
        <v>124.7866233139986</v>
      </c>
      <c r="I7682">
        <f t="shared" si="992"/>
        <v>-86.63031587099097</v>
      </c>
      <c r="J7682">
        <f t="shared" si="992"/>
        <v>-259.920612483458</v>
      </c>
      <c r="K7682">
        <f t="shared" si="992"/>
        <v>-82.356453885220915</v>
      </c>
      <c r="L7682">
        <f t="shared" si="992"/>
        <v>103.18588730317079</v>
      </c>
      <c r="M7682">
        <f t="shared" si="985"/>
        <v>-29.897705336351493</v>
      </c>
      <c r="O7682">
        <f t="shared" si="986"/>
        <v>893.87278437930047</v>
      </c>
      <c r="Q7682">
        <f t="shared" si="987"/>
        <v>29.897705336351493</v>
      </c>
      <c r="S7682">
        <f t="shared" si="991"/>
        <v>26.436359085162355</v>
      </c>
      <c r="Z7682">
        <f>IF(B7679&gt;=10,1,0)</f>
        <v>0</v>
      </c>
      <c r="AA7682">
        <f t="shared" si="989"/>
        <v>-3.4613462511891377</v>
      </c>
      <c r="AB7682">
        <f>IF(Z7682=1,G7682-AA7682,0)</f>
        <v>0</v>
      </c>
      <c r="AC7682">
        <f t="shared" si="990"/>
        <v>0</v>
      </c>
    </row>
    <row r="7683" spans="1:29" x14ac:dyDescent="0.25">
      <c r="A7683">
        <v>0</v>
      </c>
      <c r="B7683">
        <v>0</v>
      </c>
      <c r="F7683">
        <f t="shared" si="988"/>
        <v>7679</v>
      </c>
      <c r="G7683">
        <v>0</v>
      </c>
      <c r="H7683">
        <f t="shared" si="992"/>
        <v>124.79910832698653</v>
      </c>
      <c r="I7683">
        <f t="shared" si="992"/>
        <v>-84.712875016089285</v>
      </c>
      <c r="J7683">
        <f t="shared" si="992"/>
        <v>-263.89137453293961</v>
      </c>
      <c r="K7683">
        <f t="shared" si="992"/>
        <v>-87.0431941433107</v>
      </c>
      <c r="L7683">
        <f t="shared" si="992"/>
        <v>109.9422492435833</v>
      </c>
      <c r="M7683">
        <f t="shared" si="985"/>
        <v>-29.868919835620744</v>
      </c>
      <c r="O7683">
        <f t="shared" si="986"/>
        <v>892.15237214673834</v>
      </c>
      <c r="Q7683">
        <f t="shared" si="987"/>
        <v>29.868919835620744</v>
      </c>
      <c r="S7683">
        <f t="shared" si="991"/>
        <v>26.4232482818317</v>
      </c>
      <c r="Z7683">
        <f>IF(B7680&gt;=10,1,0)</f>
        <v>0</v>
      </c>
      <c r="AA7683">
        <f t="shared" si="989"/>
        <v>-3.4456715537890439</v>
      </c>
      <c r="AB7683">
        <f>IF(Z7683=1,G7683-AA7683,0)</f>
        <v>0</v>
      </c>
      <c r="AC7683">
        <f t="shared" si="990"/>
        <v>0</v>
      </c>
    </row>
    <row r="7684" spans="1:29" x14ac:dyDescent="0.25">
      <c r="A7684">
        <v>0</v>
      </c>
      <c r="B7684">
        <v>0</v>
      </c>
      <c r="F7684">
        <f t="shared" si="988"/>
        <v>7680</v>
      </c>
      <c r="G7684">
        <v>0</v>
      </c>
      <c r="H7684">
        <f t="shared" si="992"/>
        <v>124.81157728894055</v>
      </c>
      <c r="I7684">
        <f t="shared" si="992"/>
        <v>-81.353893487422127</v>
      </c>
      <c r="J7684">
        <f t="shared" si="992"/>
        <v>-263.34688199965285</v>
      </c>
      <c r="K7684">
        <f t="shared" si="992"/>
        <v>-90.232441043775964</v>
      </c>
      <c r="L7684">
        <f t="shared" si="992"/>
        <v>109.20622858620577</v>
      </c>
      <c r="M7684">
        <f t="shared" si="985"/>
        <v>-29.878244369555574</v>
      </c>
      <c r="O7684">
        <f t="shared" si="986"/>
        <v>892.70948660687941</v>
      </c>
      <c r="Q7684">
        <f t="shared" si="987"/>
        <v>29.878244369555574</v>
      </c>
      <c r="S7684">
        <f t="shared" si="991"/>
        <v>26.251865502874249</v>
      </c>
      <c r="Z7684">
        <f>IF(B7681&gt;=10,1,0)</f>
        <v>0</v>
      </c>
      <c r="AA7684">
        <f t="shared" si="989"/>
        <v>-3.6263788666813248</v>
      </c>
      <c r="AB7684">
        <f>IF(Z7684=1,G7684-AA7684,0)</f>
        <v>0</v>
      </c>
      <c r="AC7684">
        <f t="shared" si="990"/>
        <v>0</v>
      </c>
    </row>
    <row r="7685" spans="1:29" x14ac:dyDescent="0.25">
      <c r="A7685">
        <v>0</v>
      </c>
      <c r="B7685">
        <v>0</v>
      </c>
      <c r="F7685">
        <f t="shared" si="988"/>
        <v>7681</v>
      </c>
      <c r="G7685">
        <v>0</v>
      </c>
      <c r="H7685">
        <f t="shared" si="992"/>
        <v>124.82403019825705</v>
      </c>
      <c r="I7685">
        <f t="shared" si="992"/>
        <v>-76.610530347228845</v>
      </c>
      <c r="J7685">
        <f t="shared" si="992"/>
        <v>-258.29645130179779</v>
      </c>
      <c r="K7685">
        <f t="shared" si="992"/>
        <v>-91.869326700663336</v>
      </c>
      <c r="L7685">
        <f t="shared" si="992"/>
        <v>101.02798392249655</v>
      </c>
      <c r="M7685">
        <f t="shared" si="985"/>
        <v>-29.887127942787373</v>
      </c>
      <c r="O7685">
        <f t="shared" si="986"/>
        <v>893.2404166685418</v>
      </c>
      <c r="Q7685">
        <f t="shared" si="987"/>
        <v>29.887127942787373</v>
      </c>
      <c r="S7685">
        <f t="shared" si="991"/>
        <v>26.198243252284325</v>
      </c>
      <c r="Z7685">
        <f>IF(B7682&gt;=10,1,0)</f>
        <v>0</v>
      </c>
      <c r="AA7685">
        <f t="shared" si="989"/>
        <v>-3.6888846905030483</v>
      </c>
      <c r="AB7685">
        <f>IF(Z7685=1,G7685-AA7685,0)</f>
        <v>0</v>
      </c>
      <c r="AC7685">
        <f t="shared" si="990"/>
        <v>0</v>
      </c>
    </row>
    <row r="7686" spans="1:29" x14ac:dyDescent="0.25">
      <c r="A7686">
        <v>0</v>
      </c>
      <c r="B7686">
        <v>0</v>
      </c>
      <c r="F7686">
        <f t="shared" si="988"/>
        <v>7682</v>
      </c>
      <c r="G7686">
        <v>0</v>
      </c>
      <c r="H7686">
        <f t="shared" si="992"/>
        <v>124.83646705333439</v>
      </c>
      <c r="I7686">
        <f t="shared" si="992"/>
        <v>-70.563502380253581</v>
      </c>
      <c r="J7686">
        <f t="shared" si="992"/>
        <v>-248.82649670886732</v>
      </c>
      <c r="K7686">
        <f t="shared" si="992"/>
        <v>-91.925690090902563</v>
      </c>
      <c r="L7686">
        <f t="shared" si="992"/>
        <v>85.96484911111304</v>
      </c>
      <c r="M7686">
        <f t="shared" ref="M7686:M7749" si="993" xml:space="preserve"> SUM(H7686:L7686)+$G$3</f>
        <v>-29.477206729427024</v>
      </c>
      <c r="O7686">
        <f t="shared" ref="O7686:O7749" si="994">(G7686-M7686)^2</f>
        <v>868.90571656937789</v>
      </c>
      <c r="Q7686">
        <f t="shared" ref="Q7686:Q7749" si="995">G7686-M7686</f>
        <v>29.477206729427024</v>
      </c>
      <c r="S7686">
        <f t="shared" si="991"/>
        <v>26.195396451292094</v>
      </c>
      <c r="Z7686">
        <f>IF(B7683&gt;=10,1,0)</f>
        <v>0</v>
      </c>
      <c r="AA7686">
        <f t="shared" si="989"/>
        <v>-3.2818102781349303</v>
      </c>
      <c r="AB7686">
        <f>IF(Z7686=1,G7686-AA7686,0)</f>
        <v>0</v>
      </c>
      <c r="AC7686">
        <f t="shared" si="990"/>
        <v>0</v>
      </c>
    </row>
    <row r="7687" spans="1:29" x14ac:dyDescent="0.25">
      <c r="A7687">
        <v>0</v>
      </c>
      <c r="B7687">
        <v>0</v>
      </c>
      <c r="F7687">
        <f t="shared" ref="F7687:F7750" si="996">F7686+1</f>
        <v>7683</v>
      </c>
      <c r="G7687">
        <v>0</v>
      </c>
      <c r="H7687">
        <f t="shared" si="992"/>
        <v>124.84888785257294</v>
      </c>
      <c r="I7687">
        <f t="shared" si="992"/>
        <v>-63.315710553649744</v>
      </c>
      <c r="J7687">
        <f t="shared" si="992"/>
        <v>-235.09905176951153</v>
      </c>
      <c r="K7687">
        <f t="shared" si="992"/>
        <v>-90.400561537273873</v>
      </c>
      <c r="L7687">
        <f t="shared" si="992"/>
        <v>65.043351896439503</v>
      </c>
      <c r="M7687">
        <f t="shared" si="993"/>
        <v>-27.885917825273708</v>
      </c>
      <c r="O7687">
        <f t="shared" si="994"/>
        <v>777.62441295791791</v>
      </c>
      <c r="Q7687">
        <f t="shared" si="995"/>
        <v>27.885917825273708</v>
      </c>
      <c r="S7687">
        <f t="shared" si="991"/>
        <v>25.839055799959159</v>
      </c>
      <c r="Z7687">
        <f>IF(B7684&gt;=10,1,0)</f>
        <v>0</v>
      </c>
      <c r="AA7687">
        <f t="shared" si="989"/>
        <v>-2.0468620253145495</v>
      </c>
      <c r="AB7687">
        <f>IF(Z7687=1,G7687-AA7687,0)</f>
        <v>0</v>
      </c>
      <c r="AC7687">
        <f t="shared" si="990"/>
        <v>0</v>
      </c>
    </row>
    <row r="7688" spans="1:29" x14ac:dyDescent="0.25">
      <c r="A7688">
        <v>0</v>
      </c>
      <c r="B7688">
        <v>0</v>
      </c>
      <c r="F7688">
        <f t="shared" si="996"/>
        <v>7684</v>
      </c>
      <c r="G7688">
        <v>0</v>
      </c>
      <c r="H7688">
        <f t="shared" si="992"/>
        <v>124.86129259437529</v>
      </c>
      <c r="I7688">
        <f t="shared" si="992"/>
        <v>-54.990488973483309</v>
      </c>
      <c r="J7688">
        <f t="shared" si="992"/>
        <v>-217.34899687260943</v>
      </c>
      <c r="K7688">
        <f t="shared" si="992"/>
        <v>-87.320179390759904</v>
      </c>
      <c r="L7688">
        <f t="shared" si="992"/>
        <v>39.6892577392465</v>
      </c>
      <c r="M7688">
        <f t="shared" si="993"/>
        <v>-24.071948617081858</v>
      </c>
      <c r="O7688">
        <f t="shared" si="994"/>
        <v>579.45871022342919</v>
      </c>
      <c r="Q7688">
        <f t="shared" si="995"/>
        <v>24.071948617081858</v>
      </c>
      <c r="S7688">
        <f t="shared" si="991"/>
        <v>24.422099090329692</v>
      </c>
      <c r="Z7688">
        <f>IF(B7685&gt;=10,1,0)</f>
        <v>0</v>
      </c>
      <c r="AA7688">
        <f t="shared" si="989"/>
        <v>0.35015047324783311</v>
      </c>
      <c r="AB7688">
        <f>IF(Z7688=1,G7688-AA7688,0)</f>
        <v>0</v>
      </c>
      <c r="AC7688">
        <f t="shared" si="990"/>
        <v>0</v>
      </c>
    </row>
    <row r="7689" spans="1:29" x14ac:dyDescent="0.25">
      <c r="A7689">
        <v>7.6566666666666503</v>
      </c>
      <c r="B7689">
        <v>1.2279000000000015</v>
      </c>
      <c r="F7689">
        <f t="shared" si="996"/>
        <v>7685</v>
      </c>
      <c r="G7689">
        <v>0</v>
      </c>
      <c r="H7689">
        <f t="shared" si="992"/>
        <v>124.87368127714592</v>
      </c>
      <c r="I7689">
        <f t="shared" si="992"/>
        <v>-45.729506134949098</v>
      </c>
      <c r="J7689">
        <f t="shared" si="992"/>
        <v>-195.88004037869186</v>
      </c>
      <c r="K7689">
        <f t="shared" si="992"/>
        <v>-82.737538625278489</v>
      </c>
      <c r="L7689">
        <f t="shared" si="992"/>
        <v>11.630406256724427</v>
      </c>
      <c r="M7689">
        <f t="shared" si="993"/>
        <v>-16.80583131890009</v>
      </c>
      <c r="O7689">
        <f t="shared" si="994"/>
        <v>282.43596631932314</v>
      </c>
      <c r="Q7689">
        <f t="shared" si="995"/>
        <v>16.80583131890009</v>
      </c>
      <c r="S7689">
        <f t="shared" si="991"/>
        <v>20.995216753691857</v>
      </c>
      <c r="Z7689">
        <f>IF(B7686&gt;=10,1,0)</f>
        <v>0</v>
      </c>
      <c r="AA7689">
        <f t="shared" si="989"/>
        <v>4.1893854347917667</v>
      </c>
      <c r="AB7689">
        <f>IF(Z7689=1,G7689-AA7689,0)</f>
        <v>0</v>
      </c>
      <c r="AC7689">
        <f t="shared" si="990"/>
        <v>0</v>
      </c>
    </row>
    <row r="7690" spans="1:29" x14ac:dyDescent="0.25">
      <c r="A7690">
        <v>29.43</v>
      </c>
      <c r="B7690">
        <v>5.4283000000000001</v>
      </c>
      <c r="F7690">
        <f t="shared" si="996"/>
        <v>7686</v>
      </c>
      <c r="G7690">
        <v>0</v>
      </c>
      <c r="H7690">
        <f t="shared" si="992"/>
        <v>124.88605389929151</v>
      </c>
      <c r="I7690">
        <f t="shared" si="992"/>
        <v>-35.690354180182396</v>
      </c>
      <c r="J7690">
        <f t="shared" si="992"/>
        <v>-171.05952208566595</v>
      </c>
      <c r="K7690">
        <f t="shared" si="992"/>
        <v>-76.731479110784193</v>
      </c>
      <c r="L7690">
        <f t="shared" si="992"/>
        <v>-17.221038192062846</v>
      </c>
      <c r="M7690">
        <f t="shared" si="993"/>
        <v>-4.7791733832548573</v>
      </c>
      <c r="O7690">
        <f t="shared" si="994"/>
        <v>22.840498227211679</v>
      </c>
      <c r="Q7690">
        <f t="shared" si="995"/>
        <v>4.7791733832548573</v>
      </c>
      <c r="S7690">
        <f t="shared" si="991"/>
        <v>14.449464345718692</v>
      </c>
      <c r="Z7690">
        <f>IF(B7687&gt;=10,1,0)</f>
        <v>0</v>
      </c>
      <c r="AA7690">
        <f t="shared" ref="AA7690:AA7753" si="997">S7690+M7690</f>
        <v>9.6702909624638345</v>
      </c>
      <c r="AB7690">
        <f>IF(Z7690=1,G7690-AA7690,0)</f>
        <v>0</v>
      </c>
      <c r="AC7690">
        <f t="shared" ref="AC7690:AC7753" si="998">ABS(AB7690)</f>
        <v>0</v>
      </c>
    </row>
    <row r="7691" spans="1:29" x14ac:dyDescent="0.25">
      <c r="A7691">
        <v>60.646666666666697</v>
      </c>
      <c r="B7691">
        <v>10.113166666666665</v>
      </c>
      <c r="F7691">
        <f t="shared" si="996"/>
        <v>7687</v>
      </c>
      <c r="G7691">
        <v>0</v>
      </c>
      <c r="H7691">
        <f t="shared" si="992"/>
        <v>124.89841045922076</v>
      </c>
      <c r="I7691">
        <f t="shared" si="992"/>
        <v>-25.043867186876433</v>
      </c>
      <c r="J7691">
        <f t="shared" si="992"/>
        <v>-143.31212794311611</v>
      </c>
      <c r="K7691">
        <f t="shared" si="992"/>
        <v>-69.405329250111635</v>
      </c>
      <c r="L7691">
        <f t="shared" si="992"/>
        <v>-44.898897347147674</v>
      </c>
      <c r="M7691">
        <f t="shared" si="993"/>
        <v>13.275355018117921</v>
      </c>
      <c r="O7691">
        <f t="shared" si="994"/>
        <v>176.23505085706867</v>
      </c>
      <c r="Q7691">
        <f t="shared" si="995"/>
        <v>-13.275355018117921</v>
      </c>
      <c r="S7691">
        <f t="shared" ref="S7691:S7754" si="999">Q7690*$V$5 + Q7689*$V$6 + Q7688*$V$7 + Q7687*$V$8</f>
        <v>3.6147709931884084</v>
      </c>
      <c r="Z7691">
        <f>IF(B7688&gt;=10,1,0)</f>
        <v>0</v>
      </c>
      <c r="AA7691">
        <f t="shared" si="997"/>
        <v>16.890126011306329</v>
      </c>
      <c r="AB7691">
        <f>IF(Z7691=1,G7691-AA7691,0)</f>
        <v>0</v>
      </c>
      <c r="AC7691">
        <f t="shared" si="998"/>
        <v>0</v>
      </c>
    </row>
    <row r="7692" spans="1:29" x14ac:dyDescent="0.25">
      <c r="A7692">
        <v>83.876666666666651</v>
      </c>
      <c r="B7692">
        <v>15.014900000000001</v>
      </c>
      <c r="F7692">
        <f t="shared" si="996"/>
        <v>7688</v>
      </c>
      <c r="G7692">
        <v>7.6566666666666503</v>
      </c>
      <c r="H7692">
        <f t="shared" si="992"/>
        <v>124.91075095534437</v>
      </c>
      <c r="I7692">
        <f t="shared" si="992"/>
        <v>-13.971214121758289</v>
      </c>
      <c r="J7692">
        <f t="shared" si="992"/>
        <v>-113.11262355783198</v>
      </c>
      <c r="K7692">
        <f t="shared" si="992"/>
        <v>-60.885128314467451</v>
      </c>
      <c r="L7692">
        <f t="shared" si="992"/>
        <v>-69.516970846961627</v>
      </c>
      <c r="M7692">
        <f t="shared" si="993"/>
        <v>38.461980400474033</v>
      </c>
      <c r="O7692">
        <f t="shared" si="994"/>
        <v>948.9673542383016</v>
      </c>
      <c r="Q7692">
        <f t="shared" si="995"/>
        <v>-30.805313733807381</v>
      </c>
      <c r="S7692">
        <f t="shared" si="999"/>
        <v>-12.63270145304771</v>
      </c>
      <c r="Z7692">
        <f>IF(B7689&gt;=10,1,0)</f>
        <v>0</v>
      </c>
      <c r="AA7692">
        <f t="shared" si="997"/>
        <v>25.829278947426324</v>
      </c>
      <c r="AB7692">
        <f>IF(Z7692=1,G7692-AA7692,0)</f>
        <v>0</v>
      </c>
      <c r="AC7692">
        <f t="shared" si="998"/>
        <v>0</v>
      </c>
    </row>
    <row r="7693" spans="1:29" x14ac:dyDescent="0.25">
      <c r="A7693">
        <v>195.24</v>
      </c>
      <c r="B7693">
        <v>20.067799999999998</v>
      </c>
      <c r="F7693">
        <f t="shared" si="996"/>
        <v>7689</v>
      </c>
      <c r="G7693">
        <v>29.43</v>
      </c>
      <c r="H7693">
        <f t="shared" si="992"/>
        <v>124.92307538607524</v>
      </c>
      <c r="I7693">
        <f t="shared" si="992"/>
        <v>-2.660815927397056</v>
      </c>
      <c r="J7693">
        <f t="shared" si="992"/>
        <v>-80.977730822730052</v>
      </c>
      <c r="K7693">
        <f t="shared" si="992"/>
        <v>-51.317458060556774</v>
      </c>
      <c r="L7693">
        <f t="shared" si="992"/>
        <v>-89.397577665783018</v>
      </c>
      <c r="M7693">
        <f t="shared" si="993"/>
        <v>71.606659195757359</v>
      </c>
      <c r="O7693">
        <f t="shared" si="994"/>
        <v>1778.8705809150638</v>
      </c>
      <c r="Q7693">
        <f t="shared" si="995"/>
        <v>-42.17665919575736</v>
      </c>
      <c r="S7693">
        <f t="shared" si="999"/>
        <v>-28.576029579919112</v>
      </c>
      <c r="Z7693">
        <f>IF(B7690&gt;=10,1,0)</f>
        <v>0</v>
      </c>
      <c r="AA7693">
        <f t="shared" si="997"/>
        <v>43.030629615838251</v>
      </c>
      <c r="AB7693">
        <f>IF(Z7693=1,G7693-AA7693,0)</f>
        <v>0</v>
      </c>
      <c r="AC7693">
        <f t="shared" si="998"/>
        <v>0</v>
      </c>
    </row>
    <row r="7694" spans="1:29" x14ac:dyDescent="0.25">
      <c r="A7694">
        <v>377.08000000000004</v>
      </c>
      <c r="B7694">
        <v>25.2273</v>
      </c>
      <c r="F7694">
        <f t="shared" si="996"/>
        <v>7690</v>
      </c>
      <c r="G7694">
        <v>60.646666666666697</v>
      </c>
      <c r="H7694">
        <f t="shared" si="992"/>
        <v>124.93538374982823</v>
      </c>
      <c r="I7694">
        <f t="shared" si="992"/>
        <v>8.69486079615106</v>
      </c>
      <c r="J7694">
        <f t="shared" si="992"/>
        <v>-47.457286661983218</v>
      </c>
      <c r="K7694">
        <f t="shared" si="992"/>
        <v>-40.866920934259312</v>
      </c>
      <c r="L7694">
        <f t="shared" si="992"/>
        <v>-103.18588730316586</v>
      </c>
      <c r="M7694">
        <f t="shared" si="993"/>
        <v>113.15731593271991</v>
      </c>
      <c r="O7694">
        <f t="shared" si="994"/>
        <v>2757.3682863424551</v>
      </c>
      <c r="Q7694">
        <f t="shared" si="995"/>
        <v>-52.510649266053214</v>
      </c>
      <c r="S7694">
        <f t="shared" si="999"/>
        <v>-38.786317018822572</v>
      </c>
      <c r="Z7694">
        <f>IF(B7691&gt;=10,1,0)</f>
        <v>1</v>
      </c>
      <c r="AA7694">
        <f t="shared" si="997"/>
        <v>74.370998913897338</v>
      </c>
      <c r="AB7694">
        <f>IF(Z7694=1,G7694-AA7694,0)</f>
        <v>-13.724332247230642</v>
      </c>
      <c r="AC7694">
        <f t="shared" si="998"/>
        <v>13.724332247230642</v>
      </c>
    </row>
    <row r="7695" spans="1:29" x14ac:dyDescent="0.25">
      <c r="A7695">
        <v>399.60333333333301</v>
      </c>
      <c r="B7695">
        <v>30.4529</v>
      </c>
      <c r="F7695">
        <f t="shared" si="996"/>
        <v>7691</v>
      </c>
      <c r="G7695">
        <v>83.876666666666651</v>
      </c>
      <c r="H7695">
        <f t="shared" si="992"/>
        <v>124.9476760450203</v>
      </c>
      <c r="I7695">
        <f t="shared" si="992"/>
        <v>19.902578953920255</v>
      </c>
      <c r="J7695">
        <f t="shared" si="992"/>
        <v>-13.124835168774514</v>
      </c>
      <c r="K7695">
        <f t="shared" si="992"/>
        <v>-29.713308245903995</v>
      </c>
      <c r="L7695">
        <f t="shared" si="992"/>
        <v>-109.94224924358451</v>
      </c>
      <c r="M7695">
        <f t="shared" si="993"/>
        <v>163.10702862682655</v>
      </c>
      <c r="O7695">
        <f t="shared" si="994"/>
        <v>6277.4502563379519</v>
      </c>
      <c r="Q7695">
        <f t="shared" si="995"/>
        <v>-79.230361960159897</v>
      </c>
      <c r="S7695">
        <f t="shared" si="999"/>
        <v>-47.442482128965914</v>
      </c>
      <c r="Z7695">
        <f>IF(B7692&gt;=10,1,0)</f>
        <v>1</v>
      </c>
      <c r="AA7695">
        <f t="shared" si="997"/>
        <v>115.66454649786064</v>
      </c>
      <c r="AB7695">
        <f>IF(Z7695=1,G7695-AA7695,0)</f>
        <v>-31.78787983119399</v>
      </c>
      <c r="AC7695">
        <f t="shared" si="998"/>
        <v>31.78787983119399</v>
      </c>
    </row>
    <row r="7696" spans="1:29" x14ac:dyDescent="0.25">
      <c r="A7696">
        <v>425</v>
      </c>
      <c r="B7696">
        <v>35.703500000000005</v>
      </c>
      <c r="F7696">
        <f t="shared" si="996"/>
        <v>7692</v>
      </c>
      <c r="G7696">
        <v>195.24</v>
      </c>
      <c r="H7696">
        <f t="shared" si="992"/>
        <v>124.95995227007047</v>
      </c>
      <c r="I7696">
        <f t="shared" si="992"/>
        <v>30.771619229859905</v>
      </c>
      <c r="J7696">
        <f t="shared" si="992"/>
        <v>21.432185893034081</v>
      </c>
      <c r="K7696">
        <f t="shared" si="992"/>
        <v>-18.048507035927646</v>
      </c>
      <c r="L7696">
        <f t="shared" si="992"/>
        <v>-109.20622858620399</v>
      </c>
      <c r="M7696">
        <f t="shared" si="993"/>
        <v>220.94618805698181</v>
      </c>
      <c r="O7696">
        <f t="shared" si="994"/>
        <v>660.80810442091376</v>
      </c>
      <c r="Q7696">
        <f t="shared" si="995"/>
        <v>-25.706188056981802</v>
      </c>
      <c r="S7696">
        <f t="shared" si="999"/>
        <v>-70.483060039070708</v>
      </c>
      <c r="Z7696">
        <f>IF(B7693&gt;=10,1,0)</f>
        <v>1</v>
      </c>
      <c r="AA7696">
        <f t="shared" si="997"/>
        <v>150.46312801791112</v>
      </c>
      <c r="AB7696">
        <f>IF(Z7696=1,G7696-AA7696,0)</f>
        <v>44.776871982088892</v>
      </c>
      <c r="AC7696">
        <f t="shared" si="998"/>
        <v>44.776871982088892</v>
      </c>
    </row>
    <row r="7697" spans="1:29" x14ac:dyDescent="0.25">
      <c r="A7697">
        <v>569.39666666666699</v>
      </c>
      <c r="B7697">
        <v>40.931733333333348</v>
      </c>
      <c r="F7697">
        <f t="shared" si="996"/>
        <v>7693</v>
      </c>
      <c r="G7697">
        <v>377.08000000000004</v>
      </c>
      <c r="H7697">
        <f t="shared" si="992"/>
        <v>124.97221242339988</v>
      </c>
      <c r="I7697">
        <f t="shared" si="992"/>
        <v>41.117025516162322</v>
      </c>
      <c r="J7697">
        <f t="shared" si="992"/>
        <v>55.622496312088458</v>
      </c>
      <c r="K7697">
        <f t="shared" si="992"/>
        <v>-6.0731988452809702</v>
      </c>
      <c r="L7697">
        <f t="shared" si="992"/>
        <v>-101.02798392250213</v>
      </c>
      <c r="M7697">
        <f t="shared" si="993"/>
        <v>285.64771777001658</v>
      </c>
      <c r="O7697">
        <f t="shared" si="994"/>
        <v>8359.8622337833494</v>
      </c>
      <c r="Q7697">
        <f t="shared" si="995"/>
        <v>91.432282229983457</v>
      </c>
      <c r="S7697">
        <f t="shared" si="999"/>
        <v>-24.804900124264055</v>
      </c>
      <c r="Z7697">
        <f>IF(B7694&gt;=10,1,0)</f>
        <v>1</v>
      </c>
      <c r="AA7697">
        <f t="shared" si="997"/>
        <v>260.84281764575252</v>
      </c>
      <c r="AB7697">
        <f>IF(Z7697=1,G7697-AA7697,0)</f>
        <v>116.23718235424752</v>
      </c>
      <c r="AC7697">
        <f t="shared" si="998"/>
        <v>116.23718235424752</v>
      </c>
    </row>
    <row r="7698" spans="1:29" x14ac:dyDescent="0.25">
      <c r="A7698">
        <v>675.05</v>
      </c>
      <c r="B7698">
        <v>46.079933333333351</v>
      </c>
      <c r="F7698">
        <f t="shared" si="996"/>
        <v>7694</v>
      </c>
      <c r="G7698">
        <v>399.60333333333301</v>
      </c>
      <c r="H7698">
        <f t="shared" si="992"/>
        <v>124.98445650343164</v>
      </c>
      <c r="I7698">
        <f t="shared" si="992"/>
        <v>50.762752271414662</v>
      </c>
      <c r="J7698">
        <f t="shared" si="992"/>
        <v>88.861090397773921</v>
      </c>
      <c r="K7698">
        <f t="shared" si="992"/>
        <v>6.0065928149792889</v>
      </c>
      <c r="L7698">
        <f t="shared" si="992"/>
        <v>-85.964849111121708</v>
      </c>
      <c r="M7698">
        <f t="shared" si="993"/>
        <v>355.68720916262686</v>
      </c>
      <c r="O7698">
        <f t="shared" si="994"/>
        <v>1928.6259621768813</v>
      </c>
      <c r="Q7698">
        <f t="shared" si="995"/>
        <v>43.916124170706155</v>
      </c>
      <c r="S7698">
        <f t="shared" si="999"/>
        <v>81.950531521050593</v>
      </c>
      <c r="Z7698">
        <f>IF(B7695&gt;=10,1,0)</f>
        <v>1</v>
      </c>
      <c r="AA7698">
        <f t="shared" si="997"/>
        <v>437.63774068367746</v>
      </c>
      <c r="AB7698">
        <f>IF(Z7698=1,G7698-AA7698,0)</f>
        <v>-38.034407350344452</v>
      </c>
      <c r="AC7698">
        <f t="shared" si="998"/>
        <v>38.034407350344452</v>
      </c>
    </row>
    <row r="7699" spans="1:29" x14ac:dyDescent="0.25">
      <c r="A7699">
        <v>751.27666666666653</v>
      </c>
      <c r="B7699">
        <v>51.069600000000001</v>
      </c>
      <c r="F7699">
        <f t="shared" si="996"/>
        <v>7695</v>
      </c>
      <c r="G7699">
        <v>425</v>
      </c>
      <c r="H7699">
        <f t="shared" si="992"/>
        <v>124.99668450859099</v>
      </c>
      <c r="I7699">
        <f t="shared" si="992"/>
        <v>59.544660249433704</v>
      </c>
      <c r="J7699">
        <f t="shared" si="992"/>
        <v>120.57924658983202</v>
      </c>
      <c r="K7699">
        <f t="shared" si="992"/>
        <v>17.983046897489615</v>
      </c>
      <c r="L7699">
        <f t="shared" si="992"/>
        <v>-65.043351896430309</v>
      </c>
      <c r="M7699">
        <f t="shared" si="993"/>
        <v>429.097452635065</v>
      </c>
      <c r="O7699">
        <f t="shared" si="994"/>
        <v>16.789118096601086</v>
      </c>
      <c r="Q7699">
        <f t="shared" si="995"/>
        <v>-4.0974526350649967</v>
      </c>
      <c r="S7699">
        <f t="shared" si="999"/>
        <v>48.197935994980092</v>
      </c>
      <c r="Z7699">
        <f>IF(B7696&gt;=10,1,0)</f>
        <v>1</v>
      </c>
      <c r="AA7699">
        <f t="shared" si="997"/>
        <v>477.29538863004507</v>
      </c>
      <c r="AB7699">
        <f>IF(Z7699=1,G7699-AA7699,0)</f>
        <v>-52.295388630045068</v>
      </c>
      <c r="AC7699">
        <f t="shared" si="998"/>
        <v>52.295388630045068</v>
      </c>
    </row>
    <row r="7700" spans="1:29" x14ac:dyDescent="0.25">
      <c r="A7700">
        <v>815.25</v>
      </c>
      <c r="B7700">
        <v>55.789199999999994</v>
      </c>
      <c r="F7700">
        <f t="shared" si="996"/>
        <v>7696</v>
      </c>
      <c r="G7700">
        <v>569.39666666666699</v>
      </c>
      <c r="H7700">
        <f t="shared" si="992"/>
        <v>125.00889643730522</v>
      </c>
      <c r="I7700">
        <f t="shared" si="992"/>
        <v>67.313309621380611</v>
      </c>
      <c r="J7700">
        <f t="shared" si="992"/>
        <v>150.23425844182759</v>
      </c>
      <c r="K7700">
        <f t="shared" si="992"/>
        <v>29.650120177240066</v>
      </c>
      <c r="L7700">
        <f t="shared" si="992"/>
        <v>-39.689257739235877</v>
      </c>
      <c r="M7700">
        <f t="shared" si="993"/>
        <v>503.55449322466666</v>
      </c>
      <c r="O7700">
        <f t="shared" si="994"/>
        <v>4335.1918035664539</v>
      </c>
      <c r="Q7700">
        <f t="shared" si="995"/>
        <v>65.84217344200033</v>
      </c>
      <c r="S7700">
        <f t="shared" si="999"/>
        <v>-1.4161903570723415</v>
      </c>
      <c r="Z7700">
        <f>IF(B7697&gt;=10,1,0)</f>
        <v>1</v>
      </c>
      <c r="AA7700">
        <f t="shared" si="997"/>
        <v>502.13830286759429</v>
      </c>
      <c r="AB7700">
        <f>IF(Z7700=1,G7700-AA7700,0)</f>
        <v>67.258363799072697</v>
      </c>
      <c r="AC7700">
        <f t="shared" si="998"/>
        <v>67.258363799072697</v>
      </c>
    </row>
    <row r="7701" spans="1:29" x14ac:dyDescent="0.25">
      <c r="A7701">
        <v>849.8</v>
      </c>
      <c r="B7701">
        <v>60.072400000000002</v>
      </c>
      <c r="F7701">
        <f t="shared" si="996"/>
        <v>7697</v>
      </c>
      <c r="G7701">
        <v>675.05</v>
      </c>
      <c r="H7701">
        <f t="shared" si="992"/>
        <v>125.02109228800371</v>
      </c>
      <c r="I7701">
        <f t="shared" si="992"/>
        <v>73.936502960980775</v>
      </c>
      <c r="J7701">
        <f t="shared" si="992"/>
        <v>177.31872047907882</v>
      </c>
      <c r="K7701">
        <f t="shared" si="992"/>
        <v>40.807092024532942</v>
      </c>
      <c r="L7701">
        <f t="shared" si="992"/>
        <v>-11.630406256713119</v>
      </c>
      <c r="M7701">
        <f t="shared" si="993"/>
        <v>576.49016778203213</v>
      </c>
      <c r="O7701">
        <f t="shared" si="994"/>
        <v>9714.0405268339673</v>
      </c>
      <c r="Q7701">
        <f t="shared" si="995"/>
        <v>98.559832217967823</v>
      </c>
      <c r="S7701">
        <f t="shared" si="999"/>
        <v>52.482512430155708</v>
      </c>
      <c r="Z7701">
        <f>IF(B7698&gt;=10,1,0)</f>
        <v>1</v>
      </c>
      <c r="AA7701">
        <f t="shared" si="997"/>
        <v>628.97268021218781</v>
      </c>
      <c r="AB7701">
        <f>IF(Z7701=1,G7701-AA7701,0)</f>
        <v>46.077319787812144</v>
      </c>
      <c r="AC7701">
        <f t="shared" si="998"/>
        <v>46.077319787812144</v>
      </c>
    </row>
    <row r="7702" spans="1:29" x14ac:dyDescent="0.25">
      <c r="A7702">
        <v>889.93333333333294</v>
      </c>
      <c r="B7702">
        <v>63.672666666666643</v>
      </c>
      <c r="F7702">
        <f t="shared" si="996"/>
        <v>7698</v>
      </c>
      <c r="G7702">
        <v>751.27666666666653</v>
      </c>
      <c r="H7702">
        <f t="shared" si="992"/>
        <v>125.03327205911789</v>
      </c>
      <c r="I7702">
        <f t="shared" si="992"/>
        <v>79.301534819523894</v>
      </c>
      <c r="J7702">
        <f t="shared" si="992"/>
        <v>201.369210046897</v>
      </c>
      <c r="K7702">
        <f t="shared" si="992"/>
        <v>51.262017607874377</v>
      </c>
      <c r="L7702">
        <f t="shared" si="992"/>
        <v>17.221038192049253</v>
      </c>
      <c r="M7702">
        <f t="shared" si="993"/>
        <v>645.22423901161142</v>
      </c>
      <c r="O7702">
        <f t="shared" si="994"/>
        <v>11247.117411530699</v>
      </c>
      <c r="Q7702">
        <f t="shared" si="995"/>
        <v>106.05242765505511</v>
      </c>
      <c r="S7702">
        <f t="shared" si="999"/>
        <v>88.589385536231049</v>
      </c>
      <c r="Z7702">
        <f>IF(B7699&gt;=10,1,0)</f>
        <v>1</v>
      </c>
      <c r="AA7702">
        <f t="shared" si="997"/>
        <v>733.81362454784244</v>
      </c>
      <c r="AB7702">
        <f>IF(Z7702=1,G7702-AA7702,0)</f>
        <v>17.463042118824092</v>
      </c>
      <c r="AC7702">
        <f t="shared" si="998"/>
        <v>17.463042118824092</v>
      </c>
    </row>
    <row r="7703" spans="1:29" x14ac:dyDescent="0.25">
      <c r="A7703">
        <v>905.96333333333348</v>
      </c>
      <c r="B7703">
        <v>66.253600000000006</v>
      </c>
      <c r="F7703">
        <f t="shared" si="996"/>
        <v>7699</v>
      </c>
      <c r="G7703">
        <v>815.25</v>
      </c>
      <c r="H7703">
        <f t="shared" si="992"/>
        <v>125.04543574908126</v>
      </c>
      <c r="I7703">
        <f t="shared" si="992"/>
        <v>83.317109610147938</v>
      </c>
      <c r="J7703">
        <f t="shared" si="992"/>
        <v>221.97421660072152</v>
      </c>
      <c r="K7703">
        <f t="shared" si="992"/>
        <v>60.835030117807278</v>
      </c>
      <c r="L7703">
        <f t="shared" si="992"/>
        <v>44.898897347135097</v>
      </c>
      <c r="M7703">
        <f t="shared" si="993"/>
        <v>707.10785571104213</v>
      </c>
      <c r="O7703">
        <f t="shared" si="994"/>
        <v>11694.723371413782</v>
      </c>
      <c r="Q7703">
        <f t="shared" si="995"/>
        <v>108.14214428895787</v>
      </c>
      <c r="S7703">
        <f t="shared" si="999"/>
        <v>97.931840025580158</v>
      </c>
      <c r="Z7703">
        <f>IF(B7700&gt;=10,1,0)</f>
        <v>1</v>
      </c>
      <c r="AA7703">
        <f t="shared" si="997"/>
        <v>805.03969573662232</v>
      </c>
      <c r="AB7703">
        <f>IF(Z7703=1,G7703-AA7703,0)</f>
        <v>10.210304263377679</v>
      </c>
      <c r="AC7703">
        <f t="shared" si="998"/>
        <v>10.210304263377679</v>
      </c>
    </row>
    <row r="7704" spans="1:29" x14ac:dyDescent="0.25">
      <c r="A7704">
        <v>918.20333333333349</v>
      </c>
      <c r="B7704">
        <v>67.450400000000002</v>
      </c>
      <c r="F7704">
        <f t="shared" si="996"/>
        <v>7700</v>
      </c>
      <c r="G7704">
        <v>849.8</v>
      </c>
      <c r="H7704">
        <f t="shared" si="992"/>
        <v>125.05758335632936</v>
      </c>
      <c r="I7704">
        <f t="shared" si="992"/>
        <v>85.91489516505986</v>
      </c>
      <c r="J7704">
        <f t="shared" si="992"/>
        <v>238.7811827656422</v>
      </c>
      <c r="K7704">
        <f t="shared" si="992"/>
        <v>69.361435200141486</v>
      </c>
      <c r="L7704">
        <f t="shared" si="992"/>
        <v>69.51697084697048</v>
      </c>
      <c r="M7704">
        <f t="shared" si="993"/>
        <v>759.6692336202924</v>
      </c>
      <c r="O7704">
        <f t="shared" si="994"/>
        <v>8123.5550481934215</v>
      </c>
      <c r="Q7704">
        <f t="shared" si="995"/>
        <v>90.130766379707552</v>
      </c>
      <c r="S7704">
        <f t="shared" si="999"/>
        <v>96.633904311957721</v>
      </c>
      <c r="Z7704">
        <f>IF(B7701&gt;=10,1,0)</f>
        <v>1</v>
      </c>
      <c r="AA7704">
        <f t="shared" si="997"/>
        <v>856.30313793225014</v>
      </c>
      <c r="AB7704">
        <f>IF(Z7704=1,G7704-AA7704,0)</f>
        <v>-6.5031379322501834</v>
      </c>
      <c r="AC7704">
        <f t="shared" si="998"/>
        <v>6.5031379322501834</v>
      </c>
    </row>
    <row r="7705" spans="1:29" x14ac:dyDescent="0.25">
      <c r="A7705">
        <v>908.43000000000006</v>
      </c>
      <c r="B7705">
        <v>67.043233333333305</v>
      </c>
      <c r="F7705">
        <f t="shared" si="996"/>
        <v>7701</v>
      </c>
      <c r="G7705">
        <v>889.93333333333294</v>
      </c>
      <c r="H7705">
        <f t="shared" si="992"/>
        <v>125.06971487929987</v>
      </c>
      <c r="I7705">
        <f t="shared" si="992"/>
        <v>87.050685529284479</v>
      </c>
      <c r="J7705">
        <f t="shared" si="992"/>
        <v>251.50253669077702</v>
      </c>
      <c r="K7705">
        <f t="shared" si="992"/>
        <v>76.694544361872147</v>
      </c>
      <c r="L7705">
        <f t="shared" si="992"/>
        <v>89.397577665789711</v>
      </c>
      <c r="M7705">
        <f t="shared" si="993"/>
        <v>800.75222541317225</v>
      </c>
      <c r="O7705">
        <f t="shared" si="994"/>
        <v>7953.2700098673467</v>
      </c>
      <c r="Q7705">
        <f t="shared" si="995"/>
        <v>89.181107920160684</v>
      </c>
      <c r="S7705">
        <f t="shared" si="999"/>
        <v>79.506174565778537</v>
      </c>
      <c r="Z7705">
        <f>IF(B7702&gt;=10,1,0)</f>
        <v>1</v>
      </c>
      <c r="AA7705">
        <f t="shared" si="997"/>
        <v>880.25839997895082</v>
      </c>
      <c r="AB7705">
        <f>IF(Z7705=1,G7705-AA7705,0)</f>
        <v>9.6749333543821194</v>
      </c>
      <c r="AC7705">
        <f t="shared" si="998"/>
        <v>9.6749333543821194</v>
      </c>
    </row>
    <row r="7706" spans="1:29" x14ac:dyDescent="0.25">
      <c r="A7706">
        <v>898.42666666666651</v>
      </c>
      <c r="B7706">
        <v>65.111133333333356</v>
      </c>
      <c r="F7706">
        <f t="shared" si="996"/>
        <v>7702</v>
      </c>
      <c r="G7706">
        <v>905.96333333333348</v>
      </c>
      <c r="H7706">
        <f t="shared" si="992"/>
        <v>125.08183031643243</v>
      </c>
      <c r="I7706">
        <f t="shared" si="992"/>
        <v>86.705153203823897</v>
      </c>
      <c r="J7706">
        <f t="shared" si="992"/>
        <v>259.92061248345749</v>
      </c>
      <c r="K7706">
        <f t="shared" si="992"/>
        <v>82.708198603797683</v>
      </c>
      <c r="L7706">
        <f t="shared" si="992"/>
        <v>103.18588730316992</v>
      </c>
      <c r="M7706">
        <f t="shared" si="993"/>
        <v>828.63884819683051</v>
      </c>
      <c r="O7706">
        <f t="shared" si="994"/>
        <v>5979.0760016252689</v>
      </c>
      <c r="Q7706">
        <f t="shared" si="995"/>
        <v>77.324485136502972</v>
      </c>
      <c r="S7706">
        <f t="shared" si="999"/>
        <v>77.139797529260989</v>
      </c>
      <c r="Z7706">
        <f>IF(B7703&gt;=10,1,0)</f>
        <v>1</v>
      </c>
      <c r="AA7706">
        <f t="shared" si="997"/>
        <v>905.77864572609155</v>
      </c>
      <c r="AB7706">
        <f>IF(Z7706=1,G7706-AA7706,0)</f>
        <v>0.18468760724192634</v>
      </c>
      <c r="AC7706">
        <f t="shared" si="998"/>
        <v>0.18468760724192634</v>
      </c>
    </row>
    <row r="7707" spans="1:29" x14ac:dyDescent="0.25">
      <c r="A7707">
        <v>849.05666666666707</v>
      </c>
      <c r="B7707">
        <v>61.972799999999999</v>
      </c>
      <c r="F7707">
        <f t="shared" si="996"/>
        <v>7703</v>
      </c>
      <c r="G7707">
        <v>918.20333333333349</v>
      </c>
      <c r="H7707">
        <f t="shared" si="992"/>
        <v>125.09392966616889</v>
      </c>
      <c r="I7707">
        <f t="shared" si="992"/>
        <v>84.88417803753471</v>
      </c>
      <c r="J7707">
        <f t="shared" si="992"/>
        <v>263.89137453293944</v>
      </c>
      <c r="K7707">
        <f t="shared" si="992"/>
        <v>87.29893886319681</v>
      </c>
      <c r="L7707">
        <f t="shared" si="992"/>
        <v>109.94224924358305</v>
      </c>
      <c r="M7707">
        <f t="shared" si="993"/>
        <v>842.147836629572</v>
      </c>
      <c r="O7707">
        <f t="shared" si="994"/>
        <v>5784.4385788558748</v>
      </c>
      <c r="Q7707">
        <f t="shared" si="995"/>
        <v>76.055496703761492</v>
      </c>
      <c r="S7707">
        <f t="shared" si="999"/>
        <v>66.990149157274743</v>
      </c>
      <c r="Z7707">
        <f>IF(B7704&gt;=10,1,0)</f>
        <v>1</v>
      </c>
      <c r="AA7707">
        <f t="shared" si="997"/>
        <v>909.13798578684668</v>
      </c>
      <c r="AB7707">
        <f>IF(Z7707=1,G7707-AA7707,0)</f>
        <v>9.0653475464868052</v>
      </c>
      <c r="AC7707">
        <f t="shared" si="998"/>
        <v>9.0653475464868052</v>
      </c>
    </row>
    <row r="7708" spans="1:29" x14ac:dyDescent="0.25">
      <c r="A7708">
        <v>836.49666666666644</v>
      </c>
      <c r="B7708">
        <v>57.9941666666667</v>
      </c>
      <c r="F7708">
        <f t="shared" si="996"/>
        <v>7704</v>
      </c>
      <c r="G7708">
        <v>908.43000000000006</v>
      </c>
      <c r="H7708">
        <f t="shared" si="992"/>
        <v>125.10601292695304</v>
      </c>
      <c r="I7708">
        <f t="shared" si="992"/>
        <v>81.61874717100639</v>
      </c>
      <c r="J7708">
        <f t="shared" si="992"/>
        <v>263.34688199965308</v>
      </c>
      <c r="K7708">
        <f t="shared" si="992"/>
        <v>90.387785926212672</v>
      </c>
      <c r="L7708">
        <f t="shared" si="992"/>
        <v>109.20622858620614</v>
      </c>
      <c r="M7708">
        <f t="shared" si="993"/>
        <v>840.70282289618046</v>
      </c>
      <c r="O7708">
        <f t="shared" si="994"/>
        <v>4586.9705184521454</v>
      </c>
      <c r="Q7708">
        <f t="shared" si="995"/>
        <v>67.727177103819599</v>
      </c>
      <c r="S7708">
        <f t="shared" si="999"/>
        <v>65.889705718338021</v>
      </c>
      <c r="Z7708">
        <f>IF(B7705&gt;=10,1,0)</f>
        <v>1</v>
      </c>
      <c r="AA7708">
        <f t="shared" si="997"/>
        <v>906.59252861451853</v>
      </c>
      <c r="AB7708">
        <f>IF(Z7708=1,G7708-AA7708,0)</f>
        <v>1.8374713854815354</v>
      </c>
      <c r="AC7708">
        <f t="shared" si="998"/>
        <v>1.8374713854815354</v>
      </c>
    </row>
    <row r="7709" spans="1:29" x14ac:dyDescent="0.25">
      <c r="A7709">
        <v>778.79</v>
      </c>
      <c r="B7709">
        <v>53.4679</v>
      </c>
      <c r="F7709">
        <f t="shared" si="996"/>
        <v>7705</v>
      </c>
      <c r="G7709">
        <v>898.42666666666651</v>
      </c>
      <c r="H7709">
        <f t="shared" si="992"/>
        <v>125.11808009723082</v>
      </c>
      <c r="I7709">
        <f t="shared" si="992"/>
        <v>76.96442773510374</v>
      </c>
      <c r="J7709">
        <f t="shared" si="992"/>
        <v>258.29645130179836</v>
      </c>
      <c r="K7709">
        <f t="shared" si="992"/>
        <v>91.921599188285555</v>
      </c>
      <c r="L7709">
        <f t="shared" si="992"/>
        <v>101.02798392249751</v>
      </c>
      <c r="M7709">
        <f t="shared" si="993"/>
        <v>824.36570853106502</v>
      </c>
      <c r="O7709">
        <f t="shared" si="994"/>
        <v>5485.0255199633157</v>
      </c>
      <c r="Q7709">
        <f t="shared" si="995"/>
        <v>74.060958135601481</v>
      </c>
      <c r="S7709">
        <f t="shared" si="999"/>
        <v>58.807971041244706</v>
      </c>
      <c r="Z7709">
        <f>IF(B7706&gt;=10,1,0)</f>
        <v>1</v>
      </c>
      <c r="AA7709">
        <f t="shared" si="997"/>
        <v>883.17367957230977</v>
      </c>
      <c r="AB7709">
        <f>IF(Z7709=1,G7709-AA7709,0)</f>
        <v>15.25298709435674</v>
      </c>
      <c r="AC7709">
        <f t="shared" si="998"/>
        <v>15.25298709435674</v>
      </c>
    </row>
    <row r="7710" spans="1:29" x14ac:dyDescent="0.25">
      <c r="A7710">
        <v>737.87666666666701</v>
      </c>
      <c r="B7710">
        <v>48.596999999999994</v>
      </c>
      <c r="F7710">
        <f t="shared" si="996"/>
        <v>7706</v>
      </c>
      <c r="G7710">
        <v>849.05666666666707</v>
      </c>
      <c r="H7710">
        <f t="shared" si="992"/>
        <v>125.13013117545017</v>
      </c>
      <c r="I7710">
        <f t="shared" si="992"/>
        <v>71.000421277101566</v>
      </c>
      <c r="J7710">
        <f t="shared" si="992"/>
        <v>248.82649670886829</v>
      </c>
      <c r="K7710">
        <f t="shared" si="992"/>
        <v>91.873990886484677</v>
      </c>
      <c r="L7710">
        <f t="shared" si="992"/>
        <v>85.964849111114546</v>
      </c>
      <c r="M7710">
        <f t="shared" si="993"/>
        <v>793.83305544516827</v>
      </c>
      <c r="O7710">
        <f t="shared" si="994"/>
        <v>3049.6472363432481</v>
      </c>
      <c r="Q7710">
        <f t="shared" si="995"/>
        <v>55.2236112214988</v>
      </c>
      <c r="S7710">
        <f t="shared" si="999"/>
        <v>64.322404030665155</v>
      </c>
      <c r="Z7710">
        <f>IF(B7707&gt;=10,1,0)</f>
        <v>1</v>
      </c>
      <c r="AA7710">
        <f t="shared" si="997"/>
        <v>858.15545947583337</v>
      </c>
      <c r="AB7710">
        <f>IF(Z7710=1,G7710-AA7710,0)</f>
        <v>-9.098792809166298</v>
      </c>
      <c r="AC7710">
        <f t="shared" si="998"/>
        <v>9.098792809166298</v>
      </c>
    </row>
    <row r="7711" spans="1:29" x14ac:dyDescent="0.25">
      <c r="A7711">
        <v>654.10666666666657</v>
      </c>
      <c r="B7711">
        <v>43.517899999999997</v>
      </c>
      <c r="F7711">
        <f t="shared" si="996"/>
        <v>7707</v>
      </c>
      <c r="G7711">
        <v>836.49666666666644</v>
      </c>
      <c r="H7711">
        <f t="shared" si="992"/>
        <v>125.14216616006119</v>
      </c>
      <c r="I7711">
        <f t="shared" si="992"/>
        <v>63.828216005086382</v>
      </c>
      <c r="J7711">
        <f t="shared" si="992"/>
        <v>235.09905176951284</v>
      </c>
      <c r="K7711">
        <f t="shared" si="992"/>
        <v>90.245780075262445</v>
      </c>
      <c r="L7711">
        <f t="shared" si="992"/>
        <v>65.043351896441436</v>
      </c>
      <c r="M7711">
        <f t="shared" si="993"/>
        <v>750.39573219251338</v>
      </c>
      <c r="O7711">
        <f t="shared" si="994"/>
        <v>7413.3709173223997</v>
      </c>
      <c r="Q7711">
        <f t="shared" si="995"/>
        <v>86.100934474153064</v>
      </c>
      <c r="S7711">
        <f t="shared" si="999"/>
        <v>48.505032256077065</v>
      </c>
      <c r="Z7711">
        <f>IF(B7708&gt;=10,1,0)</f>
        <v>1</v>
      </c>
      <c r="AA7711">
        <f t="shared" si="997"/>
        <v>798.90076444859039</v>
      </c>
      <c r="AB7711">
        <f>IF(Z7711=1,G7711-AA7711,0)</f>
        <v>37.595902218076048</v>
      </c>
      <c r="AC7711">
        <f t="shared" si="998"/>
        <v>37.595902218076048</v>
      </c>
    </row>
    <row r="7712" spans="1:29" x14ac:dyDescent="0.25">
      <c r="A7712">
        <v>563.47333333333302</v>
      </c>
      <c r="B7712">
        <v>38.322866666666656</v>
      </c>
      <c r="F7712">
        <f t="shared" si="996"/>
        <v>7708</v>
      </c>
      <c r="G7712">
        <v>778.79</v>
      </c>
      <c r="H7712">
        <f t="shared" si="992"/>
        <v>125.15418504951599</v>
      </c>
      <c r="I7712">
        <f t="shared" si="992"/>
        <v>55.569859785091651</v>
      </c>
      <c r="J7712">
        <f t="shared" si="992"/>
        <v>217.34899687261102</v>
      </c>
      <c r="K7712">
        <f t="shared" si="992"/>
        <v>87.064978535417097</v>
      </c>
      <c r="L7712">
        <f t="shared" si="992"/>
        <v>39.689257739248724</v>
      </c>
      <c r="M7712">
        <f t="shared" si="993"/>
        <v>695.86444426803348</v>
      </c>
      <c r="O7712">
        <f t="shared" si="994"/>
        <v>6876.6477934554796</v>
      </c>
      <c r="Q7712">
        <f t="shared" si="995"/>
        <v>82.925555731966483</v>
      </c>
      <c r="S7712">
        <f t="shared" si="999"/>
        <v>74.465061922538013</v>
      </c>
      <c r="Z7712">
        <f>IF(B7709&gt;=10,1,0)</f>
        <v>1</v>
      </c>
      <c r="AA7712">
        <f t="shared" si="997"/>
        <v>770.32950619057146</v>
      </c>
      <c r="AB7712">
        <f>IF(Z7712=1,G7712-AA7712,0)</f>
        <v>8.4604938094284989</v>
      </c>
      <c r="AC7712">
        <f t="shared" si="998"/>
        <v>8.4604938094284989</v>
      </c>
    </row>
    <row r="7713" spans="1:29" x14ac:dyDescent="0.25">
      <c r="A7713">
        <v>479.85666666666651</v>
      </c>
      <c r="B7713">
        <v>33.078866666666649</v>
      </c>
      <c r="F7713">
        <f t="shared" si="996"/>
        <v>7709</v>
      </c>
      <c r="G7713">
        <v>737.87666666666701</v>
      </c>
      <c r="H7713">
        <f t="shared" si="992"/>
        <v>125.16618784226874</v>
      </c>
      <c r="I7713">
        <f t="shared" si="992"/>
        <v>46.365883278910118</v>
      </c>
      <c r="J7713">
        <f t="shared" si="992"/>
        <v>195.88004037867358</v>
      </c>
      <c r="K7713">
        <f t="shared" si="992"/>
        <v>82.386308858705505</v>
      </c>
      <c r="L7713">
        <f t="shared" si="992"/>
        <v>11.630406256701804</v>
      </c>
      <c r="M7713">
        <f t="shared" si="993"/>
        <v>632.46599290140875</v>
      </c>
      <c r="O7713">
        <f t="shared" si="994"/>
        <v>11111.410143645704</v>
      </c>
      <c r="Q7713">
        <f t="shared" si="995"/>
        <v>105.41067376525825</v>
      </c>
      <c r="S7713">
        <f t="shared" si="999"/>
        <v>73.81386119765358</v>
      </c>
      <c r="Z7713">
        <f>IF(B7710&gt;=10,1,0)</f>
        <v>1</v>
      </c>
      <c r="AA7713">
        <f t="shared" si="997"/>
        <v>706.27985409906228</v>
      </c>
      <c r="AB7713">
        <f>IF(Z7713=1,G7713-AA7713,0)</f>
        <v>31.596812567604729</v>
      </c>
      <c r="AC7713">
        <f t="shared" si="998"/>
        <v>31.596812567604729</v>
      </c>
    </row>
    <row r="7714" spans="1:29" x14ac:dyDescent="0.25">
      <c r="A7714">
        <v>387.41666666666697</v>
      </c>
      <c r="B7714">
        <v>27.837433333333351</v>
      </c>
      <c r="F7714">
        <f t="shared" si="996"/>
        <v>7710</v>
      </c>
      <c r="G7714">
        <v>654.10666666666657</v>
      </c>
      <c r="H7714">
        <f t="shared" si="992"/>
        <v>125.1781745367757</v>
      </c>
      <c r="I7714">
        <f t="shared" si="992"/>
        <v>36.372908564270688</v>
      </c>
      <c r="J7714">
        <f t="shared" si="992"/>
        <v>171.05952208566811</v>
      </c>
      <c r="K7714">
        <f t="shared" si="992"/>
        <v>76.290262998946361</v>
      </c>
      <c r="L7714">
        <f t="shared" si="992"/>
        <v>-17.22103819206049</v>
      </c>
      <c r="M7714">
        <f t="shared" si="993"/>
        <v>562.71699627974942</v>
      </c>
      <c r="O7714">
        <f t="shared" si="994"/>
        <v>8352.071853429361</v>
      </c>
      <c r="Q7714">
        <f t="shared" si="995"/>
        <v>91.389670386917146</v>
      </c>
      <c r="S7714">
        <f t="shared" si="999"/>
        <v>93.432269634263506</v>
      </c>
      <c r="Z7714">
        <f>IF(B7711&gt;=10,1,0)</f>
        <v>1</v>
      </c>
      <c r="AA7714">
        <f t="shared" si="997"/>
        <v>656.14926591401297</v>
      </c>
      <c r="AB7714">
        <f>IF(Z7714=1,G7714-AA7714,0)</f>
        <v>-2.0425992473464021</v>
      </c>
      <c r="AC7714">
        <f t="shared" si="998"/>
        <v>2.0425992473464021</v>
      </c>
    </row>
    <row r="7715" spans="1:29" x14ac:dyDescent="0.25">
      <c r="A7715">
        <v>294.19</v>
      </c>
      <c r="B7715">
        <v>22.642400000000002</v>
      </c>
      <c r="F7715">
        <f t="shared" si="996"/>
        <v>7711</v>
      </c>
      <c r="G7715">
        <v>563.47333333333302</v>
      </c>
      <c r="H7715">
        <f t="shared" si="992"/>
        <v>125.19014513149524</v>
      </c>
      <c r="I7715">
        <f t="shared" si="992"/>
        <v>25.760983930759693</v>
      </c>
      <c r="J7715">
        <f t="shared" si="992"/>
        <v>143.3121279431185</v>
      </c>
      <c r="K7715">
        <f t="shared" si="992"/>
        <v>68.881717486379713</v>
      </c>
      <c r="L7715">
        <f t="shared" si="992"/>
        <v>-44.898897347145493</v>
      </c>
      <c r="M7715">
        <f t="shared" si="993"/>
        <v>489.28324343075678</v>
      </c>
      <c r="O7715">
        <f t="shared" si="994"/>
        <v>5504.1694397523443</v>
      </c>
      <c r="Q7715">
        <f t="shared" si="995"/>
        <v>74.190089902576233</v>
      </c>
      <c r="S7715">
        <f t="shared" si="999"/>
        <v>81.411216725916631</v>
      </c>
      <c r="Z7715">
        <f>IF(B7712&gt;=10,1,0)</f>
        <v>1</v>
      </c>
      <c r="AA7715">
        <f t="shared" si="997"/>
        <v>570.69446015667336</v>
      </c>
      <c r="AB7715">
        <f>IF(Z7715=1,G7715-AA7715,0)</f>
        <v>-7.2211268233403416</v>
      </c>
      <c r="AC7715">
        <f t="shared" si="998"/>
        <v>7.2211268233403416</v>
      </c>
    </row>
    <row r="7716" spans="1:29" x14ac:dyDescent="0.25">
      <c r="A7716">
        <v>207.9433333333335</v>
      </c>
      <c r="B7716">
        <v>17.533933333333302</v>
      </c>
      <c r="F7716">
        <f t="shared" si="996"/>
        <v>7712</v>
      </c>
      <c r="G7716">
        <v>479.85666666666651</v>
      </c>
      <c r="H7716">
        <f t="shared" si="992"/>
        <v>125.20209962488775</v>
      </c>
      <c r="I7716">
        <f t="shared" si="992"/>
        <v>14.710690204873902</v>
      </c>
      <c r="J7716">
        <f t="shared" si="992"/>
        <v>113.11262355783454</v>
      </c>
      <c r="K7716">
        <f t="shared" si="992"/>
        <v>60.288129129133083</v>
      </c>
      <c r="L7716">
        <f t="shared" si="992"/>
        <v>-69.516970846959765</v>
      </c>
      <c r="M7716">
        <f t="shared" si="993"/>
        <v>414.83373795591854</v>
      </c>
      <c r="O7716">
        <f t="shared" si="994"/>
        <v>4227.9812581230135</v>
      </c>
      <c r="Q7716">
        <f t="shared" si="995"/>
        <v>65.022928710747976</v>
      </c>
      <c r="S7716">
        <f t="shared" si="999"/>
        <v>65.166687691389811</v>
      </c>
      <c r="Z7716">
        <f>IF(B7713&gt;=10,1,0)</f>
        <v>1</v>
      </c>
      <c r="AA7716">
        <f t="shared" si="997"/>
        <v>480.00042564730836</v>
      </c>
      <c r="AB7716">
        <f>IF(Z7716=1,G7716-AA7716,0)</f>
        <v>-0.14375898064184867</v>
      </c>
      <c r="AC7716">
        <f t="shared" si="998"/>
        <v>0.14375898064184867</v>
      </c>
    </row>
    <row r="7717" spans="1:29" x14ac:dyDescent="0.25">
      <c r="A7717">
        <v>131.31</v>
      </c>
      <c r="B7717">
        <v>12.55386666666665</v>
      </c>
      <c r="F7717">
        <f t="shared" si="996"/>
        <v>7713</v>
      </c>
      <c r="G7717">
        <v>387.41666666666697</v>
      </c>
      <c r="H7717">
        <f t="shared" si="992"/>
        <v>125.21403801541565</v>
      </c>
      <c r="I7717">
        <f t="shared" si="992"/>
        <v>3.4100678451803823</v>
      </c>
      <c r="J7717">
        <f t="shared" si="992"/>
        <v>80.977730822732781</v>
      </c>
      <c r="K7717">
        <f t="shared" si="992"/>
        <v>50.657342243006099</v>
      </c>
      <c r="L7717">
        <f t="shared" si="992"/>
        <v>-89.397577665781625</v>
      </c>
      <c r="M7717">
        <f t="shared" si="993"/>
        <v>341.89876754670229</v>
      </c>
      <c r="O7717">
        <f t="shared" si="994"/>
        <v>2071.8791402952816</v>
      </c>
      <c r="Q7717">
        <f t="shared" si="995"/>
        <v>45.517899119964682</v>
      </c>
      <c r="S7717">
        <f t="shared" si="999"/>
        <v>55.358648645782225</v>
      </c>
      <c r="Z7717">
        <f>IF(B7714&gt;=10,1,0)</f>
        <v>1</v>
      </c>
      <c r="AA7717">
        <f t="shared" si="997"/>
        <v>397.25741619248453</v>
      </c>
      <c r="AB7717">
        <f>IF(Z7717=1,G7717-AA7717,0)</f>
        <v>-9.8407495258175572</v>
      </c>
      <c r="AC7717">
        <f t="shared" si="998"/>
        <v>9.8407495258175572</v>
      </c>
    </row>
    <row r="7718" spans="1:29" x14ac:dyDescent="0.25">
      <c r="A7718">
        <v>67.960000000000008</v>
      </c>
      <c r="B7718">
        <v>7.7529666666666639</v>
      </c>
      <c r="F7718">
        <f t="shared" si="996"/>
        <v>7714</v>
      </c>
      <c r="G7718">
        <v>294.19</v>
      </c>
      <c r="H7718">
        <f t="shared" si="992"/>
        <v>125.22596030154355</v>
      </c>
      <c r="I7718">
        <f t="shared" si="992"/>
        <v>-7.9485829015581668</v>
      </c>
      <c r="J7718">
        <f t="shared" si="992"/>
        <v>47.457286661956473</v>
      </c>
      <c r="K7718">
        <f t="shared" si="992"/>
        <v>40.155045134047498</v>
      </c>
      <c r="L7718">
        <f t="shared" si="992"/>
        <v>-103.18588730317401</v>
      </c>
      <c r="M7718">
        <f t="shared" si="993"/>
        <v>272.74098817896436</v>
      </c>
      <c r="O7718">
        <f t="shared" si="994"/>
        <v>460.06010809892661</v>
      </c>
      <c r="Q7718">
        <f t="shared" si="995"/>
        <v>21.44901182103564</v>
      </c>
      <c r="S7718">
        <f t="shared" si="999"/>
        <v>38.660427382899357</v>
      </c>
      <c r="Z7718">
        <f>IF(B7715&gt;=10,1,0)</f>
        <v>1</v>
      </c>
      <c r="AA7718">
        <f t="shared" si="997"/>
        <v>311.4014155618637</v>
      </c>
      <c r="AB7718">
        <f>IF(Z7718=1,G7718-AA7718,0)</f>
        <v>-17.211415561863703</v>
      </c>
      <c r="AC7718">
        <f t="shared" si="998"/>
        <v>17.211415561863703</v>
      </c>
    </row>
    <row r="7719" spans="1:29" x14ac:dyDescent="0.25">
      <c r="A7719">
        <v>21.973333333333301</v>
      </c>
      <c r="B7719">
        <v>3.2316000000000003</v>
      </c>
      <c r="F7719">
        <f t="shared" si="996"/>
        <v>7715</v>
      </c>
      <c r="G7719">
        <v>207.9433333333335</v>
      </c>
      <c r="H7719">
        <f t="shared" ref="H7719:L7782" si="1000">H$2*COS(H$1*$F7719)+H$3*SIN(H$1*$F7719)</f>
        <v>125.23786648173804</v>
      </c>
      <c r="I7719">
        <f t="shared" si="1000"/>
        <v>-19.171974332066373</v>
      </c>
      <c r="J7719">
        <f t="shared" si="1000"/>
        <v>13.124835168777356</v>
      </c>
      <c r="K7719">
        <f t="shared" si="1000"/>
        <v>28.961919592663207</v>
      </c>
      <c r="L7719">
        <f t="shared" si="1000"/>
        <v>-109.94224924358426</v>
      </c>
      <c r="M7719">
        <f t="shared" si="993"/>
        <v>209.247563953677</v>
      </c>
      <c r="O7719">
        <f t="shared" si="994"/>
        <v>1.7010175110415993</v>
      </c>
      <c r="Q7719">
        <f t="shared" si="995"/>
        <v>-1.3042306203435032</v>
      </c>
      <c r="S7719">
        <f t="shared" si="999"/>
        <v>17.277426573979781</v>
      </c>
      <c r="Z7719">
        <f>IF(B7716&gt;=10,1,0)</f>
        <v>1</v>
      </c>
      <c r="AA7719">
        <f t="shared" si="997"/>
        <v>226.52499052765677</v>
      </c>
      <c r="AB7719">
        <f>IF(Z7719=1,G7719-AA7719,0)</f>
        <v>-18.58165719432327</v>
      </c>
      <c r="AC7719">
        <f t="shared" si="998"/>
        <v>18.58165719432327</v>
      </c>
    </row>
    <row r="7720" spans="1:29" x14ac:dyDescent="0.25">
      <c r="A7720">
        <v>1.466666666666665</v>
      </c>
      <c r="B7720">
        <v>0.16719999999999999</v>
      </c>
      <c r="F7720">
        <f t="shared" si="996"/>
        <v>7716</v>
      </c>
      <c r="G7720">
        <v>131.31</v>
      </c>
      <c r="H7720">
        <f t="shared" si="1000"/>
        <v>125.24975655446778</v>
      </c>
      <c r="I7720">
        <f t="shared" si="1000"/>
        <v>-30.069120421572197</v>
      </c>
      <c r="J7720">
        <f t="shared" si="1000"/>
        <v>-21.432185893031242</v>
      </c>
      <c r="K7720">
        <f t="shared" si="1000"/>
        <v>17.270532439432923</v>
      </c>
      <c r="L7720">
        <f t="shared" si="1000"/>
        <v>-109.20622858620436</v>
      </c>
      <c r="M7720">
        <f t="shared" si="993"/>
        <v>152.84992037924192</v>
      </c>
      <c r="O7720">
        <f t="shared" si="994"/>
        <v>463.96816994408135</v>
      </c>
      <c r="Q7720">
        <f t="shared" si="995"/>
        <v>-21.53992037924192</v>
      </c>
      <c r="S7720">
        <f t="shared" si="999"/>
        <v>-3.3924166809604781</v>
      </c>
      <c r="Z7720">
        <f>IF(B7717&gt;=10,1,0)</f>
        <v>1</v>
      </c>
      <c r="AA7720">
        <f t="shared" si="997"/>
        <v>149.45750369828144</v>
      </c>
      <c r="AB7720">
        <f>IF(Z7720=1,G7720-AA7720,0)</f>
        <v>-18.14750369828144</v>
      </c>
      <c r="AC7720">
        <f t="shared" si="998"/>
        <v>18.14750369828144</v>
      </c>
    </row>
    <row r="7721" spans="1:29" x14ac:dyDescent="0.25">
      <c r="A7721">
        <v>0</v>
      </c>
      <c r="B7721">
        <v>0</v>
      </c>
      <c r="F7721">
        <f t="shared" si="996"/>
        <v>7717</v>
      </c>
      <c r="G7721">
        <v>67.960000000000008</v>
      </c>
      <c r="H7721">
        <f t="shared" si="1000"/>
        <v>125.26163051820356</v>
      </c>
      <c r="I7721">
        <f t="shared" si="1000"/>
        <v>-40.454586791754323</v>
      </c>
      <c r="J7721">
        <f t="shared" si="1000"/>
        <v>-55.62249631208568</v>
      </c>
      <c r="K7721">
        <f t="shared" si="1000"/>
        <v>5.2820226005609712</v>
      </c>
      <c r="L7721">
        <f t="shared" si="1000"/>
        <v>-101.02798392250311</v>
      </c>
      <c r="M7721">
        <f t="shared" si="993"/>
        <v>104.47575237857043</v>
      </c>
      <c r="O7721">
        <f t="shared" si="994"/>
        <v>1333.4001717730716</v>
      </c>
      <c r="Q7721">
        <f t="shared" si="995"/>
        <v>-36.515752378570426</v>
      </c>
      <c r="S7721">
        <f t="shared" si="999"/>
        <v>-21.249141926065381</v>
      </c>
      <c r="Z7721">
        <f>IF(B7718&gt;=10,1,0)</f>
        <v>0</v>
      </c>
      <c r="AA7721">
        <f t="shared" si="997"/>
        <v>83.226610452505057</v>
      </c>
      <c r="AB7721">
        <f>IF(Z7721=1,G7721-AA7721,0)</f>
        <v>0</v>
      </c>
      <c r="AC7721">
        <f t="shared" si="998"/>
        <v>0</v>
      </c>
    </row>
    <row r="7722" spans="1:29" x14ac:dyDescent="0.25">
      <c r="A7722">
        <v>0</v>
      </c>
      <c r="B7722">
        <v>0</v>
      </c>
      <c r="F7722">
        <f t="shared" si="996"/>
        <v>7718</v>
      </c>
      <c r="G7722">
        <v>21.973333333333301</v>
      </c>
      <c r="H7722">
        <f t="shared" si="1000"/>
        <v>125.27348837141822</v>
      </c>
      <c r="I7722">
        <f t="shared" si="1000"/>
        <v>-50.151646207380352</v>
      </c>
      <c r="J7722">
        <f t="shared" si="1000"/>
        <v>-88.86109039777125</v>
      </c>
      <c r="K7722">
        <f t="shared" si="1000"/>
        <v>-6.7973592913992391</v>
      </c>
      <c r="L7722">
        <f t="shared" si="1000"/>
        <v>-85.9648491111232</v>
      </c>
      <c r="M7722">
        <f t="shared" si="993"/>
        <v>64.535709649893192</v>
      </c>
      <c r="O7722">
        <f t="shared" si="994"/>
        <v>1811.5558777124584</v>
      </c>
      <c r="Q7722">
        <f t="shared" si="995"/>
        <v>-42.562376316559892</v>
      </c>
      <c r="S7722">
        <f t="shared" si="999"/>
        <v>-34.180329118329247</v>
      </c>
      <c r="Z7722">
        <f>IF(B7719&gt;=10,1,0)</f>
        <v>0</v>
      </c>
      <c r="AA7722">
        <f t="shared" si="997"/>
        <v>30.355380531563945</v>
      </c>
      <c r="AB7722">
        <f>IF(Z7722=1,G7722-AA7722,0)</f>
        <v>0</v>
      </c>
      <c r="AC7722">
        <f t="shared" si="998"/>
        <v>0</v>
      </c>
    </row>
    <row r="7723" spans="1:29" x14ac:dyDescent="0.25">
      <c r="A7723">
        <v>0</v>
      </c>
      <c r="B7723">
        <v>0</v>
      </c>
      <c r="F7723">
        <f t="shared" si="996"/>
        <v>7719</v>
      </c>
      <c r="G7723">
        <v>1.466666666666665</v>
      </c>
      <c r="H7723">
        <f t="shared" si="1000"/>
        <v>125.28533011258666</v>
      </c>
      <c r="I7723">
        <f t="shared" si="1000"/>
        <v>-58.995285905512958</v>
      </c>
      <c r="J7723">
        <f t="shared" si="1000"/>
        <v>-120.57924658982948</v>
      </c>
      <c r="K7723">
        <f t="shared" si="1000"/>
        <v>-18.759799238748613</v>
      </c>
      <c r="L7723">
        <f t="shared" si="1000"/>
        <v>-65.043351896432227</v>
      </c>
      <c r="M7723">
        <f t="shared" si="993"/>
        <v>32.944812768212415</v>
      </c>
      <c r="O7723">
        <f t="shared" si="994"/>
        <v>990.87368199025991</v>
      </c>
      <c r="Q7723">
        <f t="shared" si="995"/>
        <v>-31.47814610154575</v>
      </c>
      <c r="S7723">
        <f t="shared" si="999"/>
        <v>-39.075611721232818</v>
      </c>
      <c r="Z7723">
        <f>IF(B7720&gt;=10,1,0)</f>
        <v>0</v>
      </c>
      <c r="AA7723">
        <f t="shared" si="997"/>
        <v>-6.1307989530204026</v>
      </c>
      <c r="AB7723">
        <f>IF(Z7723=1,G7723-AA7723,0)</f>
        <v>0</v>
      </c>
      <c r="AC7723">
        <f t="shared" si="998"/>
        <v>0</v>
      </c>
    </row>
    <row r="7724" spans="1:29" x14ac:dyDescent="0.25">
      <c r="A7724">
        <v>0</v>
      </c>
      <c r="B7724">
        <v>0</v>
      </c>
      <c r="F7724">
        <f t="shared" si="996"/>
        <v>7720</v>
      </c>
      <c r="G7724">
        <v>0</v>
      </c>
      <c r="H7724">
        <f t="shared" si="1000"/>
        <v>125.29715574018583</v>
      </c>
      <c r="I7724">
        <f t="shared" si="1000"/>
        <v>-66.835015581980144</v>
      </c>
      <c r="J7724">
        <f t="shared" si="1000"/>
        <v>-150.23425844182523</v>
      </c>
      <c r="K7724">
        <f t="shared" si="1000"/>
        <v>-30.399495116020052</v>
      </c>
      <c r="L7724">
        <f t="shared" si="1000"/>
        <v>-39.689257739238101</v>
      </c>
      <c r="M7724">
        <f t="shared" si="993"/>
        <v>9.1762951472713041</v>
      </c>
      <c r="O7724">
        <f t="shared" si="994"/>
        <v>84.204392629834885</v>
      </c>
      <c r="Q7724">
        <f t="shared" si="995"/>
        <v>-9.1762951472713041</v>
      </c>
      <c r="S7724">
        <f t="shared" si="999"/>
        <v>-28.638041170063961</v>
      </c>
      <c r="Z7724">
        <f>IF(B7721&gt;=10,1,0)</f>
        <v>0</v>
      </c>
      <c r="AA7724">
        <f t="shared" si="997"/>
        <v>-19.461746022792656</v>
      </c>
      <c r="AB7724">
        <f>IF(Z7724=1,G7724-AA7724,0)</f>
        <v>0</v>
      </c>
      <c r="AC7724">
        <f t="shared" si="998"/>
        <v>0</v>
      </c>
    </row>
    <row r="7725" spans="1:29" x14ac:dyDescent="0.25">
      <c r="A7725">
        <v>0</v>
      </c>
      <c r="B7725">
        <v>0</v>
      </c>
      <c r="F7725">
        <f t="shared" si="996"/>
        <v>7721</v>
      </c>
      <c r="G7725">
        <v>0</v>
      </c>
      <c r="H7725">
        <f t="shared" si="1000"/>
        <v>125.30896525269479</v>
      </c>
      <c r="I7725">
        <f t="shared" si="1000"/>
        <v>-73.537428252318577</v>
      </c>
      <c r="J7725">
        <f t="shared" si="1000"/>
        <v>-177.31872047907672</v>
      </c>
      <c r="K7725">
        <f t="shared" si="1000"/>
        <v>-41.516197295054397</v>
      </c>
      <c r="L7725">
        <f t="shared" si="1000"/>
        <v>-11.630406256715489</v>
      </c>
      <c r="M7725">
        <f t="shared" si="993"/>
        <v>-7.6566207443213727</v>
      </c>
      <c r="O7725">
        <f t="shared" si="994"/>
        <v>58.62384122237237</v>
      </c>
      <c r="Q7725">
        <f t="shared" si="995"/>
        <v>7.6566207443213727</v>
      </c>
      <c r="S7725">
        <f t="shared" si="999"/>
        <v>-7.683571385061529</v>
      </c>
      <c r="Z7725">
        <f>IF(B7722&gt;=10,1,0)</f>
        <v>0</v>
      </c>
      <c r="AA7725">
        <f t="shared" si="997"/>
        <v>-15.340192129382903</v>
      </c>
      <c r="AB7725">
        <f>IF(Z7725=1,G7725-AA7725,0)</f>
        <v>0</v>
      </c>
      <c r="AC7725">
        <f t="shared" si="998"/>
        <v>0</v>
      </c>
    </row>
    <row r="7726" spans="1:29" x14ac:dyDescent="0.25">
      <c r="A7726">
        <v>0</v>
      </c>
      <c r="B7726">
        <v>0</v>
      </c>
      <c r="F7726">
        <f t="shared" si="996"/>
        <v>7722</v>
      </c>
      <c r="G7726">
        <v>0</v>
      </c>
      <c r="H7726">
        <f t="shared" si="1000"/>
        <v>125.32075864859465</v>
      </c>
      <c r="I7726">
        <f t="shared" si="1000"/>
        <v>-78.988470409622053</v>
      </c>
      <c r="J7726">
        <f t="shared" si="1000"/>
        <v>-201.36921004689518</v>
      </c>
      <c r="K7726">
        <f t="shared" si="1000"/>
        <v>-51.918653744769415</v>
      </c>
      <c r="L7726">
        <f t="shared" si="1000"/>
        <v>17.221038192046898</v>
      </c>
      <c r="M7726">
        <f t="shared" si="993"/>
        <v>-18.697371074496061</v>
      </c>
      <c r="O7726">
        <f t="shared" si="994"/>
        <v>349.59168509740198</v>
      </c>
      <c r="Q7726">
        <f t="shared" si="995"/>
        <v>18.697371074496061</v>
      </c>
      <c r="S7726">
        <f t="shared" si="999"/>
        <v>8.5124045252149063</v>
      </c>
      <c r="Z7726">
        <f>IF(B7723&gt;=10,1,0)</f>
        <v>0</v>
      </c>
      <c r="AA7726">
        <f t="shared" si="997"/>
        <v>-10.184966549281155</v>
      </c>
      <c r="AB7726">
        <f>IF(Z7726=1,G7726-AA7726,0)</f>
        <v>0</v>
      </c>
      <c r="AC7726">
        <f t="shared" si="998"/>
        <v>0</v>
      </c>
    </row>
    <row r="7727" spans="1:29" x14ac:dyDescent="0.25">
      <c r="A7727">
        <v>0</v>
      </c>
      <c r="B7727">
        <v>0</v>
      </c>
      <c r="F7727">
        <f t="shared" si="996"/>
        <v>7723</v>
      </c>
      <c r="G7727">
        <v>0</v>
      </c>
      <c r="H7727">
        <f t="shared" si="1000"/>
        <v>125.33253592636862</v>
      </c>
      <c r="I7727">
        <f t="shared" si="1000"/>
        <v>-83.095382848356849</v>
      </c>
      <c r="J7727">
        <f t="shared" si="1000"/>
        <v>-221.97421660071996</v>
      </c>
      <c r="K7727">
        <f t="shared" si="1000"/>
        <v>-61.427900336036529</v>
      </c>
      <c r="L7727">
        <f t="shared" si="1000"/>
        <v>44.898897347132923</v>
      </c>
      <c r="M7727">
        <f t="shared" si="993"/>
        <v>-25.22890022546278</v>
      </c>
      <c r="O7727">
        <f t="shared" si="994"/>
        <v>636.49740658635596</v>
      </c>
      <c r="Q7727">
        <f t="shared" si="995"/>
        <v>25.22890022546278</v>
      </c>
      <c r="S7727">
        <f t="shared" si="999"/>
        <v>18.344740848722402</v>
      </c>
      <c r="Z7727">
        <f>IF(B7724&gt;=10,1,0)</f>
        <v>0</v>
      </c>
      <c r="AA7727">
        <f t="shared" si="997"/>
        <v>-6.8841593767403779</v>
      </c>
      <c r="AB7727">
        <f>IF(Z7727=1,G7727-AA7727,0)</f>
        <v>0</v>
      </c>
      <c r="AC7727">
        <f t="shared" si="998"/>
        <v>0</v>
      </c>
    </row>
    <row r="7728" spans="1:29" x14ac:dyDescent="0.25">
      <c r="A7728">
        <v>0</v>
      </c>
      <c r="B7728">
        <v>0</v>
      </c>
      <c r="F7728">
        <f t="shared" si="996"/>
        <v>7724</v>
      </c>
      <c r="G7728">
        <v>0</v>
      </c>
      <c r="H7728">
        <f t="shared" si="1000"/>
        <v>125.34429708450195</v>
      </c>
      <c r="I7728">
        <f t="shared" si="1000"/>
        <v>-85.788279127737411</v>
      </c>
      <c r="J7728">
        <f t="shared" si="1000"/>
        <v>-238.78118276564101</v>
      </c>
      <c r="K7728">
        <f t="shared" si="1000"/>
        <v>-69.880339745175377</v>
      </c>
      <c r="L7728">
        <f t="shared" si="1000"/>
        <v>69.516970846968619</v>
      </c>
      <c r="M7728">
        <f t="shared" si="993"/>
        <v>-28.551367420934213</v>
      </c>
      <c r="O7728">
        <f t="shared" si="994"/>
        <v>815.18058160518353</v>
      </c>
      <c r="Q7728">
        <f t="shared" si="995"/>
        <v>28.551367420934213</v>
      </c>
      <c r="S7728">
        <f t="shared" si="999"/>
        <v>23.492299438542219</v>
      </c>
      <c r="Z7728">
        <f>IF(B7725&gt;=10,1,0)</f>
        <v>0</v>
      </c>
      <c r="AA7728">
        <f t="shared" si="997"/>
        <v>-5.0590679823919942</v>
      </c>
      <c r="AB7728">
        <f>IF(Z7728=1,G7728-AA7728,0)</f>
        <v>0</v>
      </c>
      <c r="AC7728">
        <f t="shared" si="998"/>
        <v>0</v>
      </c>
    </row>
    <row r="7729" spans="1:29" x14ac:dyDescent="0.25">
      <c r="A7729">
        <v>0</v>
      </c>
      <c r="B7729">
        <v>0</v>
      </c>
      <c r="F7729">
        <f t="shared" si="996"/>
        <v>7725</v>
      </c>
      <c r="G7729">
        <v>0</v>
      </c>
      <c r="H7729">
        <f t="shared" si="1000"/>
        <v>125.35604212148201</v>
      </c>
      <c r="I7729">
        <f t="shared" si="1000"/>
        <v>-87.021334814155651</v>
      </c>
      <c r="J7729">
        <f t="shared" si="1000"/>
        <v>-251.50253669077611</v>
      </c>
      <c r="K7729">
        <f t="shared" si="1000"/>
        <v>-77.13055598653095</v>
      </c>
      <c r="L7729">
        <f t="shared" si="1000"/>
        <v>89.397577665788305</v>
      </c>
      <c r="M7729">
        <f t="shared" si="993"/>
        <v>-29.863641418043414</v>
      </c>
      <c r="O7729">
        <f t="shared" si="994"/>
        <v>891.83707874547804</v>
      </c>
      <c r="Q7729">
        <f t="shared" si="995"/>
        <v>29.863641418043414</v>
      </c>
      <c r="S7729">
        <f t="shared" si="999"/>
        <v>25.888880966845289</v>
      </c>
      <c r="Z7729">
        <f>IF(B7726&gt;=10,1,0)</f>
        <v>0</v>
      </c>
      <c r="AA7729">
        <f t="shared" si="997"/>
        <v>-3.9747604511981258</v>
      </c>
      <c r="AB7729">
        <f>IF(Z7729=1,G7729-AA7729,0)</f>
        <v>0</v>
      </c>
      <c r="AC7729">
        <f t="shared" si="998"/>
        <v>0</v>
      </c>
    </row>
    <row r="7730" spans="1:29" x14ac:dyDescent="0.25">
      <c r="A7730">
        <v>0</v>
      </c>
      <c r="B7730">
        <v>0</v>
      </c>
      <c r="F7730">
        <f t="shared" si="996"/>
        <v>7726</v>
      </c>
      <c r="G7730">
        <v>0</v>
      </c>
      <c r="H7730">
        <f t="shared" si="1000"/>
        <v>125.36777103579817</v>
      </c>
      <c r="I7730">
        <f t="shared" si="1000"/>
        <v>-86.773567265659764</v>
      </c>
      <c r="J7730">
        <f t="shared" si="1000"/>
        <v>-259.92061248345698</v>
      </c>
      <c r="K7730">
        <f t="shared" si="1000"/>
        <v>-83.05381615284233</v>
      </c>
      <c r="L7730">
        <f t="shared" si="1000"/>
        <v>103.18588730316908</v>
      </c>
      <c r="M7730">
        <f t="shared" si="993"/>
        <v>-30.157171276842831</v>
      </c>
      <c r="O7730">
        <f t="shared" si="994"/>
        <v>909.45497942083432</v>
      </c>
      <c r="Q7730">
        <f t="shared" si="995"/>
        <v>30.157171276842831</v>
      </c>
      <c r="S7730">
        <f t="shared" si="999"/>
        <v>26.654859898378099</v>
      </c>
      <c r="Z7730">
        <f>IF(B7727&gt;=10,1,0)</f>
        <v>0</v>
      </c>
      <c r="AA7730">
        <f t="shared" si="997"/>
        <v>-3.5023113784647322</v>
      </c>
      <c r="AB7730">
        <f>IF(Z7730=1,G7730-AA7730,0)</f>
        <v>0</v>
      </c>
      <c r="AC7730">
        <f t="shared" si="998"/>
        <v>0</v>
      </c>
    </row>
    <row r="7731" spans="1:29" x14ac:dyDescent="0.25">
      <c r="A7731">
        <v>0</v>
      </c>
      <c r="B7731">
        <v>0</v>
      </c>
      <c r="F7731">
        <f t="shared" si="996"/>
        <v>7727</v>
      </c>
      <c r="G7731">
        <v>0</v>
      </c>
      <c r="H7731">
        <f t="shared" si="1000"/>
        <v>125.37948382594195</v>
      </c>
      <c r="I7731">
        <f t="shared" si="1000"/>
        <v>-85.049192689038748</v>
      </c>
      <c r="J7731">
        <f t="shared" si="1000"/>
        <v>-263.89137453293932</v>
      </c>
      <c r="K7731">
        <f t="shared" si="1000"/>
        <v>-87.548216323397156</v>
      </c>
      <c r="L7731">
        <f t="shared" si="1000"/>
        <v>109.94224924358281</v>
      </c>
      <c r="M7731">
        <f t="shared" si="993"/>
        <v>-30.129884189701414</v>
      </c>
      <c r="O7731">
        <f t="shared" si="994"/>
        <v>907.80992128481921</v>
      </c>
      <c r="Q7731">
        <f t="shared" si="995"/>
        <v>30.129884189701414</v>
      </c>
      <c r="S7731">
        <f t="shared" si="999"/>
        <v>26.654353930769233</v>
      </c>
      <c r="Z7731">
        <f>IF(B7728&gt;=10,1,0)</f>
        <v>0</v>
      </c>
      <c r="AA7731">
        <f t="shared" si="997"/>
        <v>-3.4755302589321815</v>
      </c>
      <c r="AB7731">
        <f>IF(Z7731=1,G7731-AA7731,0)</f>
        <v>0</v>
      </c>
      <c r="AC7731">
        <f t="shared" si="998"/>
        <v>0</v>
      </c>
    </row>
    <row r="7732" spans="1:29" x14ac:dyDescent="0.25">
      <c r="A7732">
        <v>0</v>
      </c>
      <c r="B7732">
        <v>0</v>
      </c>
      <c r="F7732">
        <f t="shared" si="996"/>
        <v>7728</v>
      </c>
      <c r="G7732">
        <v>0</v>
      </c>
      <c r="H7732">
        <f t="shared" si="1000"/>
        <v>125.3911804904069</v>
      </c>
      <c r="I7732">
        <f t="shared" si="1000"/>
        <v>-81.877554393545083</v>
      </c>
      <c r="J7732">
        <f t="shared" si="1000"/>
        <v>-263.34688199965086</v>
      </c>
      <c r="K7732">
        <f t="shared" si="1000"/>
        <v>-90.536434721712425</v>
      </c>
      <c r="L7732">
        <f t="shared" si="1000"/>
        <v>109.20622858620258</v>
      </c>
      <c r="M7732">
        <f t="shared" si="993"/>
        <v>-30.126295752149844</v>
      </c>
      <c r="O7732">
        <f t="shared" si="994"/>
        <v>907.59369574600169</v>
      </c>
      <c r="Q7732">
        <f t="shared" si="995"/>
        <v>30.126295752149844</v>
      </c>
      <c r="S7732">
        <f t="shared" si="999"/>
        <v>26.48286530204048</v>
      </c>
      <c r="Z7732">
        <f>IF(B7729&gt;=10,1,0)</f>
        <v>0</v>
      </c>
      <c r="AA7732">
        <f t="shared" si="997"/>
        <v>-3.6434304501093635</v>
      </c>
      <c r="AB7732">
        <f>IF(Z7732=1,G7732-AA7732,0)</f>
        <v>0</v>
      </c>
      <c r="AC7732">
        <f t="shared" si="998"/>
        <v>0</v>
      </c>
    </row>
    <row r="7733" spans="1:29" x14ac:dyDescent="0.25">
      <c r="A7733">
        <v>0</v>
      </c>
      <c r="B7733">
        <v>0</v>
      </c>
      <c r="F7733">
        <f t="shared" si="996"/>
        <v>7729</v>
      </c>
      <c r="G7733">
        <v>0</v>
      </c>
      <c r="H7733">
        <f t="shared" si="1000"/>
        <v>125.40286102768863</v>
      </c>
      <c r="I7733">
        <f t="shared" si="1000"/>
        <v>-77.31262346213974</v>
      </c>
      <c r="J7733">
        <f t="shared" si="1000"/>
        <v>-258.29645130179898</v>
      </c>
      <c r="K7733">
        <f t="shared" si="1000"/>
        <v>-91.967061961372025</v>
      </c>
      <c r="L7733">
        <f t="shared" si="1000"/>
        <v>101.02798392249849</v>
      </c>
      <c r="M7733">
        <f t="shared" si="993"/>
        <v>-30.108125488974594</v>
      </c>
      <c r="O7733">
        <f t="shared" si="994"/>
        <v>906.49922045984158</v>
      </c>
      <c r="Q7733">
        <f t="shared" si="995"/>
        <v>30.108125488974594</v>
      </c>
      <c r="S7733">
        <f t="shared" si="999"/>
        <v>26.416471712678234</v>
      </c>
      <c r="Z7733">
        <f>IF(B7730&gt;=10,1,0)</f>
        <v>0</v>
      </c>
      <c r="AA7733">
        <f t="shared" si="997"/>
        <v>-3.6916537762963593</v>
      </c>
      <c r="AB7733">
        <f>IF(Z7733=1,G7733-AA7733,0)</f>
        <v>0</v>
      </c>
      <c r="AC7733">
        <f t="shared" si="998"/>
        <v>0</v>
      </c>
    </row>
    <row r="7734" spans="1:29" x14ac:dyDescent="0.25">
      <c r="A7734">
        <v>0</v>
      </c>
      <c r="B7734">
        <v>0</v>
      </c>
      <c r="F7734">
        <f t="shared" si="996"/>
        <v>7730</v>
      </c>
      <c r="G7734">
        <v>0</v>
      </c>
      <c r="H7734">
        <f t="shared" si="1000"/>
        <v>125.41452543628488</v>
      </c>
      <c r="I7734">
        <f t="shared" si="1000"/>
        <v>-71.432080337244543</v>
      </c>
      <c r="J7734">
        <f t="shared" si="1000"/>
        <v>-248.82649670886926</v>
      </c>
      <c r="K7734">
        <f t="shared" si="1000"/>
        <v>-91.815485494436814</v>
      </c>
      <c r="L7734">
        <f t="shared" si="1000"/>
        <v>85.964849111116052</v>
      </c>
      <c r="M7734">
        <f t="shared" si="993"/>
        <v>-29.657521707000654</v>
      </c>
      <c r="O7734">
        <f t="shared" si="994"/>
        <v>879.568593801215</v>
      </c>
      <c r="Q7734">
        <f t="shared" si="995"/>
        <v>29.657521707000654</v>
      </c>
      <c r="S7734">
        <f t="shared" si="999"/>
        <v>26.388450176656445</v>
      </c>
      <c r="Z7734">
        <f>IF(B7731&gt;=10,1,0)</f>
        <v>0</v>
      </c>
      <c r="AA7734">
        <f t="shared" si="997"/>
        <v>-3.2690715303442097</v>
      </c>
      <c r="AB7734">
        <f>IF(Z7734=1,G7734-AA7734,0)</f>
        <v>0</v>
      </c>
      <c r="AC7734">
        <f t="shared" si="998"/>
        <v>0</v>
      </c>
    </row>
    <row r="7735" spans="1:29" x14ac:dyDescent="0.25">
      <c r="A7735">
        <v>0</v>
      </c>
      <c r="B7735">
        <v>0</v>
      </c>
      <c r="F7735">
        <f t="shared" si="996"/>
        <v>7731</v>
      </c>
      <c r="G7735">
        <v>0</v>
      </c>
      <c r="H7735">
        <f t="shared" si="1000"/>
        <v>125.42617371469541</v>
      </c>
      <c r="I7735">
        <f t="shared" si="1000"/>
        <v>-64.335992949473734</v>
      </c>
      <c r="J7735">
        <f t="shared" si="1000"/>
        <v>-235.09905176951412</v>
      </c>
      <c r="K7735">
        <f t="shared" si="1000"/>
        <v>-90.084313046354396</v>
      </c>
      <c r="L7735">
        <f t="shared" si="1000"/>
        <v>65.043351896443355</v>
      </c>
      <c r="M7735">
        <f t="shared" si="993"/>
        <v>-28.012665868054484</v>
      </c>
      <c r="O7735">
        <f t="shared" si="994"/>
        <v>784.7094490352647</v>
      </c>
      <c r="Q7735">
        <f t="shared" si="995"/>
        <v>28.012665868054484</v>
      </c>
      <c r="S7735">
        <f t="shared" si="999"/>
        <v>25.995005351071907</v>
      </c>
      <c r="Z7735">
        <f>IF(B7732&gt;=10,1,0)</f>
        <v>0</v>
      </c>
      <c r="AA7735">
        <f t="shared" si="997"/>
        <v>-2.017660516982577</v>
      </c>
      <c r="AB7735">
        <f>IF(Z7735=1,G7735-AA7735,0)</f>
        <v>0</v>
      </c>
      <c r="AC7735">
        <f t="shared" si="998"/>
        <v>0</v>
      </c>
    </row>
    <row r="7736" spans="1:29" x14ac:dyDescent="0.25">
      <c r="A7736">
        <v>0</v>
      </c>
      <c r="B7736">
        <v>0</v>
      </c>
      <c r="F7736">
        <f t="shared" si="996"/>
        <v>7732</v>
      </c>
      <c r="G7736">
        <v>0</v>
      </c>
      <c r="H7736">
        <f t="shared" si="1000"/>
        <v>125.43780586142209</v>
      </c>
      <c r="I7736">
        <f t="shared" si="1000"/>
        <v>-56.145113883261502</v>
      </c>
      <c r="J7736">
        <f t="shared" si="1000"/>
        <v>-217.34899687261264</v>
      </c>
      <c r="K7736">
        <f t="shared" si="1000"/>
        <v>-86.803327752583186</v>
      </c>
      <c r="L7736">
        <f t="shared" si="1000"/>
        <v>39.689257739250941</v>
      </c>
      <c r="M7736">
        <f t="shared" si="993"/>
        <v>-24.133208621635305</v>
      </c>
      <c r="O7736">
        <f t="shared" si="994"/>
        <v>582.41175837537264</v>
      </c>
      <c r="Q7736">
        <f t="shared" si="995"/>
        <v>24.133208621635305</v>
      </c>
      <c r="S7736">
        <f t="shared" si="999"/>
        <v>24.529692198403705</v>
      </c>
      <c r="Z7736">
        <f>IF(B7733&gt;=10,1,0)</f>
        <v>0</v>
      </c>
      <c r="AA7736">
        <f t="shared" si="997"/>
        <v>0.39648357676840007</v>
      </c>
      <c r="AB7736">
        <f>IF(Z7736=1,G7736-AA7736,0)</f>
        <v>0</v>
      </c>
      <c r="AC7736">
        <f t="shared" si="998"/>
        <v>0</v>
      </c>
    </row>
    <row r="7737" spans="1:29" x14ac:dyDescent="0.25">
      <c r="A7737">
        <v>8.2099999999999849</v>
      </c>
      <c r="B7737">
        <v>1.2463666666666666</v>
      </c>
      <c r="F7737">
        <f t="shared" si="996"/>
        <v>7733</v>
      </c>
      <c r="G7737">
        <v>0</v>
      </c>
      <c r="H7737">
        <f t="shared" si="1000"/>
        <v>125.44942187496886</v>
      </c>
      <c r="I7737">
        <f t="shared" si="1000"/>
        <v>-46.998825556295976</v>
      </c>
      <c r="J7737">
        <f t="shared" si="1000"/>
        <v>-195.88004037867549</v>
      </c>
      <c r="K7737">
        <f t="shared" si="1000"/>
        <v>-82.028975768761754</v>
      </c>
      <c r="L7737">
        <f t="shared" si="1000"/>
        <v>11.630406256704173</v>
      </c>
      <c r="M7737">
        <f t="shared" si="993"/>
        <v>-16.790847285911184</v>
      </c>
      <c r="O7737">
        <f t="shared" si="994"/>
        <v>281.93255257879099</v>
      </c>
      <c r="Q7737">
        <f t="shared" si="995"/>
        <v>16.790847285911184</v>
      </c>
      <c r="S7737">
        <f t="shared" si="999"/>
        <v>21.044069421147579</v>
      </c>
      <c r="Z7737">
        <f>IF(B7734&gt;=10,1,0)</f>
        <v>0</v>
      </c>
      <c r="AA7737">
        <f t="shared" si="997"/>
        <v>4.2532221352363955</v>
      </c>
      <c r="AB7737">
        <f>IF(Z7737=1,G7737-AA7737,0)</f>
        <v>0</v>
      </c>
      <c r="AC7737">
        <f t="shared" si="998"/>
        <v>0</v>
      </c>
    </row>
    <row r="7738" spans="1:29" x14ac:dyDescent="0.25">
      <c r="A7738">
        <v>42.843333333333348</v>
      </c>
      <c r="B7738">
        <v>5.4497999999999998</v>
      </c>
      <c r="F7738">
        <f t="shared" si="996"/>
        <v>7734</v>
      </c>
      <c r="G7738">
        <v>0</v>
      </c>
      <c r="H7738">
        <f t="shared" si="1000"/>
        <v>125.46102175384171</v>
      </c>
      <c r="I7738">
        <f t="shared" si="1000"/>
        <v>-37.052768379013564</v>
      </c>
      <c r="J7738">
        <f t="shared" si="1000"/>
        <v>-171.0595220856703</v>
      </c>
      <c r="K7738">
        <f t="shared" si="1000"/>
        <v>-75.843395169590792</v>
      </c>
      <c r="L7738">
        <f t="shared" si="1000"/>
        <v>-17.221038192058135</v>
      </c>
      <c r="M7738">
        <f t="shared" si="993"/>
        <v>-4.6785357863420529</v>
      </c>
      <c r="O7738">
        <f t="shared" si="994"/>
        <v>21.888697104083253</v>
      </c>
      <c r="Q7738">
        <f t="shared" si="995"/>
        <v>4.6785357863420529</v>
      </c>
      <c r="S7738">
        <f t="shared" si="999"/>
        <v>14.43023658895825</v>
      </c>
      <c r="Z7738">
        <f>IF(B7735&gt;=10,1,0)</f>
        <v>0</v>
      </c>
      <c r="AA7738">
        <f t="shared" si="997"/>
        <v>9.7517008026161971</v>
      </c>
      <c r="AB7738">
        <f>IF(Z7738=1,G7738-AA7738,0)</f>
        <v>0</v>
      </c>
      <c r="AC7738">
        <f t="shared" si="998"/>
        <v>0</v>
      </c>
    </row>
    <row r="7739" spans="1:29" x14ac:dyDescent="0.25">
      <c r="A7739">
        <v>100.25333333333315</v>
      </c>
      <c r="B7739">
        <v>10.131833333333315</v>
      </c>
      <c r="F7739">
        <f t="shared" si="996"/>
        <v>7735</v>
      </c>
      <c r="G7739">
        <v>0</v>
      </c>
      <c r="H7739">
        <f t="shared" si="1000"/>
        <v>125.47260549654871</v>
      </c>
      <c r="I7739">
        <f t="shared" si="1000"/>
        <v>-26.476192255412162</v>
      </c>
      <c r="J7739">
        <f t="shared" si="1000"/>
        <v>-143.31212794312088</v>
      </c>
      <c r="K7739">
        <f t="shared" si="1000"/>
        <v>-68.353002843277096</v>
      </c>
      <c r="L7739">
        <f t="shared" si="1000"/>
        <v>-44.898897347143318</v>
      </c>
      <c r="M7739">
        <f t="shared" si="993"/>
        <v>13.469551393744268</v>
      </c>
      <c r="O7739">
        <f t="shared" si="994"/>
        <v>181.42881474871817</v>
      </c>
      <c r="Q7739">
        <f t="shared" si="995"/>
        <v>-13.469551393744268</v>
      </c>
      <c r="S7739">
        <f t="shared" si="999"/>
        <v>3.5193242532774782</v>
      </c>
      <c r="Z7739">
        <f>IF(B7736&gt;=10,1,0)</f>
        <v>0</v>
      </c>
      <c r="AA7739">
        <f t="shared" si="997"/>
        <v>16.988875647021747</v>
      </c>
      <c r="AB7739">
        <f>IF(Z7739=1,G7739-AA7739,0)</f>
        <v>0</v>
      </c>
      <c r="AC7739">
        <f t="shared" si="998"/>
        <v>0</v>
      </c>
    </row>
    <row r="7740" spans="1:29" x14ac:dyDescent="0.25">
      <c r="A7740">
        <v>170.65666666666652</v>
      </c>
      <c r="B7740">
        <v>15.0307</v>
      </c>
      <c r="F7740">
        <f t="shared" si="996"/>
        <v>7736</v>
      </c>
      <c r="G7740">
        <v>8.2099999999999849</v>
      </c>
      <c r="H7740">
        <f t="shared" si="1000"/>
        <v>125.48417310160008</v>
      </c>
      <c r="I7740">
        <f t="shared" si="1000"/>
        <v>-15.449076494068212</v>
      </c>
      <c r="J7740">
        <f t="shared" si="1000"/>
        <v>-113.1126235578371</v>
      </c>
      <c r="K7740">
        <f t="shared" si="1000"/>
        <v>-59.68666369264335</v>
      </c>
      <c r="L7740">
        <f t="shared" si="1000"/>
        <v>-69.516970846957918</v>
      </c>
      <c r="M7740">
        <f t="shared" si="993"/>
        <v>38.756004796242536</v>
      </c>
      <c r="O7740">
        <f t="shared" si="994"/>
        <v>933.05840901207284</v>
      </c>
      <c r="Q7740">
        <f t="shared" si="995"/>
        <v>-30.546004796242549</v>
      </c>
      <c r="S7740">
        <f t="shared" si="999"/>
        <v>-12.811167884081129</v>
      </c>
      <c r="Z7740">
        <f>IF(B7737&gt;=10,1,0)</f>
        <v>0</v>
      </c>
      <c r="AA7740">
        <f t="shared" si="997"/>
        <v>25.944836912161406</v>
      </c>
      <c r="AB7740">
        <f>IF(Z7740=1,G7740-AA7740,0)</f>
        <v>0</v>
      </c>
      <c r="AC7740">
        <f t="shared" si="998"/>
        <v>0</v>
      </c>
    </row>
    <row r="7741" spans="1:29" x14ac:dyDescent="0.25">
      <c r="A7741">
        <v>246.01333333333349</v>
      </c>
      <c r="B7741">
        <v>20.081333333333298</v>
      </c>
      <c r="F7741">
        <f t="shared" si="996"/>
        <v>7737</v>
      </c>
      <c r="G7741">
        <v>42.843333333333348</v>
      </c>
      <c r="H7741">
        <f t="shared" si="1000"/>
        <v>125.49572456750795</v>
      </c>
      <c r="I7741">
        <f t="shared" si="1000"/>
        <v>-4.1590671391105456</v>
      </c>
      <c r="J7741">
        <f t="shared" si="1000"/>
        <v>-80.977730822735481</v>
      </c>
      <c r="K7741">
        <f t="shared" si="1000"/>
        <v>-49.993473640015566</v>
      </c>
      <c r="L7741">
        <f t="shared" si="1000"/>
        <v>-89.397577665780219</v>
      </c>
      <c r="M7741">
        <f t="shared" si="993"/>
        <v>72.005041586015153</v>
      </c>
      <c r="O7741">
        <f t="shared" si="994"/>
        <v>850.4052282145301</v>
      </c>
      <c r="Q7741">
        <f t="shared" si="995"/>
        <v>-29.161708252681805</v>
      </c>
      <c r="S7741">
        <f t="shared" si="999"/>
        <v>-28.359672603226731</v>
      </c>
      <c r="Z7741">
        <f>IF(B7738&gt;=10,1,0)</f>
        <v>0</v>
      </c>
      <c r="AA7741">
        <f t="shared" si="997"/>
        <v>43.645368982788426</v>
      </c>
      <c r="AB7741">
        <f>IF(Z7741=1,G7741-AA7741,0)</f>
        <v>0</v>
      </c>
      <c r="AC7741">
        <f t="shared" si="998"/>
        <v>0</v>
      </c>
    </row>
    <row r="7742" spans="1:29" x14ac:dyDescent="0.25">
      <c r="A7742">
        <v>335.22</v>
      </c>
      <c r="B7742">
        <v>25.2393</v>
      </c>
      <c r="F7742">
        <f t="shared" si="996"/>
        <v>7738</v>
      </c>
      <c r="G7742">
        <v>100.25333333333315</v>
      </c>
      <c r="H7742">
        <f t="shared" si="1000"/>
        <v>125.50725989278672</v>
      </c>
      <c r="I7742">
        <f t="shared" si="1000"/>
        <v>7.2017161619049155</v>
      </c>
      <c r="J7742">
        <f t="shared" si="1000"/>
        <v>-47.457286661959273</v>
      </c>
      <c r="K7742">
        <f t="shared" si="1000"/>
        <v>-39.440194577128807</v>
      </c>
      <c r="L7742">
        <f t="shared" si="1000"/>
        <v>-103.18588730317316</v>
      </c>
      <c r="M7742">
        <f t="shared" si="993"/>
        <v>113.66277379857942</v>
      </c>
      <c r="O7742">
        <f t="shared" si="994"/>
        <v>179.81309359098429</v>
      </c>
      <c r="Q7742">
        <f t="shared" si="995"/>
        <v>-13.409440465246277</v>
      </c>
      <c r="S7742">
        <f t="shared" si="999"/>
        <v>-27.396085724561715</v>
      </c>
      <c r="Z7742">
        <f>IF(B7739&gt;=10,1,0)</f>
        <v>1</v>
      </c>
      <c r="AA7742">
        <f t="shared" si="997"/>
        <v>86.266688074017708</v>
      </c>
      <c r="AB7742">
        <f>IF(Z7742=1,G7742-AA7742,0)</f>
        <v>13.986645259315438</v>
      </c>
      <c r="AC7742">
        <f t="shared" si="998"/>
        <v>13.986645259315438</v>
      </c>
    </row>
    <row r="7743" spans="1:29" x14ac:dyDescent="0.25">
      <c r="A7743">
        <v>429.78999999999996</v>
      </c>
      <c r="B7743">
        <v>30.464033333333298</v>
      </c>
      <c r="F7743">
        <f t="shared" si="996"/>
        <v>7739</v>
      </c>
      <c r="G7743">
        <v>170.65666666666652</v>
      </c>
      <c r="H7743">
        <f t="shared" si="1000"/>
        <v>125.51877907595272</v>
      </c>
      <c r="I7743">
        <f t="shared" si="1000"/>
        <v>18.439949416458447</v>
      </c>
      <c r="J7743">
        <f t="shared" si="1000"/>
        <v>-13.124835168780198</v>
      </c>
      <c r="K7743">
        <f t="shared" si="1000"/>
        <v>-28.208385389229679</v>
      </c>
      <c r="L7743">
        <f t="shared" si="1000"/>
        <v>-109.942249243584</v>
      </c>
      <c r="M7743">
        <f t="shared" si="993"/>
        <v>163.72042497696631</v>
      </c>
      <c r="O7743">
        <f t="shared" si="994"/>
        <v>48.11144877793523</v>
      </c>
      <c r="Q7743">
        <f t="shared" si="995"/>
        <v>6.9362416897002106</v>
      </c>
      <c r="S7743">
        <f t="shared" si="999"/>
        <v>-12.443431455960564</v>
      </c>
      <c r="Z7743">
        <f>IF(B7740&gt;=10,1,0)</f>
        <v>1</v>
      </c>
      <c r="AA7743">
        <f t="shared" si="997"/>
        <v>151.27699352100575</v>
      </c>
      <c r="AB7743">
        <f>IF(Z7743=1,G7743-AA7743,0)</f>
        <v>19.379673145660774</v>
      </c>
      <c r="AC7743">
        <f t="shared" si="998"/>
        <v>19.379673145660774</v>
      </c>
    </row>
    <row r="7744" spans="1:29" x14ac:dyDescent="0.25">
      <c r="A7744">
        <v>515.37666666666644</v>
      </c>
      <c r="B7744">
        <v>35.714500000000001</v>
      </c>
      <c r="F7744">
        <f t="shared" si="996"/>
        <v>7740</v>
      </c>
      <c r="G7744">
        <v>246.01333333333349</v>
      </c>
      <c r="H7744">
        <f t="shared" si="1000"/>
        <v>125.53028211552446</v>
      </c>
      <c r="I7744">
        <f t="shared" si="1000"/>
        <v>29.36439403970672</v>
      </c>
      <c r="J7744">
        <f t="shared" si="1000"/>
        <v>21.432185893028404</v>
      </c>
      <c r="K7744">
        <f t="shared" si="1000"/>
        <v>-16.49127841136994</v>
      </c>
      <c r="L7744">
        <f t="shared" si="1000"/>
        <v>-109.20622858620473</v>
      </c>
      <c r="M7744">
        <f t="shared" si="993"/>
        <v>221.66652133683391</v>
      </c>
      <c r="O7744">
        <f t="shared" si="994"/>
        <v>592.76725439289601</v>
      </c>
      <c r="Q7744">
        <f t="shared" si="995"/>
        <v>24.346811996499582</v>
      </c>
      <c r="S7744">
        <f t="shared" si="999"/>
        <v>7.0508843828170704</v>
      </c>
      <c r="Z7744">
        <f>IF(B7741&gt;=10,1,0)</f>
        <v>1</v>
      </c>
      <c r="AA7744">
        <f t="shared" si="997"/>
        <v>228.71740571965097</v>
      </c>
      <c r="AB7744">
        <f>IF(Z7744=1,G7744-AA7744,0)</f>
        <v>17.295927613682522</v>
      </c>
      <c r="AC7744">
        <f t="shared" si="998"/>
        <v>17.295927613682522</v>
      </c>
    </row>
    <row r="7745" spans="1:29" x14ac:dyDescent="0.25">
      <c r="A7745">
        <v>598.07333333333304</v>
      </c>
      <c r="B7745">
        <v>40.943633333333352</v>
      </c>
      <c r="F7745">
        <f t="shared" si="996"/>
        <v>7741</v>
      </c>
      <c r="G7745">
        <v>335.22</v>
      </c>
      <c r="H7745">
        <f t="shared" si="1000"/>
        <v>125.54176901002243</v>
      </c>
      <c r="I7745">
        <f t="shared" si="1000"/>
        <v>39.789151120045801</v>
      </c>
      <c r="J7745">
        <f t="shared" si="1000"/>
        <v>55.622496312082887</v>
      </c>
      <c r="K7745">
        <f t="shared" si="1000"/>
        <v>-4.4904550542709067</v>
      </c>
      <c r="L7745">
        <f t="shared" si="1000"/>
        <v>-101.02798392250408</v>
      </c>
      <c r="M7745">
        <f t="shared" si="993"/>
        <v>286.47214375152515</v>
      </c>
      <c r="O7745">
        <f t="shared" si="994"/>
        <v>2376.353488821971</v>
      </c>
      <c r="Q7745">
        <f t="shared" si="995"/>
        <v>48.747856248474875</v>
      </c>
      <c r="S7745">
        <f t="shared" si="999"/>
        <v>23.216029189738858</v>
      </c>
      <c r="Z7745">
        <f>IF(B7742&gt;=10,1,0)</f>
        <v>1</v>
      </c>
      <c r="AA7745">
        <f t="shared" si="997"/>
        <v>309.68817294126399</v>
      </c>
      <c r="AB7745">
        <f>IF(Z7745=1,G7745-AA7745,0)</f>
        <v>25.531827058736042</v>
      </c>
      <c r="AC7745">
        <f t="shared" si="998"/>
        <v>25.531827058736042</v>
      </c>
    </row>
    <row r="7746" spans="1:29" x14ac:dyDescent="0.25">
      <c r="A7746">
        <v>673.85333333333347</v>
      </c>
      <c r="B7746">
        <v>46.093699999999998</v>
      </c>
      <c r="F7746">
        <f t="shared" si="996"/>
        <v>7742</v>
      </c>
      <c r="G7746">
        <v>429.78999999999996</v>
      </c>
      <c r="H7746">
        <f t="shared" si="1000"/>
        <v>125.55323975796927</v>
      </c>
      <c r="I7746">
        <f t="shared" si="1000"/>
        <v>49.536824820753466</v>
      </c>
      <c r="J7746">
        <f t="shared" si="1000"/>
        <v>88.861090397796829</v>
      </c>
      <c r="K7746">
        <f t="shared" si="1000"/>
        <v>7.5876222074287618</v>
      </c>
      <c r="L7746">
        <f t="shared" si="1000"/>
        <v>-85.964849111108904</v>
      </c>
      <c r="M7746">
        <f t="shared" si="993"/>
        <v>356.61109435898845</v>
      </c>
      <c r="O7746">
        <f t="shared" si="994"/>
        <v>5355.1522308160665</v>
      </c>
      <c r="Q7746">
        <f t="shared" si="995"/>
        <v>73.178905641011511</v>
      </c>
      <c r="S7746">
        <f t="shared" si="999"/>
        <v>44.593312187047225</v>
      </c>
      <c r="Z7746">
        <f>IF(B7743&gt;=10,1,0)</f>
        <v>1</v>
      </c>
      <c r="AA7746">
        <f t="shared" si="997"/>
        <v>401.20440654603567</v>
      </c>
      <c r="AB7746">
        <f>IF(Z7746=1,G7746-AA7746,0)</f>
        <v>28.585593453964293</v>
      </c>
      <c r="AC7746">
        <f t="shared" si="998"/>
        <v>28.585593453964293</v>
      </c>
    </row>
    <row r="7747" spans="1:29" x14ac:dyDescent="0.25">
      <c r="A7747">
        <v>741.80666666666707</v>
      </c>
      <c r="B7747">
        <v>51.086833333333345</v>
      </c>
      <c r="F7747">
        <f t="shared" si="996"/>
        <v>7743</v>
      </c>
      <c r="G7747">
        <v>515.37666666666644</v>
      </c>
      <c r="H7747">
        <f t="shared" si="1000"/>
        <v>125.56469435788965</v>
      </c>
      <c r="I7747">
        <f t="shared" si="1000"/>
        <v>58.441541086547282</v>
      </c>
      <c r="J7747">
        <f t="shared" si="1000"/>
        <v>120.57924658982697</v>
      </c>
      <c r="K7747">
        <f t="shared" si="1000"/>
        <v>19.535161820922632</v>
      </c>
      <c r="L7747">
        <f t="shared" si="1000"/>
        <v>-65.04335189643416</v>
      </c>
      <c r="M7747">
        <f t="shared" si="993"/>
        <v>430.11445824490136</v>
      </c>
      <c r="O7747">
        <f t="shared" si="994"/>
        <v>7269.6441849565081</v>
      </c>
      <c r="Q7747">
        <f t="shared" si="995"/>
        <v>85.262208421765081</v>
      </c>
      <c r="S7747">
        <f t="shared" si="999"/>
        <v>66.316851066965228</v>
      </c>
      <c r="Z7747">
        <f>IF(B7744&gt;=10,1,0)</f>
        <v>1</v>
      </c>
      <c r="AA7747">
        <f t="shared" si="997"/>
        <v>496.43130931186658</v>
      </c>
      <c r="AB7747">
        <f>IF(Z7747=1,G7747-AA7747,0)</f>
        <v>18.945357354799853</v>
      </c>
      <c r="AC7747">
        <f t="shared" si="998"/>
        <v>18.945357354799853</v>
      </c>
    </row>
    <row r="7748" spans="1:29" x14ac:dyDescent="0.25">
      <c r="A7748">
        <v>800.5566666666665</v>
      </c>
      <c r="B7748">
        <v>55.811899999999994</v>
      </c>
      <c r="F7748">
        <f t="shared" si="996"/>
        <v>7744</v>
      </c>
      <c r="G7748">
        <v>598.07333333333304</v>
      </c>
      <c r="H7748">
        <f t="shared" si="1000"/>
        <v>125.57613280831035</v>
      </c>
      <c r="I7748">
        <f t="shared" si="1000"/>
        <v>66.351770286490208</v>
      </c>
      <c r="J7748">
        <f t="shared" si="1000"/>
        <v>150.2342584418229</v>
      </c>
      <c r="K7748">
        <f t="shared" si="1000"/>
        <v>31.146618006471662</v>
      </c>
      <c r="L7748">
        <f t="shared" si="1000"/>
        <v>-39.689257739240318</v>
      </c>
      <c r="M7748">
        <f t="shared" si="993"/>
        <v>504.65668809000385</v>
      </c>
      <c r="O7748">
        <f t="shared" si="994"/>
        <v>8726.6696085180174</v>
      </c>
      <c r="Q7748">
        <f t="shared" si="995"/>
        <v>93.416645243329185</v>
      </c>
      <c r="S7748">
        <f t="shared" si="999"/>
        <v>77.246659841917889</v>
      </c>
      <c r="Z7748">
        <f>IF(B7745&gt;=10,1,0)</f>
        <v>1</v>
      </c>
      <c r="AA7748">
        <f t="shared" si="997"/>
        <v>581.90334793192176</v>
      </c>
      <c r="AB7748">
        <f>IF(Z7748=1,G7748-AA7748,0)</f>
        <v>16.169985401411282</v>
      </c>
      <c r="AC7748">
        <f t="shared" si="998"/>
        <v>16.169985401411282</v>
      </c>
    </row>
    <row r="7749" spans="1:29" x14ac:dyDescent="0.25">
      <c r="A7749">
        <v>841.23333333333301</v>
      </c>
      <c r="B7749">
        <v>60.102966666666646</v>
      </c>
      <c r="F7749">
        <f t="shared" si="996"/>
        <v>7745</v>
      </c>
      <c r="G7749">
        <v>673.85333333333347</v>
      </c>
      <c r="H7749">
        <f t="shared" si="1000"/>
        <v>125.58755510776021</v>
      </c>
      <c r="I7749">
        <f t="shared" si="1000"/>
        <v>73.132905761001638</v>
      </c>
      <c r="J7749">
        <f t="shared" si="1000"/>
        <v>177.31872047907461</v>
      </c>
      <c r="K7749">
        <f t="shared" si="1000"/>
        <v>42.222226972301634</v>
      </c>
      <c r="L7749">
        <f t="shared" si="1000"/>
        <v>-11.630406256717858</v>
      </c>
      <c r="M7749">
        <f t="shared" si="993"/>
        <v>577.66816834956933</v>
      </c>
      <c r="O7749">
        <f t="shared" si="994"/>
        <v>9251.5859629539264</v>
      </c>
      <c r="Q7749">
        <f t="shared" si="995"/>
        <v>96.185164983764139</v>
      </c>
      <c r="S7749">
        <f t="shared" si="999"/>
        <v>83.64081626275501</v>
      </c>
      <c r="Z7749">
        <f>IF(B7746&gt;=10,1,0)</f>
        <v>1</v>
      </c>
      <c r="AA7749">
        <f t="shared" si="997"/>
        <v>661.30898461232437</v>
      </c>
      <c r="AB7749">
        <f>IF(Z7749=1,G7749-AA7749,0)</f>
        <v>12.544348721009101</v>
      </c>
      <c r="AC7749">
        <f t="shared" si="998"/>
        <v>12.544348721009101</v>
      </c>
    </row>
    <row r="7750" spans="1:29" x14ac:dyDescent="0.25">
      <c r="A7750">
        <v>876.78333333333296</v>
      </c>
      <c r="B7750">
        <v>63.713966666666693</v>
      </c>
      <c r="F7750">
        <f t="shared" si="996"/>
        <v>7746</v>
      </c>
      <c r="G7750">
        <v>741.80666666666707</v>
      </c>
      <c r="H7750">
        <f t="shared" si="1000"/>
        <v>125.59896125477017</v>
      </c>
      <c r="I7750">
        <f t="shared" si="1000"/>
        <v>78.669554394218423</v>
      </c>
      <c r="J7750">
        <f t="shared" si="1000"/>
        <v>201.36921004689333</v>
      </c>
      <c r="K7750">
        <f t="shared" si="1000"/>
        <v>52.571443656030397</v>
      </c>
      <c r="L7750">
        <f t="shared" si="1000"/>
        <v>17.221038192044542</v>
      </c>
      <c r="M7750">
        <f t="shared" ref="M7750:M7813" si="1001" xml:space="preserve"> SUM(H7750:L7750)+$G$3</f>
        <v>646.46737383010588</v>
      </c>
      <c r="O7750">
        <f t="shared" ref="O7750:O7813" si="1002">(G7750-M7750)^2</f>
        <v>9089.5807585755665</v>
      </c>
      <c r="Q7750">
        <f t="shared" ref="Q7750:Q7813" si="1003">G7750-M7750</f>
        <v>95.339292836561185</v>
      </c>
      <c r="S7750">
        <f t="shared" si="999"/>
        <v>85.316803808022627</v>
      </c>
      <c r="Z7750">
        <f>IF(B7747&gt;=10,1,0)</f>
        <v>1</v>
      </c>
      <c r="AA7750">
        <f t="shared" si="997"/>
        <v>731.78417763812854</v>
      </c>
      <c r="AB7750">
        <f>IF(Z7750=1,G7750-AA7750,0)</f>
        <v>10.02248902853853</v>
      </c>
      <c r="AC7750">
        <f t="shared" si="998"/>
        <v>10.02248902853853</v>
      </c>
    </row>
    <row r="7751" spans="1:29" x14ac:dyDescent="0.25">
      <c r="A7751">
        <v>901.47333333333347</v>
      </c>
      <c r="B7751">
        <v>66.307633333333357</v>
      </c>
      <c r="F7751">
        <f t="shared" ref="F7751:F7814" si="1004">F7750+1</f>
        <v>7747</v>
      </c>
      <c r="G7751">
        <v>800.5566666666665</v>
      </c>
      <c r="H7751">
        <f t="shared" si="1000"/>
        <v>125.6103512478732</v>
      </c>
      <c r="I7751">
        <f t="shared" si="1000"/>
        <v>82.867500233735754</v>
      </c>
      <c r="J7751">
        <f t="shared" si="1000"/>
        <v>221.97421660073471</v>
      </c>
      <c r="K7751">
        <f t="shared" si="1000"/>
        <v>62.016219866836941</v>
      </c>
      <c r="L7751">
        <f t="shared" si="1000"/>
        <v>44.898897347153721</v>
      </c>
      <c r="M7751">
        <f t="shared" si="1001"/>
        <v>708.4043515824834</v>
      </c>
      <c r="O7751">
        <f t="shared" si="1002"/>
        <v>8492.0491753745609</v>
      </c>
      <c r="Q7751">
        <f t="shared" si="1003"/>
        <v>92.152315084183101</v>
      </c>
      <c r="S7751">
        <f t="shared" si="999"/>
        <v>84.085757829823564</v>
      </c>
      <c r="Z7751">
        <f>IF(B7748&gt;=10,1,0)</f>
        <v>1</v>
      </c>
      <c r="AA7751">
        <f t="shared" si="997"/>
        <v>792.49010941230699</v>
      </c>
      <c r="AB7751">
        <f>IF(Z7751=1,G7751-AA7751,0)</f>
        <v>8.066557254359509</v>
      </c>
      <c r="AC7751">
        <f t="shared" si="998"/>
        <v>8.066557254359509</v>
      </c>
    </row>
    <row r="7752" spans="1:29" x14ac:dyDescent="0.25">
      <c r="A7752">
        <v>918.05333333333351</v>
      </c>
      <c r="B7752">
        <v>67.517366666666703</v>
      </c>
      <c r="F7752">
        <f t="shared" si="1004"/>
        <v>7748</v>
      </c>
      <c r="G7752">
        <v>841.23333333333301</v>
      </c>
      <c r="H7752">
        <f t="shared" si="1000"/>
        <v>125.6217250856044</v>
      </c>
      <c r="I7752">
        <f t="shared" si="1000"/>
        <v>85.655307743070765</v>
      </c>
      <c r="J7752">
        <f t="shared" si="1000"/>
        <v>238.78118276563981</v>
      </c>
      <c r="K7752">
        <f t="shared" si="1000"/>
        <v>70.394067431129571</v>
      </c>
      <c r="L7752">
        <f t="shared" si="1000"/>
        <v>69.516970846966757</v>
      </c>
      <c r="M7752">
        <f t="shared" si="1001"/>
        <v>761.00642015856033</v>
      </c>
      <c r="O7752">
        <f t="shared" si="1002"/>
        <v>6436.3575975525137</v>
      </c>
      <c r="Q7752">
        <f t="shared" si="1003"/>
        <v>80.226913174772676</v>
      </c>
      <c r="S7752">
        <f t="shared" si="999"/>
        <v>80.846827201316117</v>
      </c>
      <c r="Z7752">
        <f>IF(B7749&gt;=10,1,0)</f>
        <v>1</v>
      </c>
      <c r="AA7752">
        <f t="shared" si="997"/>
        <v>841.85324735987649</v>
      </c>
      <c r="AB7752">
        <f>IF(Z7752=1,G7752-AA7752,0)</f>
        <v>-0.61991402654348349</v>
      </c>
      <c r="AC7752">
        <f t="shared" si="998"/>
        <v>0.61991402654348349</v>
      </c>
    </row>
    <row r="7753" spans="1:29" x14ac:dyDescent="0.25">
      <c r="A7753">
        <v>911.94333333333304</v>
      </c>
      <c r="B7753">
        <v>67.119900000000001</v>
      </c>
      <c r="F7753">
        <f t="shared" si="1004"/>
        <v>7749</v>
      </c>
      <c r="G7753">
        <v>876.78333333333296</v>
      </c>
      <c r="H7753">
        <f t="shared" si="1000"/>
        <v>125.63308276650089</v>
      </c>
      <c r="I7753">
        <f t="shared" si="1000"/>
        <v>86.985537404735879</v>
      </c>
      <c r="J7753">
        <f t="shared" si="1000"/>
        <v>251.50253669077523</v>
      </c>
      <c r="K7753">
        <f t="shared" si="1000"/>
        <v>77.560853643276388</v>
      </c>
      <c r="L7753">
        <f t="shared" si="1000"/>
        <v>89.397577665786912</v>
      </c>
      <c r="M7753">
        <f t="shared" si="1001"/>
        <v>802.11675445722437</v>
      </c>
      <c r="O7753">
        <f t="shared" si="1002"/>
        <v>5575.0980010621452</v>
      </c>
      <c r="Q7753">
        <f t="shared" si="1003"/>
        <v>74.666578876108588</v>
      </c>
      <c r="S7753">
        <f t="shared" si="999"/>
        <v>70.123828596452853</v>
      </c>
      <c r="Z7753">
        <f>IF(B7750&gt;=10,1,0)</f>
        <v>1</v>
      </c>
      <c r="AA7753">
        <f t="shared" si="997"/>
        <v>872.24058305367726</v>
      </c>
      <c r="AB7753">
        <f>IF(Z7753=1,G7753-AA7753,0)</f>
        <v>4.5427502796557064</v>
      </c>
      <c r="AC7753">
        <f t="shared" si="998"/>
        <v>4.5427502796557064</v>
      </c>
    </row>
    <row r="7754" spans="1:29" x14ac:dyDescent="0.25">
      <c r="A7754">
        <v>906.62666666666701</v>
      </c>
      <c r="B7754">
        <v>65.192999999999998</v>
      </c>
      <c r="F7754">
        <f t="shared" si="1004"/>
        <v>7750</v>
      </c>
      <c r="G7754">
        <v>901.47333333333347</v>
      </c>
      <c r="H7754">
        <f t="shared" si="1000"/>
        <v>125.64442428910195</v>
      </c>
      <c r="I7754">
        <f t="shared" si="1000"/>
        <v>86.835552988262179</v>
      </c>
      <c r="J7754">
        <f t="shared" si="1000"/>
        <v>259.92061248345647</v>
      </c>
      <c r="K7754">
        <f t="shared" si="1000"/>
        <v>83.393280928391306</v>
      </c>
      <c r="L7754">
        <f t="shared" si="1000"/>
        <v>103.18588730316823</v>
      </c>
      <c r="M7754">
        <f t="shared" si="1001"/>
        <v>830.01692427852913</v>
      </c>
      <c r="O7754">
        <f t="shared" si="1002"/>
        <v>5106.0183950075234</v>
      </c>
      <c r="Q7754">
        <f t="shared" si="1003"/>
        <v>71.45640905480434</v>
      </c>
      <c r="S7754">
        <f t="shared" si="999"/>
        <v>64.587083264261139</v>
      </c>
      <c r="Z7754">
        <f>IF(B7751&gt;=10,1,0)</f>
        <v>1</v>
      </c>
      <c r="AA7754">
        <f t="shared" ref="AA7754:AA7817" si="1005">S7754+M7754</f>
        <v>894.60400754279021</v>
      </c>
      <c r="AB7754">
        <f>IF(Z7754=1,G7754-AA7754,0)</f>
        <v>6.8693257905432574</v>
      </c>
      <c r="AC7754">
        <f t="shared" ref="AC7754:AC7817" si="1006">ABS(AB7754)</f>
        <v>6.8693257905432574</v>
      </c>
    </row>
    <row r="7755" spans="1:29" x14ac:dyDescent="0.25">
      <c r="A7755">
        <v>876.28666666666652</v>
      </c>
      <c r="B7755">
        <v>62.056366666666705</v>
      </c>
      <c r="F7755">
        <f t="shared" si="1004"/>
        <v>7751</v>
      </c>
      <c r="G7755">
        <v>918.05333333333351</v>
      </c>
      <c r="H7755">
        <f t="shared" si="1000"/>
        <v>125.65574965194884</v>
      </c>
      <c r="I7755">
        <f t="shared" si="1000"/>
        <v>85.207906746028755</v>
      </c>
      <c r="J7755">
        <f t="shared" si="1000"/>
        <v>263.89137453293915</v>
      </c>
      <c r="K7755">
        <f t="shared" si="1000"/>
        <v>87.791008056993462</v>
      </c>
      <c r="L7755">
        <f t="shared" si="1000"/>
        <v>109.94224924358257</v>
      </c>
      <c r="M7755">
        <f t="shared" si="1001"/>
        <v>843.52545451764172</v>
      </c>
      <c r="O7755">
        <f t="shared" si="1002"/>
        <v>5554.4047207664416</v>
      </c>
      <c r="Q7755">
        <f t="shared" si="1003"/>
        <v>74.527878815691793</v>
      </c>
      <c r="S7755">
        <f t="shared" ref="S7755:S7818" si="1007">Q7754*$V$5 + Q7753*$V$6 + Q7752*$V$7 + Q7751*$V$8</f>
        <v>61.790374459799089</v>
      </c>
      <c r="Z7755">
        <f>IF(B7752&gt;=10,1,0)</f>
        <v>1</v>
      </c>
      <c r="AA7755">
        <f t="shared" si="1005"/>
        <v>905.31582897744079</v>
      </c>
      <c r="AB7755">
        <f>IF(Z7755=1,G7755-AA7755,0)</f>
        <v>12.737504355892725</v>
      </c>
      <c r="AC7755">
        <f t="shared" si="1006"/>
        <v>12.737504355892725</v>
      </c>
    </row>
    <row r="7756" spans="1:29" x14ac:dyDescent="0.25">
      <c r="A7756">
        <v>841.38333333333344</v>
      </c>
      <c r="B7756">
        <v>58.077200000000005</v>
      </c>
      <c r="F7756">
        <f t="shared" si="1004"/>
        <v>7752</v>
      </c>
      <c r="G7756">
        <v>911.94333333333304</v>
      </c>
      <c r="H7756">
        <f t="shared" si="1000"/>
        <v>125.667058853585</v>
      </c>
      <c r="I7756">
        <f t="shared" si="1000"/>
        <v>82.130295982138222</v>
      </c>
      <c r="J7756">
        <f t="shared" si="1000"/>
        <v>263.34688199965109</v>
      </c>
      <c r="K7756">
        <f t="shared" si="1000"/>
        <v>90.678376418107618</v>
      </c>
      <c r="L7756">
        <f t="shared" si="1000"/>
        <v>109.20622858620295</v>
      </c>
      <c r="M7756">
        <f t="shared" si="1001"/>
        <v>842.06600812583395</v>
      </c>
      <c r="O7756">
        <f t="shared" si="1002"/>
        <v>4882.8405781545889</v>
      </c>
      <c r="Q7756">
        <f t="shared" si="1003"/>
        <v>69.877325207499098</v>
      </c>
      <c r="S7756">
        <f t="shared" si="1007"/>
        <v>64.87821225020221</v>
      </c>
      <c r="Z7756">
        <f>IF(B7753&gt;=10,1,0)</f>
        <v>1</v>
      </c>
      <c r="AA7756">
        <f t="shared" si="1005"/>
        <v>906.94422037603613</v>
      </c>
      <c r="AB7756">
        <f>IF(Z7756=1,G7756-AA7756,0)</f>
        <v>4.9991129572969157</v>
      </c>
      <c r="AC7756">
        <f t="shared" si="1006"/>
        <v>4.9991129572969157</v>
      </c>
    </row>
    <row r="7757" spans="1:29" x14ac:dyDescent="0.25">
      <c r="A7757">
        <v>792.13</v>
      </c>
      <c r="B7757">
        <v>53.55</v>
      </c>
      <c r="F7757">
        <f t="shared" si="1004"/>
        <v>7753</v>
      </c>
      <c r="G7757">
        <v>906.62666666666701</v>
      </c>
      <c r="H7757">
        <f t="shared" si="1000"/>
        <v>125.67835189255585</v>
      </c>
      <c r="I7757">
        <f t="shared" si="1000"/>
        <v>77.655091733377446</v>
      </c>
      <c r="J7757">
        <f t="shared" si="1000"/>
        <v>258.29645130179955</v>
      </c>
      <c r="K7757">
        <f t="shared" si="1000"/>
        <v>92.005711651959416</v>
      </c>
      <c r="L7757">
        <f t="shared" si="1000"/>
        <v>101.02798392249944</v>
      </c>
      <c r="M7757">
        <f t="shared" si="1001"/>
        <v>825.70075678834064</v>
      </c>
      <c r="O7757">
        <f t="shared" si="1002"/>
        <v>6549.0028896350004</v>
      </c>
      <c r="Q7757">
        <f t="shared" si="1003"/>
        <v>80.925909878326365</v>
      </c>
      <c r="S7757">
        <f t="shared" si="1007"/>
        <v>61.31725787286107</v>
      </c>
      <c r="Z7757">
        <f>IF(B7754&gt;=10,1,0)</f>
        <v>1</v>
      </c>
      <c r="AA7757">
        <f t="shared" si="1005"/>
        <v>887.01801466120173</v>
      </c>
      <c r="AB7757">
        <f>IF(Z7757=1,G7757-AA7757,0)</f>
        <v>19.608652005465274</v>
      </c>
      <c r="AC7757">
        <f t="shared" si="1006"/>
        <v>19.608652005465274</v>
      </c>
    </row>
    <row r="7758" spans="1:29" x14ac:dyDescent="0.25">
      <c r="A7758">
        <v>732.51333333333355</v>
      </c>
      <c r="B7758">
        <v>48.678399999999996</v>
      </c>
      <c r="F7758">
        <f t="shared" si="1004"/>
        <v>7754</v>
      </c>
      <c r="G7758">
        <v>876.28666666666652</v>
      </c>
      <c r="H7758">
        <f t="shared" si="1000"/>
        <v>125.68962876740896</v>
      </c>
      <c r="I7758">
        <f t="shared" si="1000"/>
        <v>71.858447582627861</v>
      </c>
      <c r="J7758">
        <f t="shared" si="1000"/>
        <v>248.8264967088702</v>
      </c>
      <c r="K7758">
        <f t="shared" si="1000"/>
        <v>91.750178248942447</v>
      </c>
      <c r="L7758">
        <f t="shared" si="1000"/>
        <v>85.964849111117545</v>
      </c>
      <c r="M7758">
        <f t="shared" si="1001"/>
        <v>795.1267667051161</v>
      </c>
      <c r="O7758">
        <f t="shared" si="1002"/>
        <v>6586.9293617688727</v>
      </c>
      <c r="Q7758">
        <f t="shared" si="1003"/>
        <v>81.159899961550423</v>
      </c>
      <c r="S7758">
        <f t="shared" si="1007"/>
        <v>70.736909397765118</v>
      </c>
      <c r="Z7758">
        <f>IF(B7755&gt;=10,1,0)</f>
        <v>1</v>
      </c>
      <c r="AA7758">
        <f t="shared" si="1005"/>
        <v>865.86367610288119</v>
      </c>
      <c r="AB7758">
        <f>IF(Z7758=1,G7758-AA7758,0)</f>
        <v>10.422990563785334</v>
      </c>
      <c r="AC7758">
        <f t="shared" si="1006"/>
        <v>10.422990563785334</v>
      </c>
    </row>
    <row r="7759" spans="1:29" x14ac:dyDescent="0.25">
      <c r="A7759">
        <v>662.113333333333</v>
      </c>
      <c r="B7759">
        <v>43.598366666666649</v>
      </c>
      <c r="F7759">
        <f t="shared" si="1004"/>
        <v>7755</v>
      </c>
      <c r="G7759">
        <v>841.38333333333344</v>
      </c>
      <c r="H7759">
        <f t="shared" si="1000"/>
        <v>125.70088947669397</v>
      </c>
      <c r="I7759">
        <f t="shared" si="1000"/>
        <v>64.839003769784853</v>
      </c>
      <c r="J7759">
        <f t="shared" si="1000"/>
        <v>235.09905176951543</v>
      </c>
      <c r="K7759">
        <f t="shared" si="1000"/>
        <v>89.91617241231458</v>
      </c>
      <c r="L7759">
        <f t="shared" si="1000"/>
        <v>65.043351896445273</v>
      </c>
      <c r="M7759">
        <f t="shared" si="1001"/>
        <v>751.63563561090314</v>
      </c>
      <c r="O7759">
        <f t="shared" si="1002"/>
        <v>8054.6492464767216</v>
      </c>
      <c r="Q7759">
        <f t="shared" si="1003"/>
        <v>89.747697722430303</v>
      </c>
      <c r="S7759">
        <f t="shared" si="1007"/>
        <v>71.625079064941147</v>
      </c>
      <c r="Z7759">
        <f>IF(B7756&gt;=10,1,0)</f>
        <v>1</v>
      </c>
      <c r="AA7759">
        <f t="shared" si="1005"/>
        <v>823.26071467584427</v>
      </c>
      <c r="AB7759">
        <f>IF(Z7759=1,G7759-AA7759,0)</f>
        <v>18.12261865748917</v>
      </c>
      <c r="AC7759">
        <f t="shared" si="1006"/>
        <v>18.12261865748917</v>
      </c>
    </row>
    <row r="7760" spans="1:29" x14ac:dyDescent="0.25">
      <c r="A7760">
        <v>585.57333333333349</v>
      </c>
      <c r="B7760">
        <v>38.402866666666696</v>
      </c>
      <c r="F7760">
        <f t="shared" si="1004"/>
        <v>7756</v>
      </c>
      <c r="G7760">
        <v>792.13</v>
      </c>
      <c r="H7760">
        <f t="shared" si="1000"/>
        <v>125.71213401896257</v>
      </c>
      <c r="I7760">
        <f t="shared" si="1000"/>
        <v>56.716208652167708</v>
      </c>
      <c r="J7760">
        <f t="shared" si="1000"/>
        <v>217.34899687261426</v>
      </c>
      <c r="K7760">
        <f t="shared" si="1000"/>
        <v>86.535246425803734</v>
      </c>
      <c r="L7760">
        <f t="shared" si="1000"/>
        <v>39.689257739253165</v>
      </c>
      <c r="M7760">
        <f t="shared" si="1001"/>
        <v>697.03900999495056</v>
      </c>
      <c r="O7760">
        <f t="shared" si="1002"/>
        <v>9042.2963801404112</v>
      </c>
      <c r="Q7760">
        <f t="shared" si="1003"/>
        <v>95.090990005049434</v>
      </c>
      <c r="S7760">
        <f t="shared" si="1007"/>
        <v>79.119302910211132</v>
      </c>
      <c r="Z7760">
        <f>IF(B7757&gt;=10,1,0)</f>
        <v>1</v>
      </c>
      <c r="AA7760">
        <f t="shared" si="1005"/>
        <v>776.15831290516167</v>
      </c>
      <c r="AB7760">
        <f>IF(Z7760=1,G7760-AA7760,0)</f>
        <v>15.97168709483833</v>
      </c>
      <c r="AC7760">
        <f t="shared" si="1006"/>
        <v>15.97168709483833</v>
      </c>
    </row>
    <row r="7761" spans="1:29" x14ac:dyDescent="0.25">
      <c r="A7761">
        <v>505.6166666666665</v>
      </c>
      <c r="B7761">
        <v>33.158766666666651</v>
      </c>
      <c r="F7761">
        <f t="shared" si="1004"/>
        <v>7757</v>
      </c>
      <c r="G7761">
        <v>732.51333333333355</v>
      </c>
      <c r="H7761">
        <f t="shared" si="1000"/>
        <v>125.72336239276851</v>
      </c>
      <c r="I7761">
        <f t="shared" si="1000"/>
        <v>47.62828607761562</v>
      </c>
      <c r="J7761">
        <f t="shared" si="1000"/>
        <v>195.88004037867742</v>
      </c>
      <c r="K7761">
        <f t="shared" si="1000"/>
        <v>81.665565827304661</v>
      </c>
      <c r="L7761">
        <f t="shared" si="1000"/>
        <v>11.630406256706543</v>
      </c>
      <c r="M7761">
        <f t="shared" si="1001"/>
        <v>633.5648272192218</v>
      </c>
      <c r="O7761">
        <f t="shared" si="1002"/>
        <v>9790.806862214411</v>
      </c>
      <c r="Q7761">
        <f t="shared" si="1003"/>
        <v>98.948506114111751</v>
      </c>
      <c r="S7761">
        <f t="shared" si="1007"/>
        <v>83.873409898577606</v>
      </c>
      <c r="Z7761">
        <f>IF(B7758&gt;=10,1,0)</f>
        <v>1</v>
      </c>
      <c r="AA7761">
        <f t="shared" si="1005"/>
        <v>717.43823711779942</v>
      </c>
      <c r="AB7761">
        <f>IF(Z7761=1,G7761-AA7761,0)</f>
        <v>15.075096215534131</v>
      </c>
      <c r="AC7761">
        <f t="shared" si="1006"/>
        <v>15.075096215534131</v>
      </c>
    </row>
    <row r="7762" spans="1:29" x14ac:dyDescent="0.25">
      <c r="A7762">
        <v>405.05</v>
      </c>
      <c r="B7762">
        <v>27.91723333333335</v>
      </c>
      <c r="F7762">
        <f t="shared" si="1004"/>
        <v>7758</v>
      </c>
      <c r="G7762">
        <v>662.113333333333</v>
      </c>
      <c r="H7762">
        <f t="shared" si="1000"/>
        <v>125.7345745966677</v>
      </c>
      <c r="I7762">
        <f t="shared" si="1000"/>
        <v>37.729883259176333</v>
      </c>
      <c r="J7762">
        <f t="shared" si="1000"/>
        <v>171.05952208567246</v>
      </c>
      <c r="K7762">
        <f t="shared" si="1000"/>
        <v>75.390908727464321</v>
      </c>
      <c r="L7762">
        <f t="shared" si="1000"/>
        <v>-17.221038192055779</v>
      </c>
      <c r="M7762">
        <f t="shared" si="1001"/>
        <v>563.73101676307397</v>
      </c>
      <c r="O7762">
        <f t="shared" si="1002"/>
        <v>9679.0802137306655</v>
      </c>
      <c r="Q7762">
        <f t="shared" si="1003"/>
        <v>98.382316570259036</v>
      </c>
      <c r="S7762">
        <f t="shared" si="1007"/>
        <v>87.412288425917112</v>
      </c>
      <c r="Z7762">
        <f>IF(B7759&gt;=10,1,0)</f>
        <v>1</v>
      </c>
      <c r="AA7762">
        <f t="shared" si="1005"/>
        <v>651.14330518899112</v>
      </c>
      <c r="AB7762">
        <f>IF(Z7762=1,G7762-AA7762,0)</f>
        <v>10.970028144341882</v>
      </c>
      <c r="AC7762">
        <f t="shared" si="1006"/>
        <v>10.970028144341882</v>
      </c>
    </row>
    <row r="7763" spans="1:29" x14ac:dyDescent="0.25">
      <c r="A7763">
        <v>318.636666666667</v>
      </c>
      <c r="B7763">
        <v>22.7224</v>
      </c>
      <c r="F7763">
        <f t="shared" si="1004"/>
        <v>7759</v>
      </c>
      <c r="G7763">
        <v>585.57333333333349</v>
      </c>
      <c r="H7763">
        <f t="shared" si="1000"/>
        <v>125.74577062921807</v>
      </c>
      <c r="I7763">
        <f t="shared" si="1000"/>
        <v>27.18943917695594</v>
      </c>
      <c r="J7763">
        <f t="shared" si="1000"/>
        <v>143.31212794312327</v>
      </c>
      <c r="K7763">
        <f t="shared" si="1000"/>
        <v>67.819224488905036</v>
      </c>
      <c r="L7763">
        <f t="shared" si="1000"/>
        <v>-44.898897347141144</v>
      </c>
      <c r="M7763">
        <f t="shared" si="1001"/>
        <v>490.20483117721017</v>
      </c>
      <c r="O7763">
        <f t="shared" si="1002"/>
        <v>9095.1512035024989</v>
      </c>
      <c r="Q7763">
        <f t="shared" si="1003"/>
        <v>95.368502156123327</v>
      </c>
      <c r="S7763">
        <f t="shared" si="1007"/>
        <v>86.70042162723648</v>
      </c>
      <c r="Z7763">
        <f>IF(B7760&gt;=10,1,0)</f>
        <v>1</v>
      </c>
      <c r="AA7763">
        <f t="shared" si="1005"/>
        <v>576.9052528044466</v>
      </c>
      <c r="AB7763">
        <f>IF(Z7763=1,G7763-AA7763,0)</f>
        <v>8.6680805288868896</v>
      </c>
      <c r="AC7763">
        <f t="shared" si="1006"/>
        <v>8.6680805288868896</v>
      </c>
    </row>
    <row r="7764" spans="1:29" x14ac:dyDescent="0.25">
      <c r="A7764">
        <v>237.33999999999997</v>
      </c>
      <c r="B7764">
        <v>17.614133333333349</v>
      </c>
      <c r="F7764">
        <f t="shared" si="1004"/>
        <v>7760</v>
      </c>
      <c r="G7764">
        <v>505.6166666666665</v>
      </c>
      <c r="H7764">
        <f t="shared" si="1000"/>
        <v>125.75695048897964</v>
      </c>
      <c r="I7764">
        <f t="shared" si="1000"/>
        <v>16.186318288360333</v>
      </c>
      <c r="J7764">
        <f t="shared" si="1000"/>
        <v>113.1126235578397</v>
      </c>
      <c r="K7764">
        <f t="shared" si="1000"/>
        <v>59.08077656260501</v>
      </c>
      <c r="L7764">
        <f t="shared" si="1000"/>
        <v>-69.51697084695607</v>
      </c>
      <c r="M7764">
        <f t="shared" si="1001"/>
        <v>415.65686433697761</v>
      </c>
      <c r="O7764">
        <f t="shared" si="1002"/>
        <v>8092.7660351966997</v>
      </c>
      <c r="Q7764">
        <f t="shared" si="1003"/>
        <v>89.959802329688898</v>
      </c>
      <c r="S7764">
        <f t="shared" si="1007"/>
        <v>83.72884714024579</v>
      </c>
      <c r="Z7764">
        <f>IF(B7761&gt;=10,1,0)</f>
        <v>1</v>
      </c>
      <c r="AA7764">
        <f t="shared" si="1005"/>
        <v>499.38571147722337</v>
      </c>
      <c r="AB7764">
        <f>IF(Z7764=1,G7764-AA7764,0)</f>
        <v>6.2309551894431365</v>
      </c>
      <c r="AC7764">
        <f t="shared" si="1006"/>
        <v>6.2309551894431365</v>
      </c>
    </row>
    <row r="7765" spans="1:29" x14ac:dyDescent="0.25">
      <c r="A7765">
        <v>149.78</v>
      </c>
      <c r="B7765">
        <v>12.634166666666651</v>
      </c>
      <c r="F7765">
        <f t="shared" si="1004"/>
        <v>7761</v>
      </c>
      <c r="G7765">
        <v>405.05</v>
      </c>
      <c r="H7765">
        <f t="shared" si="1000"/>
        <v>125.76811417451449</v>
      </c>
      <c r="I7765">
        <f t="shared" si="1000"/>
        <v>4.9077583219861314</v>
      </c>
      <c r="J7765">
        <f t="shared" si="1000"/>
        <v>80.977730822709589</v>
      </c>
      <c r="K7765">
        <f t="shared" si="1000"/>
        <v>49.325901432127104</v>
      </c>
      <c r="L7765">
        <f t="shared" si="1000"/>
        <v>-89.397577665793605</v>
      </c>
      <c r="M7765">
        <f t="shared" si="1001"/>
        <v>342.61909337169277</v>
      </c>
      <c r="O7765">
        <f t="shared" si="1002"/>
        <v>3897.6181024324169</v>
      </c>
      <c r="Q7765">
        <f t="shared" si="1003"/>
        <v>62.430906628307241</v>
      </c>
      <c r="S7765">
        <f t="shared" si="1007"/>
        <v>78.656091591470982</v>
      </c>
      <c r="Z7765">
        <f>IF(B7762&gt;=10,1,0)</f>
        <v>1</v>
      </c>
      <c r="AA7765">
        <f t="shared" si="1005"/>
        <v>421.27518496316372</v>
      </c>
      <c r="AB7765">
        <f>IF(Z7765=1,G7765-AA7765,0)</f>
        <v>-16.225184963163713</v>
      </c>
      <c r="AC7765">
        <f t="shared" si="1006"/>
        <v>16.225184963163713</v>
      </c>
    </row>
    <row r="7766" spans="1:29" x14ac:dyDescent="0.25">
      <c r="A7766">
        <v>61.503333333333345</v>
      </c>
      <c r="B7766">
        <v>7.8333333333333348</v>
      </c>
      <c r="F7766">
        <f t="shared" si="1004"/>
        <v>7762</v>
      </c>
      <c r="G7766">
        <v>318.636666666667</v>
      </c>
      <c r="H7766">
        <f t="shared" si="1000"/>
        <v>125.77926168438685</v>
      </c>
      <c r="I7766">
        <f t="shared" si="1000"/>
        <v>-6.454315906379712</v>
      </c>
      <c r="J7766">
        <f t="shared" si="1000"/>
        <v>47.45728666196208</v>
      </c>
      <c r="K7766">
        <f t="shared" si="1000"/>
        <v>38.722422220877078</v>
      </c>
      <c r="L7766">
        <f t="shared" si="1000"/>
        <v>-103.18588730317231</v>
      </c>
      <c r="M7766">
        <f t="shared" si="1001"/>
        <v>273.35593364382305</v>
      </c>
      <c r="O7766">
        <f t="shared" si="1002"/>
        <v>2050.3447830860705</v>
      </c>
      <c r="Q7766">
        <f t="shared" si="1003"/>
        <v>45.280733022843947</v>
      </c>
      <c r="S7766">
        <f t="shared" si="1007"/>
        <v>54.346430968747249</v>
      </c>
      <c r="Z7766">
        <f>IF(B7763&gt;=10,1,0)</f>
        <v>1</v>
      </c>
      <c r="AA7766">
        <f t="shared" si="1005"/>
        <v>327.70236461257031</v>
      </c>
      <c r="AB7766">
        <f>IF(Z7766=1,G7766-AA7766,0)</f>
        <v>-9.0656979459033096</v>
      </c>
      <c r="AC7766">
        <f t="shared" si="1006"/>
        <v>9.0656979459033096</v>
      </c>
    </row>
    <row r="7767" spans="1:29" x14ac:dyDescent="0.25">
      <c r="A7767">
        <v>22.893333333333352</v>
      </c>
      <c r="B7767">
        <v>3.3091333333333299</v>
      </c>
      <c r="F7767">
        <f t="shared" si="1004"/>
        <v>7763</v>
      </c>
      <c r="G7767">
        <v>237.33999999999997</v>
      </c>
      <c r="H7767">
        <f t="shared" si="1000"/>
        <v>125.79039301716296</v>
      </c>
      <c r="I7767">
        <f t="shared" si="1000"/>
        <v>-17.706558436815392</v>
      </c>
      <c r="J7767">
        <f t="shared" si="1000"/>
        <v>13.124835168783044</v>
      </c>
      <c r="K7767">
        <f t="shared" si="1000"/>
        <v>27.452761458759056</v>
      </c>
      <c r="L7767">
        <f t="shared" si="1000"/>
        <v>-109.94224924358376</v>
      </c>
      <c r="M7767">
        <f t="shared" si="1001"/>
        <v>209.75634825045495</v>
      </c>
      <c r="O7767">
        <f t="shared" si="1002"/>
        <v>760.85784384017836</v>
      </c>
      <c r="Q7767">
        <f t="shared" si="1003"/>
        <v>27.583651749545027</v>
      </c>
      <c r="S7767">
        <f t="shared" si="1007"/>
        <v>37.804281260958795</v>
      </c>
      <c r="Z7767">
        <f>IF(B7764&gt;=10,1,0)</f>
        <v>1</v>
      </c>
      <c r="AA7767">
        <f t="shared" si="1005"/>
        <v>247.56062951141374</v>
      </c>
      <c r="AB7767">
        <f>IF(Z7767=1,G7767-AA7767,0)</f>
        <v>-10.220629511413762</v>
      </c>
      <c r="AC7767">
        <f t="shared" si="1006"/>
        <v>10.220629511413762</v>
      </c>
    </row>
    <row r="7768" spans="1:29" x14ac:dyDescent="0.25">
      <c r="A7768">
        <v>0</v>
      </c>
      <c r="B7768">
        <v>0.18870000000000001</v>
      </c>
      <c r="F7768">
        <f t="shared" si="1004"/>
        <v>7764</v>
      </c>
      <c r="G7768">
        <v>149.78</v>
      </c>
      <c r="H7768">
        <f t="shared" si="1000"/>
        <v>125.80150817141114</v>
      </c>
      <c r="I7768">
        <f t="shared" si="1000"/>
        <v>-28.657492291620812</v>
      </c>
      <c r="J7768">
        <f t="shared" si="1000"/>
        <v>-21.432185893025562</v>
      </c>
      <c r="K7768">
        <f t="shared" si="1000"/>
        <v>15.710802680264734</v>
      </c>
      <c r="L7768">
        <f t="shared" si="1000"/>
        <v>-109.2062285862051</v>
      </c>
      <c r="M7768">
        <f t="shared" si="1001"/>
        <v>153.25357036697341</v>
      </c>
      <c r="O7768">
        <f t="shared" si="1002"/>
        <v>12.065691094315756</v>
      </c>
      <c r="Q7768">
        <f t="shared" si="1003"/>
        <v>-3.473570366973405</v>
      </c>
      <c r="S7768">
        <f t="shared" si="1007"/>
        <v>22.000725122017048</v>
      </c>
      <c r="Z7768">
        <f>IF(B7765&gt;=10,1,0)</f>
        <v>1</v>
      </c>
      <c r="AA7768">
        <f t="shared" si="1005"/>
        <v>175.25429548899046</v>
      </c>
      <c r="AB7768">
        <f>IF(Z7768=1,G7768-AA7768,0)</f>
        <v>-25.474295488990464</v>
      </c>
      <c r="AC7768">
        <f t="shared" si="1006"/>
        <v>25.474295488990464</v>
      </c>
    </row>
    <row r="7769" spans="1:29" x14ac:dyDescent="0.25">
      <c r="A7769">
        <v>0</v>
      </c>
      <c r="B7769">
        <v>0</v>
      </c>
      <c r="F7769">
        <f t="shared" si="1004"/>
        <v>7765</v>
      </c>
      <c r="G7769">
        <v>61.503333333333345</v>
      </c>
      <c r="H7769">
        <f t="shared" si="1000"/>
        <v>125.81260714570185</v>
      </c>
      <c r="I7769">
        <f t="shared" si="1000"/>
        <v>-39.120767797696182</v>
      </c>
      <c r="J7769">
        <f t="shared" si="1000"/>
        <v>-55.622496312080102</v>
      </c>
      <c r="K7769">
        <f t="shared" si="1000"/>
        <v>3.6985548471441447</v>
      </c>
      <c r="L7769">
        <f t="shared" si="1000"/>
        <v>-101.02798392250504</v>
      </c>
      <c r="M7769">
        <f t="shared" si="1001"/>
        <v>104.77708024671367</v>
      </c>
      <c r="O7769">
        <f t="shared" si="1002"/>
        <v>1872.617171923293</v>
      </c>
      <c r="Q7769">
        <f t="shared" si="1003"/>
        <v>-43.273746913380322</v>
      </c>
      <c r="S7769">
        <f t="shared" si="1007"/>
        <v>-4.7708878806909958</v>
      </c>
      <c r="Z7769">
        <f>IF(B7766&gt;=10,1,0)</f>
        <v>0</v>
      </c>
      <c r="AA7769">
        <f t="shared" si="1005"/>
        <v>100.00619236602267</v>
      </c>
      <c r="AB7769">
        <f>IF(Z7769=1,G7769-AA7769,0)</f>
        <v>0</v>
      </c>
      <c r="AC7769">
        <f t="shared" si="1006"/>
        <v>0</v>
      </c>
    </row>
    <row r="7770" spans="1:29" x14ac:dyDescent="0.25">
      <c r="A7770">
        <v>0</v>
      </c>
      <c r="B7770">
        <v>0</v>
      </c>
      <c r="F7770">
        <f t="shared" si="1004"/>
        <v>7766</v>
      </c>
      <c r="G7770">
        <v>22.893333333333352</v>
      </c>
      <c r="H7770">
        <f t="shared" ref="H7770:L7833" si="1008">H$2*COS(H$1*$F7770)+H$3*SIN(H$1*$F7770)</f>
        <v>125.82368993860759</v>
      </c>
      <c r="I7770">
        <f t="shared" si="1008"/>
        <v>-48.91833365859722</v>
      </c>
      <c r="J7770">
        <f t="shared" si="1008"/>
        <v>-88.861090397794172</v>
      </c>
      <c r="K7770">
        <f t="shared" si="1008"/>
        <v>-8.377323018983839</v>
      </c>
      <c r="L7770">
        <f t="shared" si="1008"/>
        <v>-85.964849111110382</v>
      </c>
      <c r="M7770">
        <f t="shared" si="1001"/>
        <v>64.739260038270999</v>
      </c>
      <c r="O7770">
        <f t="shared" si="1002"/>
        <v>1751.0815817950136</v>
      </c>
      <c r="Q7770">
        <f t="shared" si="1003"/>
        <v>-41.845926704937646</v>
      </c>
      <c r="S7770">
        <f t="shared" si="1007"/>
        <v>-40.480650505595825</v>
      </c>
      <c r="Z7770">
        <f>IF(B7767&gt;=10,1,0)</f>
        <v>0</v>
      </c>
      <c r="AA7770">
        <f t="shared" si="1005"/>
        <v>24.258609532675173</v>
      </c>
      <c r="AB7770">
        <f>IF(Z7770=1,G7770-AA7770,0)</f>
        <v>0</v>
      </c>
      <c r="AC7770">
        <f t="shared" si="1006"/>
        <v>0</v>
      </c>
    </row>
    <row r="7771" spans="1:29" x14ac:dyDescent="0.25">
      <c r="A7771">
        <v>0</v>
      </c>
      <c r="B7771">
        <v>0</v>
      </c>
      <c r="F7771">
        <f t="shared" si="1004"/>
        <v>7767</v>
      </c>
      <c r="G7771">
        <v>0</v>
      </c>
      <c r="H7771">
        <f t="shared" si="1008"/>
        <v>125.83475654870291</v>
      </c>
      <c r="I7771">
        <f t="shared" si="1008"/>
        <v>-57.883466814916986</v>
      </c>
      <c r="J7771">
        <f t="shared" si="1008"/>
        <v>-120.57924658982442</v>
      </c>
      <c r="K7771">
        <f t="shared" si="1008"/>
        <v>-20.309077203770943</v>
      </c>
      <c r="L7771">
        <f t="shared" si="1008"/>
        <v>-65.043351896436079</v>
      </c>
      <c r="M7771">
        <f t="shared" si="1001"/>
        <v>33.056780329903489</v>
      </c>
      <c r="O7771">
        <f t="shared" si="1002"/>
        <v>1092.7507257794941</v>
      </c>
      <c r="Q7771">
        <f t="shared" si="1003"/>
        <v>-33.056780329903489</v>
      </c>
      <c r="S7771">
        <f t="shared" si="1007"/>
        <v>-40.473860927976133</v>
      </c>
      <c r="Z7771">
        <f>IF(B7768&gt;=10,1,0)</f>
        <v>0</v>
      </c>
      <c r="AA7771">
        <f t="shared" si="1005"/>
        <v>-7.4170805980726442</v>
      </c>
      <c r="AB7771">
        <f>IF(Z7771=1,G7771-AA7771,0)</f>
        <v>0</v>
      </c>
      <c r="AC7771">
        <f t="shared" si="1006"/>
        <v>0</v>
      </c>
    </row>
    <row r="7772" spans="1:29" x14ac:dyDescent="0.25">
      <c r="A7772">
        <v>0</v>
      </c>
      <c r="B7772">
        <v>0</v>
      </c>
      <c r="F7772">
        <f t="shared" si="1004"/>
        <v>7768</v>
      </c>
      <c r="G7772">
        <v>0</v>
      </c>
      <c r="H7772">
        <f t="shared" si="1008"/>
        <v>125.84580697456452</v>
      </c>
      <c r="I7772">
        <f t="shared" si="1008"/>
        <v>-65.863609534589202</v>
      </c>
      <c r="J7772">
        <f t="shared" si="1008"/>
        <v>-150.23425844182054</v>
      </c>
      <c r="K7772">
        <f t="shared" si="1008"/>
        <v>-31.891433500400836</v>
      </c>
      <c r="L7772">
        <f t="shared" si="1008"/>
        <v>-39.689257739242564</v>
      </c>
      <c r="M7772">
        <f t="shared" si="1001"/>
        <v>9.2044140446604104</v>
      </c>
      <c r="O7772">
        <f t="shared" si="1002"/>
        <v>84.721237905541813</v>
      </c>
      <c r="Q7772">
        <f t="shared" si="1003"/>
        <v>-9.2044140446604104</v>
      </c>
      <c r="S7772">
        <f t="shared" si="1007"/>
        <v>-30.603315321219906</v>
      </c>
      <c r="Z7772">
        <f>IF(B7769&gt;=10,1,0)</f>
        <v>0</v>
      </c>
      <c r="AA7772">
        <f t="shared" si="1005"/>
        <v>-21.398901276559496</v>
      </c>
      <c r="AB7772">
        <f>IF(Z7772=1,G7772-AA7772,0)</f>
        <v>0</v>
      </c>
      <c r="AC7772">
        <f t="shared" si="1006"/>
        <v>0</v>
      </c>
    </row>
    <row r="7773" spans="1:29" x14ac:dyDescent="0.25">
      <c r="A7773">
        <v>0</v>
      </c>
      <c r="B7773">
        <v>0</v>
      </c>
      <c r="F7773">
        <f t="shared" si="1004"/>
        <v>7769</v>
      </c>
      <c r="G7773">
        <v>0</v>
      </c>
      <c r="H7773">
        <f t="shared" si="1008"/>
        <v>125.85684121477117</v>
      </c>
      <c r="I7773">
        <f t="shared" si="1008"/>
        <v>-72.722965454760399</v>
      </c>
      <c r="J7773">
        <f t="shared" si="1008"/>
        <v>-177.31872047907248</v>
      </c>
      <c r="K7773">
        <f t="shared" si="1008"/>
        <v>-42.925128752338992</v>
      </c>
      <c r="L7773">
        <f t="shared" si="1008"/>
        <v>-11.630406256720228</v>
      </c>
      <c r="M7773">
        <f t="shared" si="1001"/>
        <v>-7.7032134419719114</v>
      </c>
      <c r="O7773">
        <f t="shared" si="1002"/>
        <v>59.339497332576741</v>
      </c>
      <c r="Q7773">
        <f t="shared" si="1003"/>
        <v>7.7032134419719114</v>
      </c>
      <c r="S7773">
        <f t="shared" si="1007"/>
        <v>-7.5386733788438116</v>
      </c>
      <c r="Z7773">
        <f>IF(B7770&gt;=10,1,0)</f>
        <v>0</v>
      </c>
      <c r="AA7773">
        <f t="shared" si="1005"/>
        <v>-15.241886820815722</v>
      </c>
      <c r="AB7773">
        <f>IF(Z7773=1,G7773-AA7773,0)</f>
        <v>0</v>
      </c>
      <c r="AC7773">
        <f t="shared" si="1006"/>
        <v>0</v>
      </c>
    </row>
    <row r="7774" spans="1:29" x14ac:dyDescent="0.25">
      <c r="A7774">
        <v>0</v>
      </c>
      <c r="B7774">
        <v>0</v>
      </c>
      <c r="F7774">
        <f t="shared" si="1004"/>
        <v>7770</v>
      </c>
      <c r="G7774">
        <v>0</v>
      </c>
      <c r="H7774">
        <f t="shared" si="1008"/>
        <v>125.86785926790368</v>
      </c>
      <c r="I7774">
        <f t="shared" si="1008"/>
        <v>-78.34481039917921</v>
      </c>
      <c r="J7774">
        <f t="shared" si="1008"/>
        <v>-201.36921004689148</v>
      </c>
      <c r="K7774">
        <f t="shared" si="1008"/>
        <v>-53.220338981826934</v>
      </c>
      <c r="L7774">
        <f t="shared" si="1008"/>
        <v>17.22103819204219</v>
      </c>
      <c r="M7774">
        <f t="shared" si="1001"/>
        <v>-18.808295681802718</v>
      </c>
      <c r="O7774">
        <f t="shared" si="1002"/>
        <v>353.75198645411876</v>
      </c>
      <c r="Q7774">
        <f t="shared" si="1003"/>
        <v>18.808295681802718</v>
      </c>
      <c r="S7774">
        <f t="shared" si="1007"/>
        <v>8.5519451294034141</v>
      </c>
      <c r="Z7774">
        <f>IF(B7771&gt;=10,1,0)</f>
        <v>0</v>
      </c>
      <c r="AA7774">
        <f t="shared" si="1005"/>
        <v>-10.256350552399304</v>
      </c>
      <c r="AB7774">
        <f>IF(Z7774=1,G7774-AA7774,0)</f>
        <v>0</v>
      </c>
      <c r="AC7774">
        <f t="shared" si="1006"/>
        <v>0</v>
      </c>
    </row>
    <row r="7775" spans="1:29" x14ac:dyDescent="0.25">
      <c r="A7775">
        <v>0</v>
      </c>
      <c r="B7775">
        <v>0</v>
      </c>
      <c r="F7775">
        <f t="shared" si="1004"/>
        <v>7771</v>
      </c>
      <c r="G7775">
        <v>0</v>
      </c>
      <c r="H7775">
        <f t="shared" si="1008"/>
        <v>125.87886113254496</v>
      </c>
      <c r="I7775">
        <f t="shared" si="1008"/>
        <v>-82.633478648234686</v>
      </c>
      <c r="J7775">
        <f t="shared" si="1008"/>
        <v>-221.97421660073317</v>
      </c>
      <c r="K7775">
        <f t="shared" si="1008"/>
        <v>-62.599945126457861</v>
      </c>
      <c r="L7775">
        <f t="shared" si="1008"/>
        <v>44.898897347151532</v>
      </c>
      <c r="M7775">
        <f t="shared" si="1001"/>
        <v>-25.392715609580222</v>
      </c>
      <c r="O7775">
        <f t="shared" si="1002"/>
        <v>644.79000602901908</v>
      </c>
      <c r="Q7775">
        <f t="shared" si="1003"/>
        <v>25.392715609580222</v>
      </c>
      <c r="S7775">
        <f t="shared" si="1007"/>
        <v>18.512202994163285</v>
      </c>
      <c r="Z7775">
        <f>IF(B7772&gt;=10,1,0)</f>
        <v>0</v>
      </c>
      <c r="AA7775">
        <f t="shared" si="1005"/>
        <v>-6.8805126154169365</v>
      </c>
      <c r="AB7775">
        <f>IF(Z7775=1,G7775-AA7775,0)</f>
        <v>0</v>
      </c>
      <c r="AC7775">
        <f t="shared" si="1006"/>
        <v>0</v>
      </c>
    </row>
    <row r="7776" spans="1:29" x14ac:dyDescent="0.25">
      <c r="A7776">
        <v>0</v>
      </c>
      <c r="B7776">
        <v>0</v>
      </c>
      <c r="F7776">
        <f t="shared" si="1004"/>
        <v>7772</v>
      </c>
      <c r="G7776">
        <v>0</v>
      </c>
      <c r="H7776">
        <f t="shared" si="1008"/>
        <v>125.88984680727998</v>
      </c>
      <c r="I7776">
        <f t="shared" si="1008"/>
        <v>-85.515990861811645</v>
      </c>
      <c r="J7776">
        <f t="shared" si="1008"/>
        <v>-238.78118276563856</v>
      </c>
      <c r="K7776">
        <f t="shared" si="1008"/>
        <v>-70.902580200149117</v>
      </c>
      <c r="L7776">
        <f t="shared" si="1008"/>
        <v>69.516970846964909</v>
      </c>
      <c r="M7776">
        <f t="shared" si="1001"/>
        <v>-28.755769887205389</v>
      </c>
      <c r="O7776">
        <f t="shared" si="1002"/>
        <v>826.89430180590819</v>
      </c>
      <c r="Q7776">
        <f t="shared" si="1003"/>
        <v>28.755769887205389</v>
      </c>
      <c r="S7776">
        <f t="shared" si="1007"/>
        <v>23.642879543748275</v>
      </c>
      <c r="Z7776">
        <f>IF(B7773&gt;=10,1,0)</f>
        <v>0</v>
      </c>
      <c r="AA7776">
        <f t="shared" si="1005"/>
        <v>-5.1128903434571136</v>
      </c>
      <c r="AB7776">
        <f>IF(Z7776=1,G7776-AA7776,0)</f>
        <v>0</v>
      </c>
      <c r="AC7776">
        <f t="shared" si="1006"/>
        <v>0</v>
      </c>
    </row>
    <row r="7777" spans="1:29" x14ac:dyDescent="0.25">
      <c r="A7777">
        <v>0</v>
      </c>
      <c r="B7777">
        <v>0</v>
      </c>
      <c r="F7777">
        <f t="shared" si="1004"/>
        <v>7773</v>
      </c>
      <c r="G7777">
        <v>0</v>
      </c>
      <c r="H7777">
        <f t="shared" si="1008"/>
        <v>125.90081629069586</v>
      </c>
      <c r="I7777">
        <f t="shared" si="1008"/>
        <v>-86.943295952961435</v>
      </c>
      <c r="J7777">
        <f t="shared" si="1008"/>
        <v>-251.50253669077438</v>
      </c>
      <c r="K7777">
        <f t="shared" si="1008"/>
        <v>-77.985405454897489</v>
      </c>
      <c r="L7777">
        <f t="shared" si="1008"/>
        <v>89.397577665785505</v>
      </c>
      <c r="M7777">
        <f t="shared" si="1001"/>
        <v>-30.095677856002936</v>
      </c>
      <c r="O7777">
        <f t="shared" si="1002"/>
        <v>905.74982561230547</v>
      </c>
      <c r="Q7777">
        <f t="shared" si="1003"/>
        <v>30.095677856002936</v>
      </c>
      <c r="S7777">
        <f t="shared" si="1007"/>
        <v>26.073924293760982</v>
      </c>
      <c r="Z7777">
        <f>IF(B7774&gt;=10,1,0)</f>
        <v>0</v>
      </c>
      <c r="AA7777">
        <f t="shared" si="1005"/>
        <v>-4.0217535622419547</v>
      </c>
      <c r="AB7777">
        <f>IF(Z7777=1,G7777-AA7777,0)</f>
        <v>0</v>
      </c>
      <c r="AC7777">
        <f t="shared" si="1006"/>
        <v>0</v>
      </c>
    </row>
    <row r="7778" spans="1:29" x14ac:dyDescent="0.25">
      <c r="A7778">
        <v>0</v>
      </c>
      <c r="B7778">
        <v>0</v>
      </c>
      <c r="F7778">
        <f t="shared" si="1004"/>
        <v>7774</v>
      </c>
      <c r="G7778">
        <v>0</v>
      </c>
      <c r="H7778">
        <f t="shared" si="1008"/>
        <v>125.91176958138175</v>
      </c>
      <c r="I7778">
        <f t="shared" si="1008"/>
        <v>-86.891105779620844</v>
      </c>
      <c r="J7778">
        <f t="shared" si="1008"/>
        <v>-259.92061248345595</v>
      </c>
      <c r="K7778">
        <f t="shared" si="1008"/>
        <v>-83.726567782294069</v>
      </c>
      <c r="L7778">
        <f t="shared" si="1008"/>
        <v>103.18588730316736</v>
      </c>
      <c r="M7778">
        <f t="shared" si="1001"/>
        <v>-30.403462874672726</v>
      </c>
      <c r="O7778">
        <f t="shared" si="1002"/>
        <v>924.37055477160277</v>
      </c>
      <c r="Q7778">
        <f t="shared" si="1003"/>
        <v>30.403462874672726</v>
      </c>
      <c r="S7778">
        <f t="shared" si="1007"/>
        <v>26.862916515354801</v>
      </c>
      <c r="Z7778">
        <f>IF(B7775&gt;=10,1,0)</f>
        <v>0</v>
      </c>
      <c r="AA7778">
        <f t="shared" si="1005"/>
        <v>-3.5405463593179256</v>
      </c>
      <c r="AB7778">
        <f>IF(Z7778=1,G7778-AA7778,0)</f>
        <v>0</v>
      </c>
      <c r="AC7778">
        <f t="shared" si="1006"/>
        <v>0</v>
      </c>
    </row>
    <row r="7779" spans="1:29" x14ac:dyDescent="0.25">
      <c r="A7779">
        <v>0</v>
      </c>
      <c r="B7779">
        <v>0</v>
      </c>
      <c r="F7779">
        <f t="shared" si="1004"/>
        <v>7775</v>
      </c>
      <c r="G7779">
        <v>0</v>
      </c>
      <c r="H7779">
        <f t="shared" si="1008"/>
        <v>125.92270667792889</v>
      </c>
      <c r="I7779">
        <f t="shared" si="1008"/>
        <v>-85.360308450684585</v>
      </c>
      <c r="J7779">
        <f t="shared" si="1008"/>
        <v>-263.89137453294052</v>
      </c>
      <c r="K7779">
        <f t="shared" si="1008"/>
        <v>-88.027296077545003</v>
      </c>
      <c r="L7779">
        <f t="shared" si="1008"/>
        <v>109.94224924358495</v>
      </c>
      <c r="M7779">
        <f t="shared" si="1001"/>
        <v>-30.376856853507235</v>
      </c>
      <c r="O7779">
        <f t="shared" si="1002"/>
        <v>922.75343229846942</v>
      </c>
      <c r="Q7779">
        <f t="shared" si="1003"/>
        <v>30.376856853507235</v>
      </c>
      <c r="S7779">
        <f t="shared" si="1007"/>
        <v>26.873621735213273</v>
      </c>
      <c r="Z7779">
        <f>IF(B7776&gt;=10,1,0)</f>
        <v>0</v>
      </c>
      <c r="AA7779">
        <f t="shared" si="1005"/>
        <v>-3.5032351182939614</v>
      </c>
      <c r="AB7779">
        <f>IF(Z7779=1,G7779-AA7779,0)</f>
        <v>0</v>
      </c>
      <c r="AC7779">
        <f t="shared" si="1006"/>
        <v>0</v>
      </c>
    </row>
    <row r="7780" spans="1:29" x14ac:dyDescent="0.25">
      <c r="A7780">
        <v>0</v>
      </c>
      <c r="B7780">
        <v>0</v>
      </c>
      <c r="F7780">
        <f t="shared" si="1004"/>
        <v>7776</v>
      </c>
      <c r="G7780">
        <v>0</v>
      </c>
      <c r="H7780">
        <f t="shared" si="1008"/>
        <v>125.9336275789306</v>
      </c>
      <c r="I7780">
        <f t="shared" si="1008"/>
        <v>-82.376953213238949</v>
      </c>
      <c r="J7780">
        <f t="shared" si="1008"/>
        <v>-263.34688199965132</v>
      </c>
      <c r="K7780">
        <f t="shared" si="1008"/>
        <v>-90.813600500106489</v>
      </c>
      <c r="L7780">
        <f t="shared" si="1008"/>
        <v>109.20622858620334</v>
      </c>
      <c r="M7780">
        <f t="shared" si="1001"/>
        <v>-30.360413261713774</v>
      </c>
      <c r="O7780">
        <f t="shared" si="1002"/>
        <v>921.75469342204553</v>
      </c>
      <c r="Q7780">
        <f t="shared" si="1003"/>
        <v>30.360413261713774</v>
      </c>
      <c r="S7780">
        <f t="shared" si="1007"/>
        <v>26.701393222984002</v>
      </c>
      <c r="Z7780">
        <f>IF(B7777&gt;=10,1,0)</f>
        <v>0</v>
      </c>
      <c r="AA7780">
        <f t="shared" si="1005"/>
        <v>-3.6590200387297713</v>
      </c>
      <c r="AB7780">
        <f>IF(Z7780=1,G7780-AA7780,0)</f>
        <v>0</v>
      </c>
      <c r="AC7780">
        <f t="shared" si="1006"/>
        <v>0</v>
      </c>
    </row>
    <row r="7781" spans="1:29" x14ac:dyDescent="0.25">
      <c r="A7781">
        <v>0</v>
      </c>
      <c r="B7781">
        <v>0</v>
      </c>
      <c r="F7781">
        <f t="shared" si="1004"/>
        <v>7777</v>
      </c>
      <c r="G7781">
        <v>0</v>
      </c>
      <c r="H7781">
        <f t="shared" si="1008"/>
        <v>125.94453228298229</v>
      </c>
      <c r="I7781">
        <f t="shared" si="1008"/>
        <v>-77.991807178171072</v>
      </c>
      <c r="J7781">
        <f t="shared" si="1008"/>
        <v>-258.29645130180018</v>
      </c>
      <c r="K7781">
        <f t="shared" si="1008"/>
        <v>-92.037545396810359</v>
      </c>
      <c r="L7781">
        <f t="shared" si="1008"/>
        <v>101.02798392250043</v>
      </c>
      <c r="M7781">
        <f t="shared" si="1001"/>
        <v>-30.316121385149842</v>
      </c>
      <c r="O7781">
        <f t="shared" si="1002"/>
        <v>919.06721583913952</v>
      </c>
      <c r="Q7781">
        <f t="shared" si="1003"/>
        <v>30.316121385149842</v>
      </c>
      <c r="S7781">
        <f t="shared" si="1007"/>
        <v>26.622364928038497</v>
      </c>
      <c r="Z7781">
        <f>IF(B7778&gt;=10,1,0)</f>
        <v>0</v>
      </c>
      <c r="AA7781">
        <f t="shared" si="1005"/>
        <v>-3.6937564571113448</v>
      </c>
      <c r="AB7781">
        <f>IF(Z7781=1,G7781-AA7781,0)</f>
        <v>0</v>
      </c>
      <c r="AC7781">
        <f t="shared" si="1006"/>
        <v>0</v>
      </c>
    </row>
    <row r="7782" spans="1:29" x14ac:dyDescent="0.25">
      <c r="A7782">
        <v>0</v>
      </c>
      <c r="B7782">
        <v>0</v>
      </c>
      <c r="F7782">
        <f t="shared" si="1004"/>
        <v>7778</v>
      </c>
      <c r="G7782">
        <v>0</v>
      </c>
      <c r="H7782">
        <f t="shared" si="1008"/>
        <v>125.95542078868147</v>
      </c>
      <c r="I7782">
        <f t="shared" si="1008"/>
        <v>-72.27949142720108</v>
      </c>
      <c r="J7782">
        <f t="shared" si="1008"/>
        <v>-248.82649670887113</v>
      </c>
      <c r="K7782">
        <f t="shared" si="1008"/>
        <v>-91.67807398807777</v>
      </c>
      <c r="L7782">
        <f t="shared" si="1008"/>
        <v>85.964849111119051</v>
      </c>
      <c r="M7782">
        <f t="shared" si="1001"/>
        <v>-29.826625938200408</v>
      </c>
      <c r="O7782">
        <f t="shared" si="1002"/>
        <v>889.62761485732938</v>
      </c>
      <c r="Q7782">
        <f t="shared" si="1003"/>
        <v>29.826625938200408</v>
      </c>
      <c r="S7782">
        <f t="shared" si="1007"/>
        <v>26.570073821269126</v>
      </c>
      <c r="Z7782">
        <f>IF(B7779&gt;=10,1,0)</f>
        <v>0</v>
      </c>
      <c r="AA7782">
        <f t="shared" si="1005"/>
        <v>-3.2565521169312817</v>
      </c>
      <c r="AB7782">
        <f>IF(Z7782=1,G7782-AA7782,0)</f>
        <v>0</v>
      </c>
      <c r="AC7782">
        <f t="shared" si="1006"/>
        <v>0</v>
      </c>
    </row>
    <row r="7783" spans="1:29" x14ac:dyDescent="0.25">
      <c r="A7783">
        <v>0</v>
      </c>
      <c r="B7783">
        <v>0</v>
      </c>
      <c r="F7783">
        <f t="shared" si="1004"/>
        <v>7779</v>
      </c>
      <c r="G7783">
        <v>0</v>
      </c>
      <c r="H7783">
        <f t="shared" si="1008"/>
        <v>125.96629309462767</v>
      </c>
      <c r="I7783">
        <f t="shared" si="1008"/>
        <v>-65.337211202102395</v>
      </c>
      <c r="J7783">
        <f t="shared" si="1008"/>
        <v>-235.09905176951671</v>
      </c>
      <c r="K7783">
        <f t="shared" si="1008"/>
        <v>-89.741370629298387</v>
      </c>
      <c r="L7783">
        <f t="shared" si="1008"/>
        <v>65.04335189644722</v>
      </c>
      <c r="M7783">
        <f t="shared" si="1001"/>
        <v>-28.130822323693593</v>
      </c>
      <c r="O7783">
        <f t="shared" si="1002"/>
        <v>791.34316460721777</v>
      </c>
      <c r="Q7783">
        <f t="shared" si="1003"/>
        <v>28.130822323693593</v>
      </c>
      <c r="S7783">
        <f t="shared" si="1007"/>
        <v>26.141183226744317</v>
      </c>
      <c r="Z7783">
        <f>IF(B7780&gt;=10,1,0)</f>
        <v>0</v>
      </c>
      <c r="AA7783">
        <f t="shared" si="1005"/>
        <v>-1.9896390969492757</v>
      </c>
      <c r="AB7783">
        <f>IF(Z7783=1,G7783-AA7783,0)</f>
        <v>0</v>
      </c>
      <c r="AC7783">
        <f t="shared" si="1006"/>
        <v>0</v>
      </c>
    </row>
    <row r="7784" spans="1:29" x14ac:dyDescent="0.25">
      <c r="A7784">
        <v>0</v>
      </c>
      <c r="B7784">
        <v>0</v>
      </c>
      <c r="F7784">
        <f t="shared" si="1004"/>
        <v>7780</v>
      </c>
      <c r="G7784">
        <v>0</v>
      </c>
      <c r="H7784">
        <f t="shared" si="1008"/>
        <v>125.97714919942258</v>
      </c>
      <c r="I7784">
        <f t="shared" si="1008"/>
        <v>-57.283101784092779</v>
      </c>
      <c r="J7784">
        <f t="shared" si="1008"/>
        <v>-217.34899687259883</v>
      </c>
      <c r="K7784">
        <f t="shared" si="1008"/>
        <v>-86.260754415020671</v>
      </c>
      <c r="L7784">
        <f t="shared" si="1008"/>
        <v>39.689257739231934</v>
      </c>
      <c r="M7784">
        <f t="shared" si="1001"/>
        <v>-24.189279846908761</v>
      </c>
      <c r="O7784">
        <f t="shared" si="1002"/>
        <v>585.12125951206633</v>
      </c>
      <c r="Q7784">
        <f t="shared" si="1003"/>
        <v>24.189279846908761</v>
      </c>
      <c r="S7784">
        <f t="shared" si="1007"/>
        <v>24.629897092185917</v>
      </c>
      <c r="Z7784">
        <f>IF(B7781&gt;=10,1,0)</f>
        <v>0</v>
      </c>
      <c r="AA7784">
        <f t="shared" si="1005"/>
        <v>0.4406172452771564</v>
      </c>
      <c r="AB7784">
        <f>IF(Z7784=1,G7784-AA7784,0)</f>
        <v>0</v>
      </c>
      <c r="AC7784">
        <f t="shared" si="1006"/>
        <v>0</v>
      </c>
    </row>
    <row r="7785" spans="1:29" x14ac:dyDescent="0.25">
      <c r="A7785">
        <v>7.2866666666666848</v>
      </c>
      <c r="B7785">
        <v>1.2608666666666686</v>
      </c>
      <c r="F7785">
        <f t="shared" si="1004"/>
        <v>7781</v>
      </c>
      <c r="G7785">
        <v>0</v>
      </c>
      <c r="H7785">
        <f t="shared" si="1008"/>
        <v>125.98798910166998</v>
      </c>
      <c r="I7785">
        <f t="shared" si="1008"/>
        <v>-48.254218211312832</v>
      </c>
      <c r="J7785">
        <f t="shared" si="1008"/>
        <v>-195.88004037867935</v>
      </c>
      <c r="K7785">
        <f t="shared" si="1008"/>
        <v>-81.296105956389695</v>
      </c>
      <c r="L7785">
        <f t="shared" si="1008"/>
        <v>11.630406256708916</v>
      </c>
      <c r="M7785">
        <f t="shared" si="1001"/>
        <v>-16.774802901853974</v>
      </c>
      <c r="O7785">
        <f t="shared" si="1002"/>
        <v>281.39401239604848</v>
      </c>
      <c r="Q7785">
        <f t="shared" si="1003"/>
        <v>16.774802901853974</v>
      </c>
      <c r="S7785">
        <f t="shared" si="1007"/>
        <v>21.08860179091586</v>
      </c>
      <c r="Z7785">
        <f>IF(B7782&gt;=10,1,0)</f>
        <v>0</v>
      </c>
      <c r="AA7785">
        <f t="shared" si="1005"/>
        <v>4.3137988890618857</v>
      </c>
      <c r="AB7785">
        <f>IF(Z7785=1,G7785-AA7785,0)</f>
        <v>0</v>
      </c>
      <c r="AC7785">
        <f t="shared" si="1006"/>
        <v>0</v>
      </c>
    </row>
    <row r="7786" spans="1:29" x14ac:dyDescent="0.25">
      <c r="A7786">
        <v>39.08333333333335</v>
      </c>
      <c r="B7786">
        <v>5.4660666666666646</v>
      </c>
      <c r="F7786">
        <f t="shared" si="1004"/>
        <v>7782</v>
      </c>
      <c r="G7786">
        <v>0</v>
      </c>
      <c r="H7786">
        <f t="shared" si="1008"/>
        <v>125.99881279997562</v>
      </c>
      <c r="I7786">
        <f t="shared" si="1008"/>
        <v>-38.404203042909813</v>
      </c>
      <c r="J7786">
        <f t="shared" si="1008"/>
        <v>-171.05952208567464</v>
      </c>
      <c r="K7786">
        <f t="shared" si="1008"/>
        <v>-74.932837193568176</v>
      </c>
      <c r="L7786">
        <f t="shared" si="1008"/>
        <v>-17.221038192053427</v>
      </c>
      <c r="M7786">
        <f t="shared" si="1001"/>
        <v>-4.5816214280814336</v>
      </c>
      <c r="O7786">
        <f t="shared" si="1002"/>
        <v>20.991254910254955</v>
      </c>
      <c r="Q7786">
        <f t="shared" si="1003"/>
        <v>4.5816214280814336</v>
      </c>
      <c r="S7786">
        <f t="shared" si="1007"/>
        <v>14.410388583408809</v>
      </c>
      <c r="Z7786">
        <f>IF(B7783&gt;=10,1,0)</f>
        <v>0</v>
      </c>
      <c r="AA7786">
        <f t="shared" si="1005"/>
        <v>9.828767155327375</v>
      </c>
      <c r="AB7786">
        <f>IF(Z7786=1,G7786-AA7786,0)</f>
        <v>0</v>
      </c>
      <c r="AC7786">
        <f t="shared" si="1006"/>
        <v>0</v>
      </c>
    </row>
    <row r="7787" spans="1:29" x14ac:dyDescent="0.25">
      <c r="A7787">
        <v>96.076666666666654</v>
      </c>
      <c r="B7787">
        <v>10.145100000000014</v>
      </c>
      <c r="F7787">
        <f t="shared" si="1004"/>
        <v>7783</v>
      </c>
      <c r="G7787">
        <v>0</v>
      </c>
      <c r="H7787">
        <f t="shared" si="1008"/>
        <v>126.00962029294746</v>
      </c>
      <c r="I7787">
        <f t="shared" si="1008"/>
        <v>-27.900671856779596</v>
      </c>
      <c r="J7787">
        <f t="shared" si="1008"/>
        <v>-143.31212794312566</v>
      </c>
      <c r="K7787">
        <f t="shared" si="1008"/>
        <v>-67.280421966514439</v>
      </c>
      <c r="L7787">
        <f t="shared" si="1008"/>
        <v>-44.898897347138963</v>
      </c>
      <c r="M7787">
        <f t="shared" si="1001"/>
        <v>13.654667465537813</v>
      </c>
      <c r="O7787">
        <f t="shared" si="1002"/>
        <v>186.44994359441682</v>
      </c>
      <c r="Q7787">
        <f t="shared" si="1003"/>
        <v>-13.654667465537813</v>
      </c>
      <c r="S7787">
        <f t="shared" si="1007"/>
        <v>3.4275262932374231</v>
      </c>
      <c r="Z7787">
        <f>IF(B7784&gt;=10,1,0)</f>
        <v>0</v>
      </c>
      <c r="AA7787">
        <f t="shared" si="1005"/>
        <v>17.082193758775237</v>
      </c>
      <c r="AB7787">
        <f>IF(Z7787=1,G7787-AA7787,0)</f>
        <v>0</v>
      </c>
      <c r="AC7787">
        <f t="shared" si="1006"/>
        <v>0</v>
      </c>
    </row>
    <row r="7788" spans="1:29" x14ac:dyDescent="0.25">
      <c r="A7788">
        <v>87.736666666666707</v>
      </c>
      <c r="B7788">
        <v>15.041333333333299</v>
      </c>
      <c r="F7788">
        <f t="shared" si="1004"/>
        <v>7784</v>
      </c>
      <c r="G7788">
        <v>7.2866666666666848</v>
      </c>
      <c r="H7788">
        <f t="shared" si="1008"/>
        <v>126.02041157919548</v>
      </c>
      <c r="I7788">
        <f t="shared" si="1008"/>
        <v>-16.922360971594571</v>
      </c>
      <c r="J7788">
        <f t="shared" si="1008"/>
        <v>-113.11262355784226</v>
      </c>
      <c r="K7788">
        <f t="shared" si="1008"/>
        <v>-58.470512624215466</v>
      </c>
      <c r="L7788">
        <f t="shared" si="1008"/>
        <v>-69.516970846954209</v>
      </c>
      <c r="M7788">
        <f t="shared" si="1001"/>
        <v>39.03510986473799</v>
      </c>
      <c r="O7788">
        <f t="shared" si="1002"/>
        <v>1007.9636455011603</v>
      </c>
      <c r="Q7788">
        <f t="shared" si="1003"/>
        <v>-31.748443198071307</v>
      </c>
      <c r="S7788">
        <f t="shared" si="1007"/>
        <v>-12.981220430079047</v>
      </c>
      <c r="Z7788">
        <f>IF(B7785&gt;=10,1,0)</f>
        <v>0</v>
      </c>
      <c r="AA7788">
        <f t="shared" si="1005"/>
        <v>26.053889434658942</v>
      </c>
      <c r="AB7788">
        <f>IF(Z7788=1,G7788-AA7788,0)</f>
        <v>0</v>
      </c>
      <c r="AC7788">
        <f t="shared" si="1006"/>
        <v>0</v>
      </c>
    </row>
    <row r="7789" spans="1:29" x14ac:dyDescent="0.25">
      <c r="A7789">
        <v>143.53666666666652</v>
      </c>
      <c r="B7789">
        <v>20.090066666666651</v>
      </c>
      <c r="F7789">
        <f t="shared" si="1004"/>
        <v>7785</v>
      </c>
      <c r="G7789">
        <v>39.08333333333335</v>
      </c>
      <c r="H7789">
        <f t="shared" si="1008"/>
        <v>126.03118665733177</v>
      </c>
      <c r="I7789">
        <f t="shared" si="1008"/>
        <v>-5.6560859294608008</v>
      </c>
      <c r="J7789">
        <f t="shared" si="1008"/>
        <v>-80.977730822712317</v>
      </c>
      <c r="K7789">
        <f t="shared" si="1008"/>
        <v>-48.654675074278529</v>
      </c>
      <c r="L7789">
        <f t="shared" si="1008"/>
        <v>-89.397577665792184</v>
      </c>
      <c r="M7789">
        <f t="shared" si="1001"/>
        <v>72.382283451236958</v>
      </c>
      <c r="O7789">
        <f t="shared" si="1002"/>
        <v>1108.8200789546327</v>
      </c>
      <c r="Q7789">
        <f t="shared" si="1003"/>
        <v>-33.298950117903608</v>
      </c>
      <c r="S7789">
        <f t="shared" si="1007"/>
        <v>-29.419206367817846</v>
      </c>
      <c r="Z7789">
        <f>IF(B7786&gt;=10,1,0)</f>
        <v>0</v>
      </c>
      <c r="AA7789">
        <f t="shared" si="1005"/>
        <v>42.963077083419108</v>
      </c>
      <c r="AB7789">
        <f>IF(Z7789=1,G7789-AA7789,0)</f>
        <v>0</v>
      </c>
      <c r="AC7789">
        <f t="shared" si="1006"/>
        <v>0</v>
      </c>
    </row>
    <row r="7790" spans="1:29" x14ac:dyDescent="0.25">
      <c r="A7790">
        <v>331.00666666666649</v>
      </c>
      <c r="B7790">
        <v>25.24633333333335</v>
      </c>
      <c r="F7790">
        <f t="shared" si="1004"/>
        <v>7786</v>
      </c>
      <c r="G7790">
        <v>96.076666666666654</v>
      </c>
      <c r="H7790">
        <f t="shared" si="1008"/>
        <v>126.04194552597048</v>
      </c>
      <c r="I7790">
        <f t="shared" si="1008"/>
        <v>5.7064375037342385</v>
      </c>
      <c r="J7790">
        <f t="shared" si="1008"/>
        <v>-47.457286661964886</v>
      </c>
      <c r="K7790">
        <f t="shared" si="1008"/>
        <v>-38.001781239146538</v>
      </c>
      <c r="L7790">
        <f t="shared" si="1008"/>
        <v>-103.18588730317144</v>
      </c>
      <c r="M7790">
        <f t="shared" si="1001"/>
        <v>114.14059411157086</v>
      </c>
      <c r="O7790">
        <f t="shared" si="1002"/>
        <v>326.30547473476349</v>
      </c>
      <c r="Q7790">
        <f t="shared" si="1003"/>
        <v>-18.063927444904209</v>
      </c>
      <c r="S7790">
        <f t="shared" si="1007"/>
        <v>-31.079770450448692</v>
      </c>
      <c r="Z7790">
        <f>IF(B7787&gt;=10,1,0)</f>
        <v>1</v>
      </c>
      <c r="AA7790">
        <f t="shared" si="1005"/>
        <v>83.060823661122171</v>
      </c>
      <c r="AB7790">
        <f>IF(Z7790=1,G7790-AA7790,0)</f>
        <v>13.015843005544482</v>
      </c>
      <c r="AC7790">
        <f t="shared" si="1006"/>
        <v>13.015843005544482</v>
      </c>
    </row>
    <row r="7791" spans="1:29" x14ac:dyDescent="0.25">
      <c r="A7791">
        <v>417.87333333333299</v>
      </c>
      <c r="B7791">
        <v>30.4700666666667</v>
      </c>
      <c r="F7791">
        <f t="shared" si="1004"/>
        <v>7787</v>
      </c>
      <c r="G7791">
        <v>87.736666666666707</v>
      </c>
      <c r="H7791">
        <f t="shared" si="1008"/>
        <v>126.05268818372784</v>
      </c>
      <c r="I7791">
        <f t="shared" si="1008"/>
        <v>16.97185572401785</v>
      </c>
      <c r="J7791">
        <f t="shared" si="1008"/>
        <v>-13.124835168785886</v>
      </c>
      <c r="K7791">
        <f t="shared" si="1008"/>
        <v>-26.695103779187683</v>
      </c>
      <c r="L7791">
        <f t="shared" si="1008"/>
        <v>-109.94224924358349</v>
      </c>
      <c r="M7791">
        <f t="shared" si="1001"/>
        <v>164.29952200233762</v>
      </c>
      <c r="O7791">
        <f t="shared" si="1002"/>
        <v>5861.8708171508724</v>
      </c>
      <c r="Q7791">
        <f t="shared" si="1003"/>
        <v>-76.562855335670918</v>
      </c>
      <c r="S7791">
        <f t="shared" si="1007"/>
        <v>-16.746946921459617</v>
      </c>
      <c r="Z7791">
        <f>IF(B7788&gt;=10,1,0)</f>
        <v>1</v>
      </c>
      <c r="AA7791">
        <f t="shared" si="1005"/>
        <v>147.552575080878</v>
      </c>
      <c r="AB7791">
        <f>IF(Z7791=1,G7791-AA7791,0)</f>
        <v>-59.815908414211293</v>
      </c>
      <c r="AC7791">
        <f t="shared" si="1006"/>
        <v>59.815908414211293</v>
      </c>
    </row>
    <row r="7792" spans="1:29" x14ac:dyDescent="0.25">
      <c r="A7792">
        <v>501.28999999999996</v>
      </c>
      <c r="B7792">
        <v>35.720433333333347</v>
      </c>
      <c r="F7792">
        <f t="shared" si="1004"/>
        <v>7788</v>
      </c>
      <c r="G7792">
        <v>143.53666666666652</v>
      </c>
      <c r="H7792">
        <f t="shared" si="1008"/>
        <v>126.06341462922222</v>
      </c>
      <c r="I7792">
        <f t="shared" si="1008"/>
        <v>27.94846754585469</v>
      </c>
      <c r="J7792">
        <f t="shared" si="1008"/>
        <v>21.432185893022723</v>
      </c>
      <c r="K7792">
        <f t="shared" si="1008"/>
        <v>-14.929163065118308</v>
      </c>
      <c r="L7792">
        <f t="shared" si="1008"/>
        <v>-109.20622858620547</v>
      </c>
      <c r="M7792">
        <f t="shared" si="1001"/>
        <v>222.3458427029249</v>
      </c>
      <c r="O7792">
        <f t="shared" si="1002"/>
        <v>6210.8862275139618</v>
      </c>
      <c r="Q7792">
        <f t="shared" si="1003"/>
        <v>-78.809176036258378</v>
      </c>
      <c r="S7792">
        <f t="shared" si="1007"/>
        <v>-66.035735401569141</v>
      </c>
      <c r="Z7792">
        <f>IF(B7789&gt;=10,1,0)</f>
        <v>1</v>
      </c>
      <c r="AA7792">
        <f t="shared" si="1005"/>
        <v>156.31010730135574</v>
      </c>
      <c r="AB7792">
        <f>IF(Z7792=1,G7792-AA7792,0)</f>
        <v>-12.773440634689223</v>
      </c>
      <c r="AC7792">
        <f t="shared" si="1006"/>
        <v>12.773440634689223</v>
      </c>
    </row>
    <row r="7793" spans="1:29" x14ac:dyDescent="0.25">
      <c r="A7793">
        <v>581.02333333333308</v>
      </c>
      <c r="B7793">
        <v>40.950299999999999</v>
      </c>
      <c r="F7793">
        <f t="shared" si="1004"/>
        <v>7789</v>
      </c>
      <c r="G7793">
        <v>331.00666666666649</v>
      </c>
      <c r="H7793">
        <f t="shared" si="1008"/>
        <v>126.07412486107403</v>
      </c>
      <c r="I7793">
        <f t="shared" si="1008"/>
        <v>38.449486339732232</v>
      </c>
      <c r="J7793">
        <f t="shared" si="1008"/>
        <v>55.622496312106691</v>
      </c>
      <c r="K7793">
        <f t="shared" si="1008"/>
        <v>-2.9063806445267666</v>
      </c>
      <c r="L7793">
        <f t="shared" si="1008"/>
        <v>-101.02798392249579</v>
      </c>
      <c r="M7793">
        <f t="shared" si="1001"/>
        <v>287.24890923203941</v>
      </c>
      <c r="O7793">
        <f t="shared" si="1002"/>
        <v>1914.7413357076616</v>
      </c>
      <c r="Q7793">
        <f t="shared" si="1003"/>
        <v>43.757757434627081</v>
      </c>
      <c r="S7793">
        <f t="shared" si="1007"/>
        <v>-72.057468807186694</v>
      </c>
      <c r="Z7793">
        <f>IF(B7790&gt;=10,1,0)</f>
        <v>1</v>
      </c>
      <c r="AA7793">
        <f t="shared" si="1005"/>
        <v>215.19144042485271</v>
      </c>
      <c r="AB7793">
        <f>IF(Z7793=1,G7793-AA7793,0)</f>
        <v>115.81522624181378</v>
      </c>
      <c r="AC7793">
        <f t="shared" si="1006"/>
        <v>115.81522624181378</v>
      </c>
    </row>
    <row r="7794" spans="1:29" x14ac:dyDescent="0.25">
      <c r="A7794">
        <v>655.81999999999994</v>
      </c>
      <c r="B7794">
        <v>46.102266666666651</v>
      </c>
      <c r="F7794">
        <f t="shared" si="1004"/>
        <v>7790</v>
      </c>
      <c r="G7794">
        <v>417.87333333333299</v>
      </c>
      <c r="H7794">
        <f t="shared" si="1008"/>
        <v>126.08481887790578</v>
      </c>
      <c r="I7794">
        <f t="shared" si="1008"/>
        <v>48.296218539813715</v>
      </c>
      <c r="J7794">
        <f t="shared" si="1008"/>
        <v>88.861090397791472</v>
      </c>
      <c r="K7794">
        <f t="shared" si="1008"/>
        <v>9.1664032236534467</v>
      </c>
      <c r="L7794">
        <f t="shared" si="1008"/>
        <v>-85.964849111111889</v>
      </c>
      <c r="M7794">
        <f t="shared" si="1001"/>
        <v>357.4808482142015</v>
      </c>
      <c r="O7794">
        <f t="shared" si="1002"/>
        <v>3647.2522588645188</v>
      </c>
      <c r="Q7794">
        <f t="shared" si="1003"/>
        <v>60.392485119131493</v>
      </c>
      <c r="S7794">
        <f t="shared" si="1007"/>
        <v>35.331825320316916</v>
      </c>
      <c r="Z7794">
        <f>IF(B7791&gt;=10,1,0)</f>
        <v>1</v>
      </c>
      <c r="AA7794">
        <f t="shared" si="1005"/>
        <v>392.81267353451841</v>
      </c>
      <c r="AB7794">
        <f>IF(Z7794=1,G7794-AA7794,0)</f>
        <v>25.060659798814584</v>
      </c>
      <c r="AC7794">
        <f t="shared" si="1006"/>
        <v>25.060659798814584</v>
      </c>
    </row>
    <row r="7795" spans="1:29" x14ac:dyDescent="0.25">
      <c r="A7795">
        <v>723.17666666666651</v>
      </c>
      <c r="B7795">
        <v>51.098766666666648</v>
      </c>
      <c r="F7795">
        <f t="shared" si="1004"/>
        <v>7791</v>
      </c>
      <c r="G7795">
        <v>501.28999999999996</v>
      </c>
      <c r="H7795">
        <f t="shared" si="1008"/>
        <v>126.09549667834202</v>
      </c>
      <c r="I7795">
        <f t="shared" si="1008"/>
        <v>57.321104433765214</v>
      </c>
      <c r="J7795">
        <f t="shared" si="1008"/>
        <v>120.57924658982189</v>
      </c>
      <c r="K7795">
        <f t="shared" si="1008"/>
        <v>21.08148805429456</v>
      </c>
      <c r="L7795">
        <f t="shared" si="1008"/>
        <v>-65.043351896437997</v>
      </c>
      <c r="M7795">
        <f t="shared" si="1001"/>
        <v>431.07115014593467</v>
      </c>
      <c r="O7795">
        <f t="shared" si="1002"/>
        <v>4930.6868748277657</v>
      </c>
      <c r="Q7795">
        <f t="shared" si="1003"/>
        <v>70.218849854065297</v>
      </c>
      <c r="S7795">
        <f t="shared" si="1007"/>
        <v>60.40075939001516</v>
      </c>
      <c r="Z7795">
        <f>IF(B7792&gt;=10,1,0)</f>
        <v>1</v>
      </c>
      <c r="AA7795">
        <f t="shared" si="1005"/>
        <v>491.47190953594981</v>
      </c>
      <c r="AB7795">
        <f>IF(Z7795=1,G7795-AA7795,0)</f>
        <v>9.8180904640501581</v>
      </c>
      <c r="AC7795">
        <f t="shared" si="1006"/>
        <v>9.8180904640501581</v>
      </c>
    </row>
    <row r="7796" spans="1:29" x14ac:dyDescent="0.25">
      <c r="A7796">
        <v>787.57999999999993</v>
      </c>
      <c r="B7796">
        <v>55.82883333333335</v>
      </c>
      <c r="F7796">
        <f t="shared" si="1004"/>
        <v>7792</v>
      </c>
      <c r="G7796">
        <v>581.02333333333308</v>
      </c>
      <c r="H7796">
        <f t="shared" si="1008"/>
        <v>126.10615826100947</v>
      </c>
      <c r="I7796">
        <f t="shared" si="1008"/>
        <v>65.370569490075511</v>
      </c>
      <c r="J7796">
        <f t="shared" si="1008"/>
        <v>150.23425844181818</v>
      </c>
      <c r="K7796">
        <f t="shared" si="1008"/>
        <v>32.633886420579017</v>
      </c>
      <c r="L7796">
        <f t="shared" si="1008"/>
        <v>-39.689257739244781</v>
      </c>
      <c r="M7796">
        <f t="shared" si="1001"/>
        <v>505.6927811603864</v>
      </c>
      <c r="O7796">
        <f t="shared" si="1002"/>
        <v>5674.6920906810419</v>
      </c>
      <c r="Q7796">
        <f t="shared" si="1003"/>
        <v>75.330552172946682</v>
      </c>
      <c r="S7796">
        <f t="shared" si="1007"/>
        <v>67.75021058287183</v>
      </c>
      <c r="Z7796">
        <f>IF(B7793&gt;=10,1,0)</f>
        <v>1</v>
      </c>
      <c r="AA7796">
        <f t="shared" si="1005"/>
        <v>573.44299174325829</v>
      </c>
      <c r="AB7796">
        <f>IF(Z7796=1,G7796-AA7796,0)</f>
        <v>7.580341590074795</v>
      </c>
      <c r="AC7796">
        <f t="shared" si="1006"/>
        <v>7.580341590074795</v>
      </c>
    </row>
    <row r="7797" spans="1:29" x14ac:dyDescent="0.25">
      <c r="A7797">
        <v>828.54333333333352</v>
      </c>
      <c r="B7797">
        <v>60.127499999999998</v>
      </c>
      <c r="F7797">
        <f t="shared" si="1004"/>
        <v>7793</v>
      </c>
      <c r="G7797">
        <v>655.81999999999994</v>
      </c>
      <c r="H7797">
        <f t="shared" si="1008"/>
        <v>126.11680362453686</v>
      </c>
      <c r="I7797">
        <f t="shared" si="1008"/>
        <v>72.30763770270265</v>
      </c>
      <c r="J7797">
        <f t="shared" si="1008"/>
        <v>177.31872047907038</v>
      </c>
      <c r="K7797">
        <f t="shared" si="1008"/>
        <v>43.624850562978835</v>
      </c>
      <c r="L7797">
        <f t="shared" si="1008"/>
        <v>-11.630406256722598</v>
      </c>
      <c r="M7797">
        <f t="shared" si="1001"/>
        <v>578.77477239871519</v>
      </c>
      <c r="O7797">
        <f t="shared" si="1002"/>
        <v>5935.9670961337697</v>
      </c>
      <c r="Q7797">
        <f t="shared" si="1003"/>
        <v>77.045227601284751</v>
      </c>
      <c r="S7797">
        <f t="shared" si="1007"/>
        <v>67.327152977587374</v>
      </c>
      <c r="Z7797">
        <f>IF(B7794&gt;=10,1,0)</f>
        <v>1</v>
      </c>
      <c r="AA7797">
        <f t="shared" si="1005"/>
        <v>646.10192537630257</v>
      </c>
      <c r="AB7797">
        <f>IF(Z7797=1,G7797-AA7797,0)</f>
        <v>9.7180746236973619</v>
      </c>
      <c r="AC7797">
        <f t="shared" si="1006"/>
        <v>9.7180746236973619</v>
      </c>
    </row>
    <row r="7798" spans="1:29" x14ac:dyDescent="0.25">
      <c r="A7798">
        <v>860.15666666666652</v>
      </c>
      <c r="B7798">
        <v>63.748599999999996</v>
      </c>
      <c r="F7798">
        <f t="shared" si="1004"/>
        <v>7794</v>
      </c>
      <c r="G7798">
        <v>723.17666666666651</v>
      </c>
      <c r="H7798">
        <f t="shared" si="1008"/>
        <v>126.12743276755505</v>
      </c>
      <c r="I7798">
        <f t="shared" si="1008"/>
        <v>78.014262482117942</v>
      </c>
      <c r="J7798">
        <f t="shared" si="1008"/>
        <v>201.3692100469091</v>
      </c>
      <c r="K7798">
        <f t="shared" si="1008"/>
        <v>53.865291650837875</v>
      </c>
      <c r="L7798">
        <f t="shared" si="1008"/>
        <v>17.221038192064665</v>
      </c>
      <c r="M7798">
        <f t="shared" si="1001"/>
        <v>647.63440142563365</v>
      </c>
      <c r="O7798">
        <f t="shared" si="1002"/>
        <v>5706.6338377465599</v>
      </c>
      <c r="Q7798">
        <f t="shared" si="1003"/>
        <v>75.542265241032851</v>
      </c>
      <c r="S7798">
        <f t="shared" si="1007"/>
        <v>68.259224252075583</v>
      </c>
      <c r="Z7798">
        <f>IF(B7795&gt;=10,1,0)</f>
        <v>1</v>
      </c>
      <c r="AA7798">
        <f t="shared" si="1005"/>
        <v>715.89362567770922</v>
      </c>
      <c r="AB7798">
        <f>IF(Z7798=1,G7798-AA7798,0)</f>
        <v>7.283040988957282</v>
      </c>
      <c r="AC7798">
        <f t="shared" si="1006"/>
        <v>7.283040988957282</v>
      </c>
    </row>
    <row r="7799" spans="1:29" x14ac:dyDescent="0.25">
      <c r="A7799">
        <v>883.48666666666645</v>
      </c>
      <c r="B7799">
        <v>66.354833333333289</v>
      </c>
      <c r="F7799">
        <f t="shared" si="1004"/>
        <v>7795</v>
      </c>
      <c r="G7799">
        <v>787.57999999999993</v>
      </c>
      <c r="H7799">
        <f t="shared" si="1008"/>
        <v>126.13804568869699</v>
      </c>
      <c r="I7799">
        <f t="shared" si="1008"/>
        <v>82.39333542858013</v>
      </c>
      <c r="J7799">
        <f t="shared" si="1008"/>
        <v>221.97421660073161</v>
      </c>
      <c r="K7799">
        <f t="shared" si="1008"/>
        <v>63.179032871492694</v>
      </c>
      <c r="L7799">
        <f t="shared" si="1008"/>
        <v>44.898897347149358</v>
      </c>
      <c r="M7799">
        <f t="shared" si="1001"/>
        <v>709.6206942227999</v>
      </c>
      <c r="O7799">
        <f t="shared" si="1002"/>
        <v>6077.6533572629742</v>
      </c>
      <c r="Q7799">
        <f t="shared" si="1003"/>
        <v>77.959305777200029</v>
      </c>
      <c r="S7799">
        <f t="shared" si="1007"/>
        <v>66.541185718589986</v>
      </c>
      <c r="Z7799">
        <f>IF(B7796&gt;=10,1,0)</f>
        <v>1</v>
      </c>
      <c r="AA7799">
        <f t="shared" si="1005"/>
        <v>776.16187994138988</v>
      </c>
      <c r="AB7799">
        <f>IF(Z7799=1,G7799-AA7799,0)</f>
        <v>11.418120058610043</v>
      </c>
      <c r="AC7799">
        <f t="shared" si="1006"/>
        <v>11.418120058610043</v>
      </c>
    </row>
    <row r="7800" spans="1:29" x14ac:dyDescent="0.25">
      <c r="A7800">
        <v>895.15666666666698</v>
      </c>
      <c r="B7800">
        <v>67.577300000000008</v>
      </c>
      <c r="F7800">
        <f t="shared" si="1004"/>
        <v>7796</v>
      </c>
      <c r="G7800">
        <v>828.54333333333352</v>
      </c>
      <c r="H7800">
        <f t="shared" si="1008"/>
        <v>126.1486423865977</v>
      </c>
      <c r="I7800">
        <f t="shared" si="1008"/>
        <v>85.370338804804504</v>
      </c>
      <c r="J7800">
        <f t="shared" si="1008"/>
        <v>238.78118276563737</v>
      </c>
      <c r="K7800">
        <f t="shared" si="1008"/>
        <v>71.405840380702685</v>
      </c>
      <c r="L7800">
        <f t="shared" si="1008"/>
        <v>69.516970846963062</v>
      </c>
      <c r="M7800">
        <f t="shared" si="1001"/>
        <v>762.26014147085436</v>
      </c>
      <c r="O7800">
        <f t="shared" si="1002"/>
        <v>4393.4615234782232</v>
      </c>
      <c r="Q7800">
        <f t="shared" si="1003"/>
        <v>66.283191862479157</v>
      </c>
      <c r="S7800">
        <f t="shared" si="1007"/>
        <v>68.302828705680525</v>
      </c>
      <c r="Z7800">
        <f>IF(B7797&gt;=10,1,0)</f>
        <v>1</v>
      </c>
      <c r="AA7800">
        <f t="shared" si="1005"/>
        <v>830.56297017653492</v>
      </c>
      <c r="AB7800">
        <f>IF(Z7800=1,G7800-AA7800,0)</f>
        <v>-2.0196368432013969</v>
      </c>
      <c r="AC7800">
        <f t="shared" si="1006"/>
        <v>2.0196368432013969</v>
      </c>
    </row>
    <row r="7801" spans="1:29" x14ac:dyDescent="0.25">
      <c r="A7801">
        <v>890.9433333333335</v>
      </c>
      <c r="B7801">
        <v>67.19</v>
      </c>
      <c r="F7801">
        <f t="shared" si="1004"/>
        <v>7797</v>
      </c>
      <c r="G7801">
        <v>860.15666666666652</v>
      </c>
      <c r="H7801">
        <f t="shared" si="1008"/>
        <v>126.15922285989424</v>
      </c>
      <c r="I7801">
        <f t="shared" si="1008"/>
        <v>86.894613588152652</v>
      </c>
      <c r="J7801">
        <f t="shared" si="1008"/>
        <v>251.5025366907735</v>
      </c>
      <c r="K7801">
        <f t="shared" si="1008"/>
        <v>78.404179969840172</v>
      </c>
      <c r="L7801">
        <f t="shared" si="1008"/>
        <v>89.397577665784112</v>
      </c>
      <c r="M7801">
        <f t="shared" si="1001"/>
        <v>803.39529706059363</v>
      </c>
      <c r="O7801">
        <f t="shared" si="1002"/>
        <v>3221.8530795572151</v>
      </c>
      <c r="Q7801">
        <f t="shared" si="1003"/>
        <v>56.76136960607289</v>
      </c>
      <c r="S7801">
        <f t="shared" si="1007"/>
        <v>58.22169097517331</v>
      </c>
      <c r="Z7801">
        <f>IF(B7798&gt;=10,1,0)</f>
        <v>1</v>
      </c>
      <c r="AA7801">
        <f t="shared" si="1005"/>
        <v>861.61698803576689</v>
      </c>
      <c r="AB7801">
        <f>IF(Z7801=1,G7801-AA7801,0)</f>
        <v>-1.4603213691003702</v>
      </c>
      <c r="AC7801">
        <f t="shared" si="1006"/>
        <v>1.4603213691003702</v>
      </c>
    </row>
    <row r="7802" spans="1:29" x14ac:dyDescent="0.25">
      <c r="A7802">
        <v>886.31999999999994</v>
      </c>
      <c r="B7802">
        <v>65.268799999999999</v>
      </c>
      <c r="F7802">
        <f t="shared" si="1004"/>
        <v>7798</v>
      </c>
      <c r="G7802">
        <v>883.48666666666645</v>
      </c>
      <c r="H7802">
        <f t="shared" si="1008"/>
        <v>126.16978710722583</v>
      </c>
      <c r="I7802">
        <f t="shared" si="1008"/>
        <v>86.94022152428596</v>
      </c>
      <c r="J7802">
        <f t="shared" si="1008"/>
        <v>259.92061248345544</v>
      </c>
      <c r="K7802">
        <f t="shared" si="1008"/>
        <v>84.053652024067048</v>
      </c>
      <c r="L7802">
        <f t="shared" si="1008"/>
        <v>103.18588730316651</v>
      </c>
      <c r="M7802">
        <f t="shared" si="1001"/>
        <v>831.30732672834984</v>
      </c>
      <c r="O7802">
        <f t="shared" si="1002"/>
        <v>2722.6835163984033</v>
      </c>
      <c r="Q7802">
        <f t="shared" si="1003"/>
        <v>52.179339938316616</v>
      </c>
      <c r="S7802">
        <f t="shared" si="1007"/>
        <v>49.159407081972958</v>
      </c>
      <c r="Z7802">
        <f>IF(B7799&gt;=10,1,0)</f>
        <v>1</v>
      </c>
      <c r="AA7802">
        <f t="shared" si="1005"/>
        <v>880.46673381032281</v>
      </c>
      <c r="AB7802">
        <f>IF(Z7802=1,G7802-AA7802,0)</f>
        <v>3.0199328563436438</v>
      </c>
      <c r="AC7802">
        <f t="shared" si="1006"/>
        <v>3.0199328563436438</v>
      </c>
    </row>
    <row r="7803" spans="1:29" x14ac:dyDescent="0.25">
      <c r="A7803">
        <v>859.23</v>
      </c>
      <c r="B7803">
        <v>62.134299999999996</v>
      </c>
      <c r="F7803">
        <f t="shared" si="1004"/>
        <v>7799</v>
      </c>
      <c r="G7803">
        <v>895.15666666666698</v>
      </c>
      <c r="H7803">
        <f t="shared" si="1008"/>
        <v>126.18033512723375</v>
      </c>
      <c r="I7803">
        <f t="shared" si="1008"/>
        <v>85.506386512816746</v>
      </c>
      <c r="J7803">
        <f t="shared" si="1008"/>
        <v>263.8913745329404</v>
      </c>
      <c r="K7803">
        <f t="shared" si="1008"/>
        <v>88.257062880414551</v>
      </c>
      <c r="L7803">
        <f t="shared" si="1008"/>
        <v>109.9422492435847</v>
      </c>
      <c r="M7803">
        <f t="shared" si="1001"/>
        <v>844.81457458313923</v>
      </c>
      <c r="O7803">
        <f t="shared" si="1002"/>
        <v>2534.326235346387</v>
      </c>
      <c r="Q7803">
        <f t="shared" si="1003"/>
        <v>50.342092083527746</v>
      </c>
      <c r="S7803">
        <f t="shared" si="1007"/>
        <v>44.66290856309756</v>
      </c>
      <c r="Z7803">
        <f>IF(B7800&gt;=10,1,0)</f>
        <v>1</v>
      </c>
      <c r="AA7803">
        <f t="shared" si="1005"/>
        <v>889.47748314623675</v>
      </c>
      <c r="AB7803">
        <f>IF(Z7803=1,G7803-AA7803,0)</f>
        <v>5.6791835204302288</v>
      </c>
      <c r="AC7803">
        <f t="shared" si="1006"/>
        <v>5.6791835204302288</v>
      </c>
    </row>
    <row r="7804" spans="1:29" x14ac:dyDescent="0.25">
      <c r="A7804">
        <v>819.92333333333295</v>
      </c>
      <c r="B7804">
        <v>58.155566666666701</v>
      </c>
      <c r="F7804">
        <f t="shared" si="1004"/>
        <v>7800</v>
      </c>
      <c r="G7804">
        <v>890.9433333333335</v>
      </c>
      <c r="H7804">
        <f t="shared" si="1008"/>
        <v>126.1908669185614</v>
      </c>
      <c r="I7804">
        <f t="shared" si="1008"/>
        <v>82.617507814050171</v>
      </c>
      <c r="J7804">
        <f t="shared" si="1008"/>
        <v>263.34688199965154</v>
      </c>
      <c r="K7804">
        <f t="shared" si="1008"/>
        <v>90.942096950068404</v>
      </c>
      <c r="L7804">
        <f t="shared" si="1008"/>
        <v>109.20622858620371</v>
      </c>
      <c r="M7804">
        <f t="shared" si="1001"/>
        <v>843.3407485546843</v>
      </c>
      <c r="O7804">
        <f t="shared" si="1002"/>
        <v>2266.0060776084847</v>
      </c>
      <c r="Q7804">
        <f t="shared" si="1003"/>
        <v>47.602584778649202</v>
      </c>
      <c r="S7804">
        <f t="shared" si="1007"/>
        <v>43.44199967910243</v>
      </c>
      <c r="Z7804">
        <f>IF(B7801&gt;=10,1,0)</f>
        <v>1</v>
      </c>
      <c r="AA7804">
        <f t="shared" si="1005"/>
        <v>886.78274823378672</v>
      </c>
      <c r="AB7804">
        <f>IF(Z7804=1,G7804-AA7804,0)</f>
        <v>4.160585099546779</v>
      </c>
      <c r="AC7804">
        <f t="shared" si="1006"/>
        <v>4.160585099546779</v>
      </c>
    </row>
    <row r="7805" spans="1:29" x14ac:dyDescent="0.25">
      <c r="A7805">
        <v>767.29333333333307</v>
      </c>
      <c r="B7805">
        <v>53.627733333333353</v>
      </c>
      <c r="F7805">
        <f t="shared" si="1004"/>
        <v>7801</v>
      </c>
      <c r="G7805">
        <v>886.31999999999994</v>
      </c>
      <c r="H7805">
        <f t="shared" si="1008"/>
        <v>126.20138247985415</v>
      </c>
      <c r="I7805">
        <f t="shared" si="1008"/>
        <v>78.32274485203645</v>
      </c>
      <c r="J7805">
        <f t="shared" si="1008"/>
        <v>258.29645130180074</v>
      </c>
      <c r="K7805">
        <f t="shared" si="1008"/>
        <v>92.06256083762446</v>
      </c>
      <c r="L7805">
        <f t="shared" si="1008"/>
        <v>101.02798392250139</v>
      </c>
      <c r="M7805">
        <f t="shared" si="1001"/>
        <v>826.94828967996625</v>
      </c>
      <c r="O7805">
        <f t="shared" si="1002"/>
        <v>3524.9999863259945</v>
      </c>
      <c r="Q7805">
        <f t="shared" si="1003"/>
        <v>59.371710320033685</v>
      </c>
      <c r="S7805">
        <f t="shared" si="1007"/>
        <v>41.423968431503774</v>
      </c>
      <c r="Z7805">
        <f>IF(B7802&gt;=10,1,0)</f>
        <v>1</v>
      </c>
      <c r="AA7805">
        <f t="shared" si="1005"/>
        <v>868.37225811147005</v>
      </c>
      <c r="AB7805">
        <f>IF(Z7805=1,G7805-AA7805,0)</f>
        <v>17.94774188852989</v>
      </c>
      <c r="AC7805">
        <f t="shared" si="1006"/>
        <v>17.94774188852989</v>
      </c>
    </row>
    <row r="7806" spans="1:29" x14ac:dyDescent="0.25">
      <c r="A7806">
        <v>703.25</v>
      </c>
      <c r="B7806">
        <v>48.755333333333354</v>
      </c>
      <c r="F7806">
        <f t="shared" si="1004"/>
        <v>7802</v>
      </c>
      <c r="G7806">
        <v>859.23</v>
      </c>
      <c r="H7806">
        <f t="shared" si="1008"/>
        <v>126.21188180975963</v>
      </c>
      <c r="I7806">
        <f t="shared" si="1008"/>
        <v>72.695180679303149</v>
      </c>
      <c r="J7806">
        <f t="shared" si="1008"/>
        <v>248.8264967088721</v>
      </c>
      <c r="K7806">
        <f t="shared" si="1008"/>
        <v>91.599178053453869</v>
      </c>
      <c r="L7806">
        <f t="shared" si="1008"/>
        <v>85.964849111120543</v>
      </c>
      <c r="M7806">
        <f t="shared" si="1001"/>
        <v>796.33475264865831</v>
      </c>
      <c r="O7806">
        <f t="shared" si="1002"/>
        <v>3955.8121393864562</v>
      </c>
      <c r="Q7806">
        <f t="shared" si="1003"/>
        <v>62.895247351341709</v>
      </c>
      <c r="S7806">
        <f t="shared" si="1007"/>
        <v>51.752730963362218</v>
      </c>
      <c r="Z7806">
        <f>IF(B7803&gt;=10,1,0)</f>
        <v>1</v>
      </c>
      <c r="AA7806">
        <f t="shared" si="1005"/>
        <v>848.08748361202049</v>
      </c>
      <c r="AB7806">
        <f>IF(Z7806=1,G7806-AA7806,0)</f>
        <v>11.142516387979526</v>
      </c>
      <c r="AC7806">
        <f t="shared" si="1006"/>
        <v>11.142516387979526</v>
      </c>
    </row>
    <row r="7807" spans="1:29" x14ac:dyDescent="0.25">
      <c r="A7807">
        <v>631.1866666666665</v>
      </c>
      <c r="B7807">
        <v>43.674766666666649</v>
      </c>
      <c r="F7807">
        <f t="shared" si="1004"/>
        <v>7803</v>
      </c>
      <c r="G7807">
        <v>819.92333333333295</v>
      </c>
      <c r="H7807">
        <f t="shared" si="1008"/>
        <v>126.22236490692742</v>
      </c>
      <c r="I7807">
        <f t="shared" si="1008"/>
        <v>65.830578338332543</v>
      </c>
      <c r="J7807">
        <f t="shared" si="1008"/>
        <v>235.09905176951804</v>
      </c>
      <c r="K7807">
        <f t="shared" si="1008"/>
        <v>89.559920646930863</v>
      </c>
      <c r="L7807">
        <f t="shared" si="1008"/>
        <v>65.043351896449138</v>
      </c>
      <c r="M7807">
        <f t="shared" si="1001"/>
        <v>752.79243384430708</v>
      </c>
      <c r="O7807">
        <f t="shared" si="1002"/>
        <v>4506.5576662056928</v>
      </c>
      <c r="Q7807">
        <f t="shared" si="1003"/>
        <v>67.130899489025865</v>
      </c>
      <c r="S7807">
        <f t="shared" si="1007"/>
        <v>55.73126634385153</v>
      </c>
      <c r="Z7807">
        <f>IF(B7804&gt;=10,1,0)</f>
        <v>1</v>
      </c>
      <c r="AA7807">
        <f t="shared" si="1005"/>
        <v>808.52370018815861</v>
      </c>
      <c r="AB7807">
        <f>IF(Z7807=1,G7807-AA7807,0)</f>
        <v>11.399633145174334</v>
      </c>
      <c r="AC7807">
        <f t="shared" si="1006"/>
        <v>11.399633145174334</v>
      </c>
    </row>
    <row r="7808" spans="1:29" x14ac:dyDescent="0.25">
      <c r="A7808">
        <v>548.83000000000004</v>
      </c>
      <c r="B7808">
        <v>38.478933333333352</v>
      </c>
      <c r="F7808">
        <f t="shared" si="1004"/>
        <v>7804</v>
      </c>
      <c r="G7808">
        <v>767.29333333333307</v>
      </c>
      <c r="H7808">
        <f t="shared" si="1008"/>
        <v>126.23283177000926</v>
      </c>
      <c r="I7808">
        <f t="shared" si="1008"/>
        <v>57.845751282584139</v>
      </c>
      <c r="J7808">
        <f t="shared" si="1008"/>
        <v>217.34899687260045</v>
      </c>
      <c r="K7808">
        <f t="shared" si="1008"/>
        <v>85.979872055087284</v>
      </c>
      <c r="L7808">
        <f t="shared" si="1008"/>
        <v>39.689257739234158</v>
      </c>
      <c r="M7808">
        <f t="shared" si="1001"/>
        <v>698.13387600566432</v>
      </c>
      <c r="O7808">
        <f t="shared" si="1002"/>
        <v>4783.030537857634</v>
      </c>
      <c r="Q7808">
        <f t="shared" si="1003"/>
        <v>69.159457327668747</v>
      </c>
      <c r="S7808">
        <f t="shared" si="1007"/>
        <v>59.544859455264159</v>
      </c>
      <c r="Z7808">
        <f>IF(B7805&gt;=10,1,0)</f>
        <v>1</v>
      </c>
      <c r="AA7808">
        <f t="shared" si="1005"/>
        <v>757.67873546092846</v>
      </c>
      <c r="AB7808">
        <f>IF(Z7808=1,G7808-AA7808,0)</f>
        <v>9.6145978724046017</v>
      </c>
      <c r="AC7808">
        <f t="shared" si="1006"/>
        <v>9.6145978724046017</v>
      </c>
    </row>
    <row r="7809" spans="1:29" x14ac:dyDescent="0.25">
      <c r="A7809">
        <v>475.95</v>
      </c>
      <c r="B7809">
        <v>33.234699999999997</v>
      </c>
      <c r="F7809">
        <f t="shared" si="1004"/>
        <v>7805</v>
      </c>
      <c r="G7809">
        <v>703.25</v>
      </c>
      <c r="H7809">
        <f t="shared" si="1008"/>
        <v>126.24328239765894</v>
      </c>
      <c r="I7809">
        <f t="shared" si="1008"/>
        <v>48.87657558724537</v>
      </c>
      <c r="J7809">
        <f t="shared" si="1008"/>
        <v>195.88004037868123</v>
      </c>
      <c r="K7809">
        <f t="shared" si="1008"/>
        <v>80.920623526257089</v>
      </c>
      <c r="L7809">
        <f t="shared" si="1008"/>
        <v>11.630406256711286</v>
      </c>
      <c r="M7809">
        <f t="shared" si="1001"/>
        <v>634.58809443270297</v>
      </c>
      <c r="O7809">
        <f t="shared" si="1002"/>
        <v>4714.4572761324143</v>
      </c>
      <c r="Q7809">
        <f t="shared" si="1003"/>
        <v>68.661905567297026</v>
      </c>
      <c r="S7809">
        <f t="shared" si="1007"/>
        <v>61.02439358459209</v>
      </c>
      <c r="Z7809">
        <f>IF(B7806&gt;=10,1,0)</f>
        <v>1</v>
      </c>
      <c r="AA7809">
        <f t="shared" si="1005"/>
        <v>695.61248801729505</v>
      </c>
      <c r="AB7809">
        <f>IF(Z7809=1,G7809-AA7809,0)</f>
        <v>7.6375119827049502</v>
      </c>
      <c r="AC7809">
        <f t="shared" si="1006"/>
        <v>7.6375119827049502</v>
      </c>
    </row>
    <row r="7810" spans="1:29" x14ac:dyDescent="0.25">
      <c r="A7810">
        <v>391.94666666666649</v>
      </c>
      <c r="B7810">
        <v>27.993200000000002</v>
      </c>
      <c r="F7810">
        <f t="shared" si="1004"/>
        <v>7806</v>
      </c>
      <c r="G7810">
        <v>631.1866666666665</v>
      </c>
      <c r="H7810">
        <f t="shared" si="1008"/>
        <v>126.25371678853233</v>
      </c>
      <c r="I7810">
        <f t="shared" si="1008"/>
        <v>39.075677775394752</v>
      </c>
      <c r="J7810">
        <f t="shared" si="1008"/>
        <v>171.0595220856768</v>
      </c>
      <c r="K7810">
        <f t="shared" si="1008"/>
        <v>74.469214502651255</v>
      </c>
      <c r="L7810">
        <f t="shared" si="1008"/>
        <v>-17.221038192051072</v>
      </c>
      <c r="M7810">
        <f t="shared" si="1001"/>
        <v>564.67425924635302</v>
      </c>
      <c r="O7810">
        <f t="shared" si="1002"/>
        <v>4423.900340845772</v>
      </c>
      <c r="Q7810">
        <f t="shared" si="1003"/>
        <v>66.51240742031348</v>
      </c>
      <c r="S7810">
        <f t="shared" si="1007"/>
        <v>60.489597909291234</v>
      </c>
      <c r="Z7810">
        <f>IF(B7807&gt;=10,1,0)</f>
        <v>1</v>
      </c>
      <c r="AA7810">
        <f t="shared" si="1005"/>
        <v>625.16385715564422</v>
      </c>
      <c r="AB7810">
        <f>IF(Z7810=1,G7810-AA7810,0)</f>
        <v>6.0228095110222739</v>
      </c>
      <c r="AC7810">
        <f t="shared" si="1006"/>
        <v>6.0228095110222739</v>
      </c>
    </row>
    <row r="7811" spans="1:29" x14ac:dyDescent="0.25">
      <c r="A7811">
        <v>303.15333333333353</v>
      </c>
      <c r="B7811">
        <v>22.798466666666648</v>
      </c>
      <c r="F7811">
        <f t="shared" si="1004"/>
        <v>7807</v>
      </c>
      <c r="G7811">
        <v>548.83000000000004</v>
      </c>
      <c r="H7811">
        <f t="shared" si="1008"/>
        <v>126.26413494128747</v>
      </c>
      <c r="I7811">
        <f t="shared" si="1008"/>
        <v>28.609837605527915</v>
      </c>
      <c r="J7811">
        <f t="shared" si="1008"/>
        <v>143.31212794312808</v>
      </c>
      <c r="K7811">
        <f t="shared" si="1008"/>
        <v>66.736635191548473</v>
      </c>
      <c r="L7811">
        <f t="shared" si="1008"/>
        <v>-44.898897347136781</v>
      </c>
      <c r="M7811">
        <f t="shared" si="1001"/>
        <v>491.06100462050415</v>
      </c>
      <c r="O7811">
        <f t="shared" si="1002"/>
        <v>3337.2568271562177</v>
      </c>
      <c r="Q7811">
        <f t="shared" si="1003"/>
        <v>57.768995379495891</v>
      </c>
      <c r="S7811">
        <f t="shared" si="1007"/>
        <v>58.360306596146437</v>
      </c>
      <c r="Z7811">
        <f>IF(B7808&gt;=10,1,0)</f>
        <v>1</v>
      </c>
      <c r="AA7811">
        <f t="shared" si="1005"/>
        <v>549.42131121665057</v>
      </c>
      <c r="AB7811">
        <f>IF(Z7811=1,G7811-AA7811,0)</f>
        <v>-0.59131121665052433</v>
      </c>
      <c r="AC7811">
        <f t="shared" si="1006"/>
        <v>0.59131121665052433</v>
      </c>
    </row>
    <row r="7812" spans="1:29" x14ac:dyDescent="0.25">
      <c r="A7812">
        <v>217.90333333333302</v>
      </c>
      <c r="B7812">
        <v>17.690366666666648</v>
      </c>
      <c r="F7812">
        <f t="shared" si="1004"/>
        <v>7808</v>
      </c>
      <c r="G7812">
        <v>475.95</v>
      </c>
      <c r="H7812">
        <f t="shared" si="1008"/>
        <v>126.27453685458438</v>
      </c>
      <c r="I7812">
        <f t="shared" si="1008"/>
        <v>17.657150016418271</v>
      </c>
      <c r="J7812">
        <f t="shared" si="1008"/>
        <v>113.1126235578177</v>
      </c>
      <c r="K7812">
        <f t="shared" si="1008"/>
        <v>57.855917086905862</v>
      </c>
      <c r="L7812">
        <f t="shared" si="1008"/>
        <v>-69.516970846971901</v>
      </c>
      <c r="M7812">
        <f t="shared" si="1001"/>
        <v>416.4204229549033</v>
      </c>
      <c r="O7812">
        <f t="shared" si="1002"/>
        <v>3543.7705431681024</v>
      </c>
      <c r="Q7812">
        <f t="shared" si="1003"/>
        <v>59.529577045096687</v>
      </c>
      <c r="S7812">
        <f t="shared" si="1007"/>
        <v>50.508342061817487</v>
      </c>
      <c r="Z7812">
        <f>IF(B7809&gt;=10,1,0)</f>
        <v>1</v>
      </c>
      <c r="AA7812">
        <f t="shared" si="1005"/>
        <v>466.92876501672077</v>
      </c>
      <c r="AB7812">
        <f>IF(Z7812=1,G7812-AA7812,0)</f>
        <v>9.0212349832792142</v>
      </c>
      <c r="AC7812">
        <f t="shared" si="1006"/>
        <v>9.0212349832792142</v>
      </c>
    </row>
    <row r="7813" spans="1:29" x14ac:dyDescent="0.25">
      <c r="A7813">
        <v>138.6466666666665</v>
      </c>
      <c r="B7813">
        <v>12.7103</v>
      </c>
      <c r="F7813">
        <f t="shared" si="1004"/>
        <v>7809</v>
      </c>
      <c r="G7813">
        <v>391.94666666666649</v>
      </c>
      <c r="H7813">
        <f t="shared" si="1008"/>
        <v>126.28492252708523</v>
      </c>
      <c r="I7813">
        <f t="shared" si="1008"/>
        <v>6.4039945240829805</v>
      </c>
      <c r="J7813">
        <f t="shared" si="1008"/>
        <v>80.977730822715031</v>
      </c>
      <c r="K7813">
        <f t="shared" si="1008"/>
        <v>47.979844292104801</v>
      </c>
      <c r="L7813">
        <f t="shared" si="1008"/>
        <v>-89.397577665790806</v>
      </c>
      <c r="M7813">
        <f t="shared" si="1001"/>
        <v>343.28608078634625</v>
      </c>
      <c r="O7813">
        <f t="shared" si="1002"/>
        <v>2367.8526182160217</v>
      </c>
      <c r="Q7813">
        <f t="shared" si="1003"/>
        <v>48.660585880320241</v>
      </c>
      <c r="S7813">
        <f t="shared" si="1007"/>
        <v>51.537394458222998</v>
      </c>
      <c r="Z7813">
        <f>IF(B7810&gt;=10,1,0)</f>
        <v>1</v>
      </c>
      <c r="AA7813">
        <f t="shared" si="1005"/>
        <v>394.82347524456924</v>
      </c>
      <c r="AB7813">
        <f>IF(Z7813=1,G7813-AA7813,0)</f>
        <v>-2.8768085779027501</v>
      </c>
      <c r="AC7813">
        <f t="shared" si="1006"/>
        <v>2.8768085779027501</v>
      </c>
    </row>
    <row r="7814" spans="1:29" x14ac:dyDescent="0.25">
      <c r="A7814">
        <v>70.176666666666648</v>
      </c>
      <c r="B7814">
        <v>7.9090333333333351</v>
      </c>
      <c r="F7814">
        <f t="shared" si="1004"/>
        <v>7810</v>
      </c>
      <c r="G7814">
        <v>303.15333333333353</v>
      </c>
      <c r="H7814">
        <f t="shared" si="1008"/>
        <v>126.29529195745428</v>
      </c>
      <c r="I7814">
        <f t="shared" si="1008"/>
        <v>-4.9581363581026565</v>
      </c>
      <c r="J7814">
        <f t="shared" si="1008"/>
        <v>47.457286661967686</v>
      </c>
      <c r="K7814">
        <f t="shared" si="1008"/>
        <v>37.278325018294808</v>
      </c>
      <c r="L7814">
        <f t="shared" si="1008"/>
        <v>-103.18588730317059</v>
      </c>
      <c r="M7814">
        <f t="shared" ref="M7814:M7877" si="1009" xml:space="preserve"> SUM(H7814:L7814)+$G$3</f>
        <v>273.92404626259258</v>
      </c>
      <c r="O7814">
        <f t="shared" ref="O7814:O7877" si="1010">(G7814-M7814)^2</f>
        <v>854.35122266378414</v>
      </c>
      <c r="Q7814">
        <f t="shared" ref="Q7814:Q7877" si="1011">G7814-M7814</f>
        <v>29.229287070740952</v>
      </c>
      <c r="S7814">
        <f t="shared" si="1007"/>
        <v>42.424768572985997</v>
      </c>
      <c r="Z7814">
        <f>IF(B7811&gt;=10,1,0)</f>
        <v>1</v>
      </c>
      <c r="AA7814">
        <f t="shared" si="1005"/>
        <v>316.34881483557859</v>
      </c>
      <c r="AB7814">
        <f>IF(Z7814=1,G7814-AA7814,0)</f>
        <v>-13.195481502245059</v>
      </c>
      <c r="AC7814">
        <f t="shared" si="1006"/>
        <v>13.195481502245059</v>
      </c>
    </row>
    <row r="7815" spans="1:29" x14ac:dyDescent="0.25">
      <c r="A7815">
        <v>22.68666666666665</v>
      </c>
      <c r="B7815">
        <v>3.3824666666666698</v>
      </c>
      <c r="F7815">
        <f t="shared" ref="F7815:F7878" si="1012">F7814+1</f>
        <v>7811</v>
      </c>
      <c r="G7815">
        <v>217.90333333333302</v>
      </c>
      <c r="H7815">
        <f t="shared" si="1008"/>
        <v>126.30564514435788</v>
      </c>
      <c r="I7815">
        <f t="shared" si="1008"/>
        <v>-16.235895706160761</v>
      </c>
      <c r="J7815">
        <f t="shared" si="1008"/>
        <v>13.124835168788731</v>
      </c>
      <c r="K7815">
        <f t="shared" si="1008"/>
        <v>25.935468479145577</v>
      </c>
      <c r="L7815">
        <f t="shared" si="1008"/>
        <v>-109.94224924358326</v>
      </c>
      <c r="M7815">
        <f t="shared" si="1009"/>
        <v>210.22497012869718</v>
      </c>
      <c r="O7815">
        <f t="shared" si="1010"/>
        <v>58.95726150230562</v>
      </c>
      <c r="Q7815">
        <f t="shared" si="1011"/>
        <v>7.6783632046358434</v>
      </c>
      <c r="S7815">
        <f t="shared" si="1007"/>
        <v>25.082136126532561</v>
      </c>
      <c r="Z7815">
        <f>IF(B7812&gt;=10,1,0)</f>
        <v>1</v>
      </c>
      <c r="AA7815">
        <f t="shared" si="1005"/>
        <v>235.30710625522974</v>
      </c>
      <c r="AB7815">
        <f>IF(Z7815=1,G7815-AA7815,0)</f>
        <v>-17.403772921896717</v>
      </c>
      <c r="AC7815">
        <f t="shared" si="1006"/>
        <v>17.403772921896717</v>
      </c>
    </row>
    <row r="7816" spans="1:29" x14ac:dyDescent="0.25">
      <c r="A7816">
        <v>1.6</v>
      </c>
      <c r="B7816">
        <v>0.2109666666666665</v>
      </c>
      <c r="F7816">
        <f t="shared" si="1012"/>
        <v>7812</v>
      </c>
      <c r="G7816">
        <v>138.6466666666665</v>
      </c>
      <c r="H7816">
        <f t="shared" si="1008"/>
        <v>126.3159820864644</v>
      </c>
      <c r="I7816">
        <f t="shared" si="1008"/>
        <v>-27.237372328224104</v>
      </c>
      <c r="J7816">
        <f t="shared" si="1008"/>
        <v>-21.432185893019884</v>
      </c>
      <c r="K7816">
        <f t="shared" si="1008"/>
        <v>14.146417471185178</v>
      </c>
      <c r="L7816">
        <f t="shared" si="1008"/>
        <v>-109.20622858620584</v>
      </c>
      <c r="M7816">
        <f t="shared" si="1009"/>
        <v>153.62377903634876</v>
      </c>
      <c r="O7816">
        <f t="shared" si="1010"/>
        <v>224.31389493408935</v>
      </c>
      <c r="Q7816">
        <f t="shared" si="1011"/>
        <v>-14.97711236968226</v>
      </c>
      <c r="S7816">
        <f t="shared" si="1007"/>
        <v>5.1316004676064502</v>
      </c>
      <c r="Z7816">
        <f>IF(B7813&gt;=10,1,0)</f>
        <v>1</v>
      </c>
      <c r="AA7816">
        <f t="shared" si="1005"/>
        <v>158.75537950395523</v>
      </c>
      <c r="AB7816">
        <f>IF(Z7816=1,G7816-AA7816,0)</f>
        <v>-20.108712837288721</v>
      </c>
      <c r="AC7816">
        <f t="shared" si="1006"/>
        <v>20.108712837288721</v>
      </c>
    </row>
    <row r="7817" spans="1:29" x14ac:dyDescent="0.25">
      <c r="A7817">
        <v>0</v>
      </c>
      <c r="B7817">
        <v>0</v>
      </c>
      <c r="F7817">
        <f t="shared" si="1012"/>
        <v>7813</v>
      </c>
      <c r="G7817">
        <v>70.176666666666648</v>
      </c>
      <c r="H7817">
        <f t="shared" si="1008"/>
        <v>126.32630278244442</v>
      </c>
      <c r="I7817">
        <f t="shared" si="1008"/>
        <v>-37.775356475853073</v>
      </c>
      <c r="J7817">
        <f t="shared" si="1008"/>
        <v>-55.622496312103905</v>
      </c>
      <c r="K7817">
        <f t="shared" si="1008"/>
        <v>2.1139911320943057</v>
      </c>
      <c r="L7817">
        <f t="shared" si="1008"/>
        <v>-101.02798392249679</v>
      </c>
      <c r="M7817">
        <f t="shared" si="1009"/>
        <v>105.05162349023396</v>
      </c>
      <c r="O7817">
        <f t="shared" si="1010"/>
        <v>1216.2626134456846</v>
      </c>
      <c r="Q7817">
        <f t="shared" si="1011"/>
        <v>-34.874956823567317</v>
      </c>
      <c r="S7817">
        <f t="shared" si="1007"/>
        <v>-15.217420872172539</v>
      </c>
      <c r="Z7817">
        <f>IF(B7814&gt;=10,1,0)</f>
        <v>0</v>
      </c>
      <c r="AA7817">
        <f t="shared" si="1005"/>
        <v>89.834202618061425</v>
      </c>
      <c r="AB7817">
        <f>IF(Z7817=1,G7817-AA7817,0)</f>
        <v>0</v>
      </c>
      <c r="AC7817">
        <f t="shared" si="1006"/>
        <v>0</v>
      </c>
    </row>
    <row r="7818" spans="1:29" x14ac:dyDescent="0.25">
      <c r="A7818">
        <v>0</v>
      </c>
      <c r="B7818">
        <v>0</v>
      </c>
      <c r="F7818">
        <f t="shared" si="1012"/>
        <v>7814</v>
      </c>
      <c r="G7818">
        <v>22.68666666666665</v>
      </c>
      <c r="H7818">
        <f t="shared" si="1008"/>
        <v>126.3366072309705</v>
      </c>
      <c r="I7818">
        <f t="shared" si="1008"/>
        <v>-47.670525551806975</v>
      </c>
      <c r="J7818">
        <f t="shared" si="1008"/>
        <v>-88.8610903977888</v>
      </c>
      <c r="K7818">
        <f t="shared" si="1008"/>
        <v>-9.9548043649709044</v>
      </c>
      <c r="L7818">
        <f t="shared" si="1008"/>
        <v>-85.964849111113381</v>
      </c>
      <c r="M7818">
        <f t="shared" si="1009"/>
        <v>64.922504091439464</v>
      </c>
      <c r="O7818">
        <f t="shared" si="1010"/>
        <v>1783.8659629718395</v>
      </c>
      <c r="Q7818">
        <f t="shared" si="1011"/>
        <v>-42.235837424772811</v>
      </c>
      <c r="S7818">
        <f t="shared" si="1007"/>
        <v>-32.825465144002713</v>
      </c>
      <c r="Z7818">
        <f>IF(B7815&gt;=10,1,0)</f>
        <v>0</v>
      </c>
      <c r="AA7818">
        <f t="shared" ref="AA7818:AA7881" si="1013">S7818+M7818</f>
        <v>32.097038947436751</v>
      </c>
      <c r="AB7818">
        <f>IF(Z7818=1,G7818-AA7818,0)</f>
        <v>0</v>
      </c>
      <c r="AC7818">
        <f t="shared" ref="AC7818:AC7881" si="1014">ABS(AB7818)</f>
        <v>0</v>
      </c>
    </row>
    <row r="7819" spans="1:29" x14ac:dyDescent="0.25">
      <c r="A7819">
        <v>0</v>
      </c>
      <c r="B7819">
        <v>0</v>
      </c>
      <c r="F7819">
        <f t="shared" si="1012"/>
        <v>7815</v>
      </c>
      <c r="G7819">
        <v>1.6</v>
      </c>
      <c r="H7819">
        <f t="shared" si="1008"/>
        <v>126.34689543071732</v>
      </c>
      <c r="I7819">
        <f t="shared" si="1008"/>
        <v>-56.754495603876265</v>
      </c>
      <c r="J7819">
        <f t="shared" si="1008"/>
        <v>-120.57924658981936</v>
      </c>
      <c r="K7819">
        <f t="shared" si="1008"/>
        <v>-21.852337150922224</v>
      </c>
      <c r="L7819">
        <f t="shared" si="1008"/>
        <v>-65.04335189643993</v>
      </c>
      <c r="M7819">
        <f t="shared" si="1009"/>
        <v>33.154630475808545</v>
      </c>
      <c r="O7819">
        <f t="shared" si="1010"/>
        <v>995.69470446482535</v>
      </c>
      <c r="Q7819">
        <f t="shared" si="1011"/>
        <v>-31.554630475808544</v>
      </c>
      <c r="S7819">
        <f t="shared" ref="S7819:S7882" si="1015">Q7818*$V$5 + Q7817*$V$6 + Q7816*$V$7 + Q7815*$V$8</f>
        <v>-39.193665469791917</v>
      </c>
      <c r="Z7819">
        <f>IF(B7816&gt;=10,1,0)</f>
        <v>0</v>
      </c>
      <c r="AA7819">
        <f t="shared" si="1013"/>
        <v>-6.0390349939833712</v>
      </c>
      <c r="AB7819">
        <f>IF(Z7819=1,G7819-AA7819,0)</f>
        <v>0</v>
      </c>
      <c r="AC7819">
        <f t="shared" si="1014"/>
        <v>0</v>
      </c>
    </row>
    <row r="7820" spans="1:29" x14ac:dyDescent="0.25">
      <c r="A7820">
        <v>0</v>
      </c>
      <c r="B7820">
        <v>0</v>
      </c>
      <c r="F7820">
        <f t="shared" si="1012"/>
        <v>7816</v>
      </c>
      <c r="G7820">
        <v>0</v>
      </c>
      <c r="H7820">
        <f t="shared" si="1008"/>
        <v>126.35716738036172</v>
      </c>
      <c r="I7820">
        <f t="shared" si="1008"/>
        <v>-64.872686678233478</v>
      </c>
      <c r="J7820">
        <f t="shared" si="1008"/>
        <v>-150.23425844181585</v>
      </c>
      <c r="K7820">
        <f t="shared" si="1008"/>
        <v>-33.373921764771772</v>
      </c>
      <c r="L7820">
        <f t="shared" si="1008"/>
        <v>-39.689257739247005</v>
      </c>
      <c r="M7820">
        <f t="shared" si="1009"/>
        <v>9.2242090424426237</v>
      </c>
      <c r="O7820">
        <f t="shared" si="1010"/>
        <v>85.086032458680265</v>
      </c>
      <c r="Q7820">
        <f t="shared" si="1011"/>
        <v>-9.2242090424426237</v>
      </c>
      <c r="S7820">
        <f t="shared" si="1015"/>
        <v>-28.994323985881604</v>
      </c>
      <c r="Z7820">
        <f>IF(B7817&gt;=10,1,0)</f>
        <v>0</v>
      </c>
      <c r="AA7820">
        <f t="shared" si="1013"/>
        <v>-19.77011494343898</v>
      </c>
      <c r="AB7820">
        <f>IF(Z7820=1,G7820-AA7820,0)</f>
        <v>0</v>
      </c>
      <c r="AC7820">
        <f t="shared" si="1014"/>
        <v>0</v>
      </c>
    </row>
    <row r="7821" spans="1:29" x14ac:dyDescent="0.25">
      <c r="A7821">
        <v>0</v>
      </c>
      <c r="B7821">
        <v>0</v>
      </c>
      <c r="F7821">
        <f t="shared" si="1012"/>
        <v>7817</v>
      </c>
      <c r="G7821">
        <v>0</v>
      </c>
      <c r="H7821">
        <f t="shared" ref="H7821:L7884" si="1016">H$2*COS(H$1*$F7821)+H$3*SIN(H$1*$F7821)</f>
        <v>126.36742307858252</v>
      </c>
      <c r="I7821">
        <f t="shared" si="1016"/>
        <v>-71.886953273047922</v>
      </c>
      <c r="J7821">
        <f t="shared" si="1016"/>
        <v>-177.31872047906828</v>
      </c>
      <c r="K7821">
        <f t="shared" si="1016"/>
        <v>-44.321340567583384</v>
      </c>
      <c r="L7821">
        <f t="shared" si="1016"/>
        <v>-11.630406256724967</v>
      </c>
      <c r="M7821">
        <f t="shared" si="1009"/>
        <v>-7.7528312116930067</v>
      </c>
      <c r="O7821">
        <f t="shared" si="1010"/>
        <v>60.106391797001251</v>
      </c>
      <c r="Q7821">
        <f t="shared" si="1011"/>
        <v>7.7528312116930067</v>
      </c>
      <c r="S7821">
        <f t="shared" si="1015"/>
        <v>-7.8064819724802552</v>
      </c>
      <c r="Z7821">
        <f>IF(B7818&gt;=10,1,0)</f>
        <v>0</v>
      </c>
      <c r="AA7821">
        <f t="shared" si="1013"/>
        <v>-15.559313184173263</v>
      </c>
      <c r="AB7821">
        <f>IF(Z7821=1,G7821-AA7821,0)</f>
        <v>0</v>
      </c>
      <c r="AC7821">
        <f t="shared" si="1014"/>
        <v>0</v>
      </c>
    </row>
    <row r="7822" spans="1:29" x14ac:dyDescent="0.25">
      <c r="A7822">
        <v>0</v>
      </c>
      <c r="B7822">
        <v>0</v>
      </c>
      <c r="F7822">
        <f t="shared" si="1012"/>
        <v>7818</v>
      </c>
      <c r="G7822">
        <v>0</v>
      </c>
      <c r="H7822">
        <f t="shared" si="1016"/>
        <v>126.37766252406072</v>
      </c>
      <c r="I7822">
        <f t="shared" si="1016"/>
        <v>-77.67793513059982</v>
      </c>
      <c r="J7822">
        <f t="shared" si="1016"/>
        <v>-201.36921004690726</v>
      </c>
      <c r="K7822">
        <f t="shared" si="1016"/>
        <v>-54.506253883846625</v>
      </c>
      <c r="L7822">
        <f t="shared" si="1016"/>
        <v>17.221038192062309</v>
      </c>
      <c r="M7822">
        <f t="shared" si="1009"/>
        <v>-18.917532059081651</v>
      </c>
      <c r="O7822">
        <f t="shared" si="1010"/>
        <v>357.87301920638208</v>
      </c>
      <c r="Q7822">
        <f t="shared" si="1011"/>
        <v>18.917532059081651</v>
      </c>
      <c r="S7822">
        <f t="shared" si="1015"/>
        <v>8.5809342166038398</v>
      </c>
      <c r="Z7822">
        <f>IF(B7819&gt;=10,1,0)</f>
        <v>0</v>
      </c>
      <c r="AA7822">
        <f t="shared" si="1013"/>
        <v>-10.336597842477811</v>
      </c>
      <c r="AB7822">
        <f>IF(Z7822=1,G7822-AA7822,0)</f>
        <v>0</v>
      </c>
      <c r="AC7822">
        <f t="shared" si="1014"/>
        <v>0</v>
      </c>
    </row>
    <row r="7823" spans="1:29" x14ac:dyDescent="0.25">
      <c r="A7823">
        <v>0</v>
      </c>
      <c r="B7823">
        <v>0</v>
      </c>
      <c r="F7823">
        <f t="shared" si="1012"/>
        <v>7819</v>
      </c>
      <c r="G7823">
        <v>0</v>
      </c>
      <c r="H7823">
        <f t="shared" si="1016"/>
        <v>126.38788571547937</v>
      </c>
      <c r="I7823">
        <f t="shared" si="1016"/>
        <v>-82.147088365012578</v>
      </c>
      <c r="J7823">
        <f t="shared" si="1016"/>
        <v>-221.97421660073007</v>
      </c>
      <c r="K7823">
        <f t="shared" si="1016"/>
        <v>-63.753440202113083</v>
      </c>
      <c r="L7823">
        <f t="shared" si="1016"/>
        <v>44.898897347147184</v>
      </c>
      <c r="M7823">
        <f t="shared" si="1009"/>
        <v>-25.550795819080207</v>
      </c>
      <c r="O7823">
        <f t="shared" si="1010"/>
        <v>652.84316698832663</v>
      </c>
      <c r="Q7823">
        <f t="shared" si="1011"/>
        <v>25.550795819080207</v>
      </c>
      <c r="S7823">
        <f t="shared" si="1015"/>
        <v>18.547476292046618</v>
      </c>
      <c r="Z7823">
        <f>IF(B7820&gt;=10,1,0)</f>
        <v>0</v>
      </c>
      <c r="AA7823">
        <f t="shared" si="1013"/>
        <v>-7.0033195270335895</v>
      </c>
      <c r="AB7823">
        <f>IF(Z7823=1,G7823-AA7823,0)</f>
        <v>0</v>
      </c>
      <c r="AC7823">
        <f t="shared" si="1014"/>
        <v>0</v>
      </c>
    </row>
    <row r="7824" spans="1:29" x14ac:dyDescent="0.25">
      <c r="A7824">
        <v>0</v>
      </c>
      <c r="B7824">
        <v>0</v>
      </c>
      <c r="F7824">
        <f t="shared" si="1012"/>
        <v>7820</v>
      </c>
      <c r="G7824">
        <v>0</v>
      </c>
      <c r="H7824">
        <f t="shared" si="1016"/>
        <v>126.39809265152358</v>
      </c>
      <c r="I7824">
        <f t="shared" si="1016"/>
        <v>-85.21836236220733</v>
      </c>
      <c r="J7824">
        <f t="shared" si="1016"/>
        <v>-238.78118276563612</v>
      </c>
      <c r="K7824">
        <f t="shared" si="1016"/>
        <v>-71.903810690399894</v>
      </c>
      <c r="L7824">
        <f t="shared" si="1016"/>
        <v>69.5169708469612</v>
      </c>
      <c r="M7824">
        <f t="shared" si="1009"/>
        <v>-28.95112603360954</v>
      </c>
      <c r="O7824">
        <f t="shared" si="1010"/>
        <v>838.16769861394403</v>
      </c>
      <c r="Q7824">
        <f t="shared" si="1011"/>
        <v>28.95112603360954</v>
      </c>
      <c r="S7824">
        <f t="shared" si="1015"/>
        <v>23.787928194608451</v>
      </c>
      <c r="Z7824">
        <f>IF(B7821&gt;=10,1,0)</f>
        <v>0</v>
      </c>
      <c r="AA7824">
        <f t="shared" si="1013"/>
        <v>-5.1631978390010893</v>
      </c>
      <c r="AB7824">
        <f>IF(Z7824=1,G7824-AA7824,0)</f>
        <v>0</v>
      </c>
      <c r="AC7824">
        <f t="shared" si="1014"/>
        <v>0</v>
      </c>
    </row>
    <row r="7825" spans="1:29" x14ac:dyDescent="0.25">
      <c r="A7825">
        <v>0</v>
      </c>
      <c r="B7825">
        <v>0</v>
      </c>
      <c r="F7825">
        <f t="shared" si="1012"/>
        <v>7821</v>
      </c>
      <c r="G7825">
        <v>0</v>
      </c>
      <c r="H7825">
        <f t="shared" si="1016"/>
        <v>126.40828333088062</v>
      </c>
      <c r="I7825">
        <f t="shared" si="1016"/>
        <v>-86.839493916785642</v>
      </c>
      <c r="J7825">
        <f t="shared" si="1016"/>
        <v>-251.50253669077264</v>
      </c>
      <c r="K7825">
        <f t="shared" si="1016"/>
        <v>-78.817146164559276</v>
      </c>
      <c r="L7825">
        <f t="shared" si="1016"/>
        <v>89.397577665782691</v>
      </c>
      <c r="M7825">
        <f t="shared" si="1009"/>
        <v>-30.316149489305218</v>
      </c>
      <c r="O7825">
        <f t="shared" si="1010"/>
        <v>919.06891985790105</v>
      </c>
      <c r="Q7825">
        <f t="shared" si="1011"/>
        <v>30.316149489305218</v>
      </c>
      <c r="S7825">
        <f t="shared" si="1015"/>
        <v>26.25059780596888</v>
      </c>
      <c r="Z7825">
        <f>IF(B7822&gt;=10,1,0)</f>
        <v>0</v>
      </c>
      <c r="AA7825">
        <f t="shared" si="1013"/>
        <v>-4.0655516833363379</v>
      </c>
      <c r="AB7825">
        <f>IF(Z7825=1,G7825-AA7825,0)</f>
        <v>0</v>
      </c>
      <c r="AC7825">
        <f t="shared" si="1014"/>
        <v>0</v>
      </c>
    </row>
    <row r="7826" spans="1:29" x14ac:dyDescent="0.25">
      <c r="A7826">
        <v>0</v>
      </c>
      <c r="B7826">
        <v>0</v>
      </c>
      <c r="F7826">
        <f t="shared" si="1012"/>
        <v>7822</v>
      </c>
      <c r="G7826">
        <v>0</v>
      </c>
      <c r="H7826">
        <f t="shared" si="1016"/>
        <v>126.41845775223982</v>
      </c>
      <c r="I7826">
        <f t="shared" si="1016"/>
        <v>-86.982896583675824</v>
      </c>
      <c r="J7826">
        <f t="shared" si="1016"/>
        <v>-259.92061248346033</v>
      </c>
      <c r="K7826">
        <f t="shared" si="1016"/>
        <v>-84.374509422740218</v>
      </c>
      <c r="L7826">
        <f t="shared" si="1016"/>
        <v>103.18588730317467</v>
      </c>
      <c r="M7826">
        <f t="shared" si="1009"/>
        <v>-30.636507148312887</v>
      </c>
      <c r="O7826">
        <f t="shared" si="1010"/>
        <v>938.59557024862659</v>
      </c>
      <c r="Q7826">
        <f t="shared" si="1011"/>
        <v>30.636507148312887</v>
      </c>
      <c r="S7826">
        <f t="shared" si="1015"/>
        <v>27.060467284415648</v>
      </c>
      <c r="Z7826">
        <f>IF(B7823&gt;=10,1,0)</f>
        <v>0</v>
      </c>
      <c r="AA7826">
        <f t="shared" si="1013"/>
        <v>-3.5760398638972397</v>
      </c>
      <c r="AB7826">
        <f>IF(Z7826=1,G7826-AA7826,0)</f>
        <v>0</v>
      </c>
      <c r="AC7826">
        <f t="shared" si="1014"/>
        <v>0</v>
      </c>
    </row>
    <row r="7827" spans="1:29" x14ac:dyDescent="0.25">
      <c r="A7827">
        <v>0</v>
      </c>
      <c r="B7827">
        <v>0</v>
      </c>
      <c r="F7827">
        <f t="shared" si="1012"/>
        <v>7823</v>
      </c>
      <c r="G7827">
        <v>0</v>
      </c>
      <c r="H7827">
        <f t="shared" si="1016"/>
        <v>126.42861591429256</v>
      </c>
      <c r="I7827">
        <f t="shared" si="1016"/>
        <v>-85.646130110708071</v>
      </c>
      <c r="J7827">
        <f t="shared" si="1016"/>
        <v>-263.89137453293876</v>
      </c>
      <c r="K7827">
        <f t="shared" si="1016"/>
        <v>-88.480291444077338</v>
      </c>
      <c r="L7827">
        <f t="shared" si="1016"/>
        <v>109.9422492435818</v>
      </c>
      <c r="M7827">
        <f t="shared" si="1009"/>
        <v>-30.6097646437008</v>
      </c>
      <c r="O7827">
        <f t="shared" si="1010"/>
        <v>936.95769154275558</v>
      </c>
      <c r="Q7827">
        <f t="shared" si="1011"/>
        <v>30.6097646437008</v>
      </c>
      <c r="S7827">
        <f t="shared" si="1015"/>
        <v>27.080986721369435</v>
      </c>
      <c r="Z7827">
        <f>IF(B7824&gt;=10,1,0)</f>
        <v>0</v>
      </c>
      <c r="AA7827">
        <f t="shared" si="1013"/>
        <v>-3.5287779223313649</v>
      </c>
      <c r="AB7827">
        <f>IF(Z7827=1,G7827-AA7827,0)</f>
        <v>0</v>
      </c>
      <c r="AC7827">
        <f t="shared" si="1014"/>
        <v>0</v>
      </c>
    </row>
    <row r="7828" spans="1:29" x14ac:dyDescent="0.25">
      <c r="A7828">
        <v>0</v>
      </c>
      <c r="B7828">
        <v>0</v>
      </c>
      <c r="F7828">
        <f t="shared" si="1012"/>
        <v>7824</v>
      </c>
      <c r="G7828">
        <v>0</v>
      </c>
      <c r="H7828">
        <f t="shared" si="1016"/>
        <v>126.4387578157324</v>
      </c>
      <c r="I7828">
        <f t="shared" si="1016"/>
        <v>-82.851941963855523</v>
      </c>
      <c r="J7828">
        <f t="shared" si="1016"/>
        <v>-263.34688199965177</v>
      </c>
      <c r="K7828">
        <f t="shared" si="1016"/>
        <v>-91.063856248752629</v>
      </c>
      <c r="L7828">
        <f t="shared" si="1016"/>
        <v>109.20622858620408</v>
      </c>
      <c r="M7828">
        <f t="shared" si="1009"/>
        <v>-30.580527524174414</v>
      </c>
      <c r="O7828">
        <f t="shared" si="1010"/>
        <v>935.16866365678891</v>
      </c>
      <c r="Q7828">
        <f t="shared" si="1011"/>
        <v>30.580527524174414</v>
      </c>
      <c r="S7828">
        <f t="shared" si="1015"/>
        <v>26.907384511159247</v>
      </c>
      <c r="Z7828">
        <f>IF(B7825&gt;=10,1,0)</f>
        <v>0</v>
      </c>
      <c r="AA7828">
        <f t="shared" si="1013"/>
        <v>-3.6731430130151672</v>
      </c>
      <c r="AB7828">
        <f>IF(Z7828=1,G7828-AA7828,0)</f>
        <v>0</v>
      </c>
      <c r="AC7828">
        <f t="shared" si="1014"/>
        <v>0</v>
      </c>
    </row>
    <row r="7829" spans="1:29" x14ac:dyDescent="0.25">
      <c r="A7829">
        <v>0</v>
      </c>
      <c r="B7829">
        <v>0</v>
      </c>
      <c r="F7829">
        <f t="shared" si="1012"/>
        <v>7825</v>
      </c>
      <c r="G7829">
        <v>0</v>
      </c>
      <c r="H7829">
        <f t="shared" si="1016"/>
        <v>126.44888345525487</v>
      </c>
      <c r="I7829">
        <f t="shared" si="1016"/>
        <v>-78.647880238534512</v>
      </c>
      <c r="J7829">
        <f t="shared" si="1016"/>
        <v>-258.296451301795</v>
      </c>
      <c r="K7829">
        <f t="shared" si="1016"/>
        <v>-92.080756121214336</v>
      </c>
      <c r="L7829">
        <f t="shared" si="1016"/>
        <v>101.02798392249215</v>
      </c>
      <c r="M7829">
        <f t="shared" si="1009"/>
        <v>-30.511053997647821</v>
      </c>
      <c r="O7829">
        <f t="shared" si="1010"/>
        <v>930.9244160473811</v>
      </c>
      <c r="Q7829">
        <f t="shared" si="1011"/>
        <v>30.511053997647821</v>
      </c>
      <c r="S7829">
        <f t="shared" si="1015"/>
        <v>26.815861887760221</v>
      </c>
      <c r="Z7829">
        <f>IF(B7826&gt;=10,1,0)</f>
        <v>0</v>
      </c>
      <c r="AA7829">
        <f t="shared" si="1013"/>
        <v>-3.6951921098875999</v>
      </c>
      <c r="AB7829">
        <f>IF(Z7829=1,G7829-AA7829,0)</f>
        <v>0</v>
      </c>
      <c r="AC7829">
        <f t="shared" si="1014"/>
        <v>0</v>
      </c>
    </row>
    <row r="7830" spans="1:29" x14ac:dyDescent="0.25">
      <c r="A7830">
        <v>0</v>
      </c>
      <c r="B7830">
        <v>0</v>
      </c>
      <c r="F7830">
        <f t="shared" si="1012"/>
        <v>7826</v>
      </c>
      <c r="G7830">
        <v>0</v>
      </c>
      <c r="H7830">
        <f t="shared" si="1016"/>
        <v>126.45899283155775</v>
      </c>
      <c r="I7830">
        <f t="shared" si="1016"/>
        <v>-73.105484543933969</v>
      </c>
      <c r="J7830">
        <f t="shared" si="1016"/>
        <v>-248.82649670887307</v>
      </c>
      <c r="K7830">
        <f t="shared" si="1016"/>
        <v>-91.5134962898222</v>
      </c>
      <c r="L7830">
        <f t="shared" si="1016"/>
        <v>85.964849111122049</v>
      </c>
      <c r="M7830">
        <f t="shared" si="1009"/>
        <v>-29.984469313800446</v>
      </c>
      <c r="O7830">
        <f t="shared" si="1010"/>
        <v>899.06840003024058</v>
      </c>
      <c r="Q7830">
        <f t="shared" si="1011"/>
        <v>29.984469313800446</v>
      </c>
      <c r="S7830">
        <f t="shared" si="1015"/>
        <v>26.740213566131683</v>
      </c>
      <c r="Z7830">
        <f>IF(B7827&gt;=10,1,0)</f>
        <v>0</v>
      </c>
      <c r="AA7830">
        <f t="shared" si="1013"/>
        <v>-3.2442557476687632</v>
      </c>
      <c r="AB7830">
        <f>IF(Z7830=1,G7830-AA7830,0)</f>
        <v>0</v>
      </c>
      <c r="AC7830">
        <f t="shared" si="1014"/>
        <v>0</v>
      </c>
    </row>
    <row r="7831" spans="1:29" x14ac:dyDescent="0.25">
      <c r="A7831">
        <v>0</v>
      </c>
      <c r="B7831">
        <v>0</v>
      </c>
      <c r="F7831">
        <f t="shared" si="1012"/>
        <v>7827</v>
      </c>
      <c r="G7831">
        <v>0</v>
      </c>
      <c r="H7831">
        <f t="shared" si="1016"/>
        <v>126.46908594334076</v>
      </c>
      <c r="I7831">
        <f t="shared" si="1016"/>
        <v>-66.3190686289594</v>
      </c>
      <c r="J7831">
        <f t="shared" si="1016"/>
        <v>-235.09905176950562</v>
      </c>
      <c r="K7831">
        <f t="shared" si="1016"/>
        <v>-89.371835907349904</v>
      </c>
      <c r="L7831">
        <f t="shared" si="1016"/>
        <v>65.043351896430735</v>
      </c>
      <c r="M7831">
        <f t="shared" si="1009"/>
        <v>-28.240352179894415</v>
      </c>
      <c r="O7831">
        <f t="shared" si="1010"/>
        <v>797.51749124446724</v>
      </c>
      <c r="Q7831">
        <f t="shared" si="1011"/>
        <v>28.240352179894415</v>
      </c>
      <c r="S7831">
        <f t="shared" si="1015"/>
        <v>26.277546111324373</v>
      </c>
      <c r="Z7831">
        <f>IF(B7828&gt;=10,1,0)</f>
        <v>0</v>
      </c>
      <c r="AA7831">
        <f t="shared" si="1013"/>
        <v>-1.9628060685700426</v>
      </c>
      <c r="AB7831">
        <f>IF(Z7831=1,G7831-AA7831,0)</f>
        <v>0</v>
      </c>
      <c r="AC7831">
        <f t="shared" si="1014"/>
        <v>0</v>
      </c>
    </row>
    <row r="7832" spans="1:29" x14ac:dyDescent="0.25">
      <c r="A7832">
        <v>0</v>
      </c>
      <c r="B7832">
        <v>0</v>
      </c>
      <c r="F7832">
        <f t="shared" si="1012"/>
        <v>7828</v>
      </c>
      <c r="G7832">
        <v>0</v>
      </c>
      <c r="H7832">
        <f t="shared" si="1016"/>
        <v>126.47916278930578</v>
      </c>
      <c r="I7832">
        <f t="shared" si="1016"/>
        <v>-58.40411546558731</v>
      </c>
      <c r="J7832">
        <f t="shared" si="1016"/>
        <v>-217.34899687261913</v>
      </c>
      <c r="K7832">
        <f t="shared" si="1016"/>
        <v>-85.692620154269108</v>
      </c>
      <c r="L7832">
        <f t="shared" si="1016"/>
        <v>39.689257739259844</v>
      </c>
      <c r="M7832">
        <f t="shared" si="1009"/>
        <v>-24.240145677760864</v>
      </c>
      <c r="O7832">
        <f t="shared" si="1010"/>
        <v>587.5846624790687</v>
      </c>
      <c r="Q7832">
        <f t="shared" si="1011"/>
        <v>24.240145677760864</v>
      </c>
      <c r="S7832">
        <f t="shared" si="1015"/>
        <v>24.722684078813927</v>
      </c>
      <c r="Z7832">
        <f>IF(B7829&gt;=10,1,0)</f>
        <v>0</v>
      </c>
      <c r="AA7832">
        <f t="shared" si="1013"/>
        <v>0.48253840105306267</v>
      </c>
      <c r="AB7832">
        <f>IF(Z7832=1,G7832-AA7832,0)</f>
        <v>0</v>
      </c>
      <c r="AC7832">
        <f t="shared" si="1014"/>
        <v>0</v>
      </c>
    </row>
    <row r="7833" spans="1:29" x14ac:dyDescent="0.25">
      <c r="A7833">
        <v>7.94</v>
      </c>
      <c r="B7833">
        <v>1.271233333333335</v>
      </c>
      <c r="F7833">
        <f t="shared" si="1012"/>
        <v>7829</v>
      </c>
      <c r="G7833">
        <v>0</v>
      </c>
      <c r="H7833">
        <f t="shared" si="1016"/>
        <v>126.48922336815677</v>
      </c>
      <c r="I7833">
        <f t="shared" si="1016"/>
        <v>-49.495312100062378</v>
      </c>
      <c r="J7833">
        <f t="shared" si="1016"/>
        <v>-195.88004037868313</v>
      </c>
      <c r="K7833">
        <f t="shared" si="1016"/>
        <v>-80.53914635331401</v>
      </c>
      <c r="L7833">
        <f t="shared" si="1016"/>
        <v>11.630406256713655</v>
      </c>
      <c r="M7833">
        <f t="shared" si="1009"/>
        <v>-16.757702921040078</v>
      </c>
      <c r="O7833">
        <f t="shared" si="1010"/>
        <v>280.82060718983519</v>
      </c>
      <c r="Q7833">
        <f t="shared" si="1011"/>
        <v>16.757702921040078</v>
      </c>
      <c r="S7833">
        <f t="shared" si="1015"/>
        <v>21.128800667070948</v>
      </c>
      <c r="Z7833">
        <f>IF(B7830&gt;=10,1,0)</f>
        <v>0</v>
      </c>
      <c r="AA7833">
        <f t="shared" si="1013"/>
        <v>4.3710977460308698</v>
      </c>
      <c r="AB7833">
        <f>IF(Z7833=1,G7833-AA7833,0)</f>
        <v>0</v>
      </c>
      <c r="AC7833">
        <f t="shared" si="1014"/>
        <v>0</v>
      </c>
    </row>
    <row r="7834" spans="1:29" x14ac:dyDescent="0.25">
      <c r="A7834">
        <v>44.193333333333349</v>
      </c>
      <c r="B7834">
        <v>5.4768666666666643</v>
      </c>
      <c r="F7834">
        <f t="shared" si="1012"/>
        <v>7830</v>
      </c>
      <c r="G7834">
        <v>0</v>
      </c>
      <c r="H7834">
        <f t="shared" si="1016"/>
        <v>126.49926767859982</v>
      </c>
      <c r="I7834">
        <f t="shared" si="1016"/>
        <v>-39.744257712613894</v>
      </c>
      <c r="J7834">
        <f t="shared" si="1016"/>
        <v>-171.05952208565608</v>
      </c>
      <c r="K7834">
        <f t="shared" si="1016"/>
        <v>-74.000075000708136</v>
      </c>
      <c r="L7834">
        <f t="shared" si="1016"/>
        <v>-17.221038192073546</v>
      </c>
      <c r="M7834">
        <f t="shared" si="1009"/>
        <v>-4.4884590263028201</v>
      </c>
      <c r="O7834">
        <f t="shared" si="1010"/>
        <v>20.14626443079926</v>
      </c>
      <c r="Q7834">
        <f t="shared" si="1011"/>
        <v>4.4884590263028201</v>
      </c>
      <c r="S7834">
        <f t="shared" si="1015"/>
        <v>14.389926210472986</v>
      </c>
      <c r="Z7834">
        <f>IF(B7831&gt;=10,1,0)</f>
        <v>0</v>
      </c>
      <c r="AA7834">
        <f t="shared" si="1013"/>
        <v>9.9014671841701656</v>
      </c>
      <c r="AB7834">
        <f>IF(Z7834=1,G7834-AA7834,0)</f>
        <v>0</v>
      </c>
      <c r="AC7834">
        <f t="shared" si="1014"/>
        <v>0</v>
      </c>
    </row>
    <row r="7835" spans="1:29" x14ac:dyDescent="0.25">
      <c r="A7835">
        <v>103.96333333333349</v>
      </c>
      <c r="B7835">
        <v>10.153199999999984</v>
      </c>
      <c r="F7835">
        <f t="shared" si="1012"/>
        <v>7831</v>
      </c>
      <c r="G7835">
        <v>0</v>
      </c>
      <c r="H7835">
        <f t="shared" si="1016"/>
        <v>126.50929571934307</v>
      </c>
      <c r="I7835">
        <f t="shared" si="1016"/>
        <v>-29.316883886939401</v>
      </c>
      <c r="J7835">
        <f t="shared" si="1016"/>
        <v>-143.31212794313046</v>
      </c>
      <c r="K7835">
        <f t="shared" si="1016"/>
        <v>-66.18790444869984</v>
      </c>
      <c r="L7835">
        <f t="shared" si="1016"/>
        <v>-44.898897347134607</v>
      </c>
      <c r="M7835">
        <f t="shared" si="1009"/>
        <v>13.830648379587785</v>
      </c>
      <c r="O7835">
        <f t="shared" si="1010"/>
        <v>191.28683459979422</v>
      </c>
      <c r="Q7835">
        <f t="shared" si="1011"/>
        <v>-13.830648379587785</v>
      </c>
      <c r="S7835">
        <f t="shared" si="1015"/>
        <v>3.3394043147980881</v>
      </c>
      <c r="Z7835">
        <f>IF(B7832&gt;=10,1,0)</f>
        <v>0</v>
      </c>
      <c r="AA7835">
        <f t="shared" si="1013"/>
        <v>17.170052694385873</v>
      </c>
      <c r="AB7835">
        <f>IF(Z7835=1,G7835-AA7835,0)</f>
        <v>0</v>
      </c>
      <c r="AC7835">
        <f t="shared" si="1014"/>
        <v>0</v>
      </c>
    </row>
    <row r="7836" spans="1:29" x14ac:dyDescent="0.25">
      <c r="A7836">
        <v>178.2233333333335</v>
      </c>
      <c r="B7836">
        <v>15.04686666666665</v>
      </c>
      <c r="F7836">
        <f t="shared" si="1012"/>
        <v>7832</v>
      </c>
      <c r="G7836">
        <v>7.94</v>
      </c>
      <c r="H7836">
        <f t="shared" si="1016"/>
        <v>126.51930748909676</v>
      </c>
      <c r="I7836">
        <f t="shared" si="1016"/>
        <v>-18.390630988350594</v>
      </c>
      <c r="J7836">
        <f t="shared" si="1016"/>
        <v>-113.11262355782029</v>
      </c>
      <c r="K7836">
        <f t="shared" si="1016"/>
        <v>-57.2370354810081</v>
      </c>
      <c r="L7836">
        <f t="shared" si="1016"/>
        <v>-69.516970846970054</v>
      </c>
      <c r="M7836">
        <f t="shared" si="1009"/>
        <v>39.299212901096752</v>
      </c>
      <c r="O7836">
        <f t="shared" si="1010"/>
        <v>983.40023377631292</v>
      </c>
      <c r="Q7836">
        <f t="shared" si="1011"/>
        <v>-31.35921290109675</v>
      </c>
      <c r="S7836">
        <f t="shared" si="1015"/>
        <v>-13.142808700779694</v>
      </c>
      <c r="Z7836">
        <f>IF(B7833&gt;=10,1,0)</f>
        <v>0</v>
      </c>
      <c r="AA7836">
        <f t="shared" si="1013"/>
        <v>26.156404200317056</v>
      </c>
      <c r="AB7836">
        <f>IF(Z7836=1,G7836-AA7836,0)</f>
        <v>0</v>
      </c>
      <c r="AC7836">
        <f t="shared" si="1014"/>
        <v>0</v>
      </c>
    </row>
    <row r="7837" spans="1:29" x14ac:dyDescent="0.25">
      <c r="A7837">
        <v>260.81</v>
      </c>
      <c r="B7837">
        <v>20.09356666666665</v>
      </c>
      <c r="F7837">
        <f t="shared" si="1012"/>
        <v>7833</v>
      </c>
      <c r="G7837">
        <v>44.193333333333349</v>
      </c>
      <c r="H7837">
        <f t="shared" si="1016"/>
        <v>126.52930298657324</v>
      </c>
      <c r="I7837">
        <f t="shared" si="1016"/>
        <v>-7.1514286994818299</v>
      </c>
      <c r="J7837">
        <f t="shared" si="1016"/>
        <v>-80.977730822746338</v>
      </c>
      <c r="K7837">
        <f t="shared" si="1016"/>
        <v>-47.301459078271975</v>
      </c>
      <c r="L7837">
        <f t="shared" si="1016"/>
        <v>-89.397577665774605</v>
      </c>
      <c r="M7837">
        <f t="shared" si="1009"/>
        <v>72.738273006447514</v>
      </c>
      <c r="O7837">
        <f t="shared" si="1010"/>
        <v>814.81358094172697</v>
      </c>
      <c r="Q7837">
        <f t="shared" si="1011"/>
        <v>-28.544939673114165</v>
      </c>
      <c r="S7837">
        <f t="shared" si="1015"/>
        <v>-29.088263032565873</v>
      </c>
      <c r="Z7837">
        <f>IF(B7834&gt;=10,1,0)</f>
        <v>0</v>
      </c>
      <c r="AA7837">
        <f t="shared" si="1013"/>
        <v>43.650009973881637</v>
      </c>
      <c r="AB7837">
        <f>IF(Z7837=1,G7837-AA7837,0)</f>
        <v>0</v>
      </c>
      <c r="AC7837">
        <f t="shared" si="1014"/>
        <v>0</v>
      </c>
    </row>
    <row r="7838" spans="1:29" x14ac:dyDescent="0.25">
      <c r="A7838">
        <v>350.54666666666651</v>
      </c>
      <c r="B7838">
        <v>25.2483</v>
      </c>
      <c r="F7838">
        <f t="shared" si="1012"/>
        <v>7834</v>
      </c>
      <c r="G7838">
        <v>103.96333333333349</v>
      </c>
      <c r="H7838">
        <f t="shared" si="1016"/>
        <v>126.5392822104869</v>
      </c>
      <c r="I7838">
        <f t="shared" si="1016"/>
        <v>4.2094679049762025</v>
      </c>
      <c r="J7838">
        <f t="shared" si="1016"/>
        <v>-47.457286661970485</v>
      </c>
      <c r="K7838">
        <f t="shared" si="1016"/>
        <v>-36.552107153247036</v>
      </c>
      <c r="L7838">
        <f t="shared" si="1016"/>
        <v>-103.18588730316975</v>
      </c>
      <c r="M7838">
        <f t="shared" si="1009"/>
        <v>114.59063528322486</v>
      </c>
      <c r="O7838">
        <f t="shared" si="1010"/>
        <v>112.93954673416472</v>
      </c>
      <c r="Q7838">
        <f t="shared" si="1011"/>
        <v>-10.627301949891361</v>
      </c>
      <c r="S7838">
        <f t="shared" si="1015"/>
        <v>-26.895502071880347</v>
      </c>
      <c r="Z7838">
        <f>IF(B7835&gt;=10,1,0)</f>
        <v>1</v>
      </c>
      <c r="AA7838">
        <f t="shared" si="1013"/>
        <v>87.695133211344512</v>
      </c>
      <c r="AB7838">
        <f>IF(Z7838=1,G7838-AA7838,0)</f>
        <v>16.268200121988983</v>
      </c>
      <c r="AC7838">
        <f t="shared" si="1014"/>
        <v>16.268200121988983</v>
      </c>
    </row>
    <row r="7839" spans="1:29" x14ac:dyDescent="0.25">
      <c r="A7839">
        <v>438.46666666666647</v>
      </c>
      <c r="B7839">
        <v>30.471233333333299</v>
      </c>
      <c r="F7839">
        <f t="shared" si="1012"/>
        <v>7835</v>
      </c>
      <c r="G7839">
        <v>178.2233333333335</v>
      </c>
      <c r="H7839">
        <f t="shared" si="1016"/>
        <v>126.54924515955432</v>
      </c>
      <c r="I7839">
        <f t="shared" si="1016"/>
        <v>15.498732904443594</v>
      </c>
      <c r="J7839">
        <f t="shared" si="1016"/>
        <v>-13.124835168761578</v>
      </c>
      <c r="K7839">
        <f t="shared" si="1016"/>
        <v>-25.17391183376845</v>
      </c>
      <c r="L7839">
        <f t="shared" si="1016"/>
        <v>-109.94224924358565</v>
      </c>
      <c r="M7839">
        <f t="shared" si="1009"/>
        <v>164.84414810403123</v>
      </c>
      <c r="O7839">
        <f t="shared" si="1010"/>
        <v>179.00259739997992</v>
      </c>
      <c r="Q7839">
        <f t="shared" si="1011"/>
        <v>13.379185229302266</v>
      </c>
      <c r="S7839">
        <f t="shared" si="1015"/>
        <v>-9.9422749979634872</v>
      </c>
      <c r="Z7839">
        <f>IF(B7836&gt;=10,1,0)</f>
        <v>1</v>
      </c>
      <c r="AA7839">
        <f t="shared" si="1013"/>
        <v>154.90187310606774</v>
      </c>
      <c r="AB7839">
        <f>IF(Z7839=1,G7839-AA7839,0)</f>
        <v>23.32146022726576</v>
      </c>
      <c r="AC7839">
        <f t="shared" si="1014"/>
        <v>23.32146022726576</v>
      </c>
    </row>
    <row r="7840" spans="1:29" x14ac:dyDescent="0.25">
      <c r="A7840">
        <v>518.61666666666656</v>
      </c>
      <c r="B7840">
        <v>35.721400000000003</v>
      </c>
      <c r="F7840">
        <f t="shared" si="1012"/>
        <v>7836</v>
      </c>
      <c r="G7840">
        <v>260.81</v>
      </c>
      <c r="H7840">
        <f t="shared" si="1016"/>
        <v>126.55919183249405</v>
      </c>
      <c r="I7840">
        <f t="shared" si="1016"/>
        <v>26.524259317900832</v>
      </c>
      <c r="J7840">
        <f t="shared" si="1016"/>
        <v>21.432185893017046</v>
      </c>
      <c r="K7840">
        <f t="shared" si="1016"/>
        <v>-13.362623885652788</v>
      </c>
      <c r="L7840">
        <f t="shared" si="1016"/>
        <v>-109.20622858620622</v>
      </c>
      <c r="M7840">
        <f t="shared" si="1009"/>
        <v>222.98395085770193</v>
      </c>
      <c r="O7840">
        <f t="shared" si="1010"/>
        <v>1430.8099937155489</v>
      </c>
      <c r="Q7840">
        <f t="shared" si="1011"/>
        <v>37.826049142298075</v>
      </c>
      <c r="S7840">
        <f t="shared" si="1015"/>
        <v>12.881434469195909</v>
      </c>
      <c r="Z7840">
        <f>IF(B7837&gt;=10,1,0)</f>
        <v>1</v>
      </c>
      <c r="AA7840">
        <f t="shared" si="1013"/>
        <v>235.86538532689784</v>
      </c>
      <c r="AB7840">
        <f>IF(Z7840=1,G7840-AA7840,0)</f>
        <v>24.944614673102166</v>
      </c>
      <c r="AC7840">
        <f t="shared" si="1014"/>
        <v>24.944614673102166</v>
      </c>
    </row>
    <row r="7841" spans="1:29" x14ac:dyDescent="0.25">
      <c r="A7841">
        <v>599.22333333333302</v>
      </c>
      <c r="B7841">
        <v>40.951966666666699</v>
      </c>
      <c r="F7841">
        <f t="shared" si="1012"/>
        <v>7837</v>
      </c>
      <c r="G7841">
        <v>350.54666666666651</v>
      </c>
      <c r="H7841">
        <f t="shared" si="1016"/>
        <v>126.56912222802684</v>
      </c>
      <c r="I7841">
        <f t="shared" si="1016"/>
        <v>37.098428146808345</v>
      </c>
      <c r="J7841">
        <f t="shared" si="1016"/>
        <v>55.62249631210112</v>
      </c>
      <c r="K7841">
        <f t="shared" si="1016"/>
        <v>-1.3214450114728251</v>
      </c>
      <c r="L7841">
        <f t="shared" si="1016"/>
        <v>-101.02798392249774</v>
      </c>
      <c r="M7841">
        <f t="shared" si="1009"/>
        <v>287.97778403911474</v>
      </c>
      <c r="O7841">
        <f t="shared" si="1010"/>
        <v>3914.8650732603501</v>
      </c>
      <c r="Q7841">
        <f t="shared" si="1011"/>
        <v>62.568882627551773</v>
      </c>
      <c r="S7841">
        <f t="shared" si="1015"/>
        <v>35.327022955156565</v>
      </c>
      <c r="Z7841">
        <f>IF(B7838&gt;=10,1,0)</f>
        <v>1</v>
      </c>
      <c r="AA7841">
        <f t="shared" si="1013"/>
        <v>323.3048069942713</v>
      </c>
      <c r="AB7841">
        <f>IF(Z7841=1,G7841-AA7841,0)</f>
        <v>27.241859672395208</v>
      </c>
      <c r="AC7841">
        <f t="shared" si="1014"/>
        <v>27.241859672395208</v>
      </c>
    </row>
    <row r="7842" spans="1:29" x14ac:dyDescent="0.25">
      <c r="A7842">
        <v>676.1</v>
      </c>
      <c r="B7842">
        <v>46.105533333333348</v>
      </c>
      <c r="F7842">
        <f t="shared" si="1012"/>
        <v>7838</v>
      </c>
      <c r="G7842">
        <v>438.46666666666647</v>
      </c>
      <c r="H7842">
        <f t="shared" si="1016"/>
        <v>126.5790363448755</v>
      </c>
      <c r="I7842">
        <f t="shared" si="1016"/>
        <v>47.041301047002889</v>
      </c>
      <c r="J7842">
        <f t="shared" si="1016"/>
        <v>88.861090397757835</v>
      </c>
      <c r="K7842">
        <f t="shared" si="1016"/>
        <v>10.742468036775794</v>
      </c>
      <c r="L7842">
        <f t="shared" si="1016"/>
        <v>-85.964849111130704</v>
      </c>
      <c r="M7842">
        <f t="shared" si="1009"/>
        <v>358.29621300143026</v>
      </c>
      <c r="O7842">
        <f t="shared" si="1010"/>
        <v>6427.3016408897856</v>
      </c>
      <c r="Q7842">
        <f t="shared" si="1011"/>
        <v>80.170453665236209</v>
      </c>
      <c r="S7842">
        <f t="shared" si="1015"/>
        <v>57.298927425325743</v>
      </c>
      <c r="Z7842">
        <f>IF(B7839&gt;=10,1,0)</f>
        <v>1</v>
      </c>
      <c r="AA7842">
        <f t="shared" si="1013"/>
        <v>415.59514042675602</v>
      </c>
      <c r="AB7842">
        <f>IF(Z7842=1,G7842-AA7842,0)</f>
        <v>22.871526239910452</v>
      </c>
      <c r="AC7842">
        <f t="shared" si="1014"/>
        <v>22.871526239910452</v>
      </c>
    </row>
    <row r="7843" spans="1:29" x14ac:dyDescent="0.25">
      <c r="A7843">
        <v>751.62666666666655</v>
      </c>
      <c r="B7843">
        <v>51.1051</v>
      </c>
      <c r="F7843">
        <f t="shared" si="1012"/>
        <v>7839</v>
      </c>
      <c r="G7843">
        <v>518.61666666666656</v>
      </c>
      <c r="H7843">
        <f t="shared" si="1016"/>
        <v>126.58893418176491</v>
      </c>
      <c r="I7843">
        <f t="shared" si="1016"/>
        <v>56.183682300648691</v>
      </c>
      <c r="J7843">
        <f t="shared" si="1016"/>
        <v>120.57924658981682</v>
      </c>
      <c r="K7843">
        <f t="shared" si="1016"/>
        <v>22.621567387780267</v>
      </c>
      <c r="L7843">
        <f t="shared" si="1016"/>
        <v>-65.043351896441862</v>
      </c>
      <c r="M7843">
        <f t="shared" si="1009"/>
        <v>431.96724484971787</v>
      </c>
      <c r="O7843">
        <f t="shared" si="1010"/>
        <v>7508.1223012115033</v>
      </c>
      <c r="Q7843">
        <f t="shared" si="1011"/>
        <v>86.649421816948689</v>
      </c>
      <c r="S7843">
        <f t="shared" si="1015"/>
        <v>72.787066093237883</v>
      </c>
      <c r="Z7843">
        <f>IF(B7840&gt;=10,1,0)</f>
        <v>1</v>
      </c>
      <c r="AA7843">
        <f t="shared" si="1013"/>
        <v>504.75431094295573</v>
      </c>
      <c r="AB7843">
        <f>IF(Z7843=1,G7843-AA7843,0)</f>
        <v>13.862355723710834</v>
      </c>
      <c r="AC7843">
        <f t="shared" si="1014"/>
        <v>13.862355723710834</v>
      </c>
    </row>
    <row r="7844" spans="1:29" x14ac:dyDescent="0.25">
      <c r="A7844">
        <v>697</v>
      </c>
      <c r="B7844">
        <v>55.840233333333352</v>
      </c>
      <c r="F7844">
        <f t="shared" si="1012"/>
        <v>7840</v>
      </c>
      <c r="G7844">
        <v>599.22333333333302</v>
      </c>
      <c r="H7844">
        <f t="shared" si="1016"/>
        <v>126.59881573742206</v>
      </c>
      <c r="I7844">
        <f t="shared" si="1016"/>
        <v>64.369997983108476</v>
      </c>
      <c r="J7844">
        <f t="shared" si="1016"/>
        <v>150.23425844183822</v>
      </c>
      <c r="K7844">
        <f t="shared" si="1016"/>
        <v>34.111484709843083</v>
      </c>
      <c r="L7844">
        <f t="shared" si="1016"/>
        <v>-39.689257739225752</v>
      </c>
      <c r="M7844">
        <f t="shared" si="1009"/>
        <v>506.66246541913506</v>
      </c>
      <c r="O7844">
        <f t="shared" si="1010"/>
        <v>8567.5142690296016</v>
      </c>
      <c r="Q7844">
        <f t="shared" si="1011"/>
        <v>92.560867914197956</v>
      </c>
      <c r="S7844">
        <f t="shared" si="1015"/>
        <v>78.070944263776823</v>
      </c>
      <c r="Z7844">
        <f>IF(B7841&gt;=10,1,0)</f>
        <v>1</v>
      </c>
      <c r="AA7844">
        <f t="shared" si="1013"/>
        <v>584.73340968291188</v>
      </c>
      <c r="AB7844">
        <f>IF(Z7844=1,G7844-AA7844,0)</f>
        <v>14.489923650421133</v>
      </c>
      <c r="AC7844">
        <f t="shared" si="1014"/>
        <v>14.489923650421133</v>
      </c>
    </row>
    <row r="7845" spans="1:29" x14ac:dyDescent="0.25">
      <c r="A7845">
        <v>846.96</v>
      </c>
      <c r="B7845">
        <v>60.145766666666653</v>
      </c>
      <c r="F7845">
        <f t="shared" si="1012"/>
        <v>7841</v>
      </c>
      <c r="G7845">
        <v>676.1</v>
      </c>
      <c r="H7845">
        <f t="shared" si="1016"/>
        <v>126.60868101057603</v>
      </c>
      <c r="I7845">
        <f t="shared" si="1016"/>
        <v>71.460943330831157</v>
      </c>
      <c r="J7845">
        <f t="shared" si="1016"/>
        <v>177.31872047906617</v>
      </c>
      <c r="K7845">
        <f t="shared" si="1016"/>
        <v>45.014547168932943</v>
      </c>
      <c r="L7845">
        <f t="shared" si="1016"/>
        <v>-11.630406256727341</v>
      </c>
      <c r="M7845">
        <f t="shared" si="1009"/>
        <v>579.80965201882793</v>
      </c>
      <c r="O7845">
        <f t="shared" si="1010"/>
        <v>9271.8311143352112</v>
      </c>
      <c r="Q7845">
        <f t="shared" si="1011"/>
        <v>96.29034798117209</v>
      </c>
      <c r="S7845">
        <f t="shared" si="1015"/>
        <v>82.259943168304218</v>
      </c>
      <c r="Z7845">
        <f>IF(B7842&gt;=10,1,0)</f>
        <v>1</v>
      </c>
      <c r="AA7845">
        <f t="shared" si="1013"/>
        <v>662.06959518713211</v>
      </c>
      <c r="AB7845">
        <f>IF(Z7845=1,G7845-AA7845,0)</f>
        <v>14.030404812867914</v>
      </c>
      <c r="AC7845">
        <f t="shared" si="1014"/>
        <v>14.030404812867914</v>
      </c>
    </row>
    <row r="7846" spans="1:29" x14ac:dyDescent="0.25">
      <c r="A7846">
        <v>876.38333333333344</v>
      </c>
      <c r="B7846">
        <v>63.776800000000001</v>
      </c>
      <c r="F7846">
        <f t="shared" si="1012"/>
        <v>7842</v>
      </c>
      <c r="G7846">
        <v>751.62666666666655</v>
      </c>
      <c r="H7846">
        <f t="shared" si="1016"/>
        <v>126.618529999958</v>
      </c>
      <c r="I7846">
        <f t="shared" si="1016"/>
        <v>77.335853260358391</v>
      </c>
      <c r="J7846">
        <f t="shared" si="1016"/>
        <v>201.36921004690538</v>
      </c>
      <c r="K7846">
        <f t="shared" si="1016"/>
        <v>55.143178197221118</v>
      </c>
      <c r="L7846">
        <f t="shared" si="1016"/>
        <v>17.221038192059954</v>
      </c>
      <c r="M7846">
        <f t="shared" si="1009"/>
        <v>648.72497598265181</v>
      </c>
      <c r="O7846">
        <f t="shared" si="1010"/>
        <v>10588.757945628646</v>
      </c>
      <c r="Q7846">
        <f t="shared" si="1011"/>
        <v>102.90169068401474</v>
      </c>
      <c r="S7846">
        <f t="shared" si="1015"/>
        <v>85.028636569320753</v>
      </c>
      <c r="Z7846">
        <f>IF(B7843&gt;=10,1,0)</f>
        <v>1</v>
      </c>
      <c r="AA7846">
        <f t="shared" si="1013"/>
        <v>733.75361255197254</v>
      </c>
      <c r="AB7846">
        <f>IF(Z7846=1,G7846-AA7846,0)</f>
        <v>17.873054114694014</v>
      </c>
      <c r="AC7846">
        <f t="shared" si="1014"/>
        <v>17.873054114694014</v>
      </c>
    </row>
    <row r="7847" spans="1:29" x14ac:dyDescent="0.25">
      <c r="A7847">
        <v>912.41000000000008</v>
      </c>
      <c r="B7847">
        <v>66.395299999999992</v>
      </c>
      <c r="F7847">
        <f t="shared" si="1012"/>
        <v>7843</v>
      </c>
      <c r="G7847">
        <v>697</v>
      </c>
      <c r="H7847">
        <f t="shared" si="1016"/>
        <v>126.62836270430124</v>
      </c>
      <c r="I7847">
        <f t="shared" si="1016"/>
        <v>81.894755699943246</v>
      </c>
      <c r="J7847">
        <f t="shared" si="1016"/>
        <v>221.97421660071223</v>
      </c>
      <c r="K7847">
        <f t="shared" si="1016"/>
        <v>64.323124565193552</v>
      </c>
      <c r="L7847">
        <f t="shared" si="1016"/>
        <v>44.898897347122031</v>
      </c>
      <c r="M7847">
        <f t="shared" si="1009"/>
        <v>710.75652320342135</v>
      </c>
      <c r="O7847">
        <f t="shared" si="1010"/>
        <v>189.24193064627008</v>
      </c>
      <c r="Q7847">
        <f t="shared" si="1011"/>
        <v>-13.756523203421352</v>
      </c>
      <c r="S7847">
        <f t="shared" si="1015"/>
        <v>90.654410571056673</v>
      </c>
      <c r="Z7847">
        <f>IF(B7844&gt;=10,1,0)</f>
        <v>1</v>
      </c>
      <c r="AA7847">
        <f t="shared" si="1013"/>
        <v>801.41093377447805</v>
      </c>
      <c r="AB7847">
        <f>IF(Z7847=1,G7847-AA7847,0)</f>
        <v>-104.41093377447805</v>
      </c>
      <c r="AC7847">
        <f t="shared" si="1014"/>
        <v>104.41093377447805</v>
      </c>
    </row>
    <row r="7848" spans="1:29" x14ac:dyDescent="0.25">
      <c r="A7848">
        <v>933.08</v>
      </c>
      <c r="B7848">
        <v>67.630533333333346</v>
      </c>
      <c r="F7848">
        <f t="shared" si="1012"/>
        <v>7844</v>
      </c>
      <c r="G7848">
        <v>846.96</v>
      </c>
      <c r="H7848">
        <f t="shared" si="1016"/>
        <v>126.63817912234114</v>
      </c>
      <c r="I7848">
        <f t="shared" si="1016"/>
        <v>85.060072792705483</v>
      </c>
      <c r="J7848">
        <f t="shared" si="1016"/>
        <v>238.78118276563492</v>
      </c>
      <c r="K7848">
        <f t="shared" si="1016"/>
        <v>72.39645423870688</v>
      </c>
      <c r="L7848">
        <f t="shared" si="1016"/>
        <v>69.516970846959353</v>
      </c>
      <c r="M7848">
        <f t="shared" si="1009"/>
        <v>763.43002605249683</v>
      </c>
      <c r="O7848">
        <f t="shared" si="1010"/>
        <v>6977.2565476705649</v>
      </c>
      <c r="Q7848">
        <f t="shared" si="1011"/>
        <v>83.529973947503208</v>
      </c>
      <c r="S7848">
        <f t="shared" si="1015"/>
        <v>-11.108178840928749</v>
      </c>
      <c r="Z7848">
        <f>IF(B7845&gt;=10,1,0)</f>
        <v>1</v>
      </c>
      <c r="AA7848">
        <f t="shared" si="1013"/>
        <v>752.32184721156807</v>
      </c>
      <c r="AB7848">
        <f>IF(Z7848=1,G7848-AA7848,0)</f>
        <v>94.638152788431967</v>
      </c>
      <c r="AC7848">
        <f t="shared" si="1014"/>
        <v>94.638152788431967</v>
      </c>
    </row>
    <row r="7849" spans="1:29" x14ac:dyDescent="0.25">
      <c r="A7849">
        <v>914.17333333333295</v>
      </c>
      <c r="B7849">
        <v>67.253466666666654</v>
      </c>
      <c r="F7849">
        <f t="shared" si="1012"/>
        <v>7845</v>
      </c>
      <c r="G7849">
        <v>876.38333333333344</v>
      </c>
      <c r="H7849">
        <f t="shared" si="1016"/>
        <v>126.64797925281516</v>
      </c>
      <c r="I7849">
        <f t="shared" si="1016"/>
        <v>86.777941022223956</v>
      </c>
      <c r="J7849">
        <f t="shared" si="1016"/>
        <v>251.50253669078094</v>
      </c>
      <c r="K7849">
        <f t="shared" si="1016"/>
        <v>79.22427344577828</v>
      </c>
      <c r="L7849">
        <f t="shared" si="1016"/>
        <v>89.397577665796092</v>
      </c>
      <c r="M7849">
        <f t="shared" si="1009"/>
        <v>804.58747436354349</v>
      </c>
      <c r="O7849">
        <f t="shared" si="1010"/>
        <v>5154.6453652099672</v>
      </c>
      <c r="Q7849">
        <f t="shared" si="1011"/>
        <v>71.795858969789947</v>
      </c>
      <c r="S7849">
        <f t="shared" si="1015"/>
        <v>65.92831215761791</v>
      </c>
      <c r="Z7849">
        <f>IF(B7846&gt;=10,1,0)</f>
        <v>1</v>
      </c>
      <c r="AA7849">
        <f t="shared" si="1013"/>
        <v>870.51578652116143</v>
      </c>
      <c r="AB7849">
        <f>IF(Z7849=1,G7849-AA7849,0)</f>
        <v>5.8675468121720087</v>
      </c>
      <c r="AC7849">
        <f t="shared" si="1014"/>
        <v>5.8675468121720087</v>
      </c>
    </row>
    <row r="7850" spans="1:29" x14ac:dyDescent="0.25">
      <c r="A7850">
        <v>880.42333333333295</v>
      </c>
      <c r="B7850">
        <v>65.3386</v>
      </c>
      <c r="F7850">
        <f t="shared" si="1012"/>
        <v>7846</v>
      </c>
      <c r="G7850">
        <v>912.41000000000008</v>
      </c>
      <c r="H7850">
        <f t="shared" si="1016"/>
        <v>126.65776309446282</v>
      </c>
      <c r="I7850">
        <f t="shared" si="1016"/>
        <v>87.019127796347732</v>
      </c>
      <c r="J7850">
        <f t="shared" si="1016"/>
        <v>259.92061248345442</v>
      </c>
      <c r="K7850">
        <f t="shared" si="1016"/>
        <v>84.689116208621854</v>
      </c>
      <c r="L7850">
        <f t="shared" si="1016"/>
        <v>103.18588730316479</v>
      </c>
      <c r="M7850">
        <f t="shared" si="1009"/>
        <v>832.50967317220068</v>
      </c>
      <c r="O7850">
        <f t="shared" si="1010"/>
        <v>6384.0622271891616</v>
      </c>
      <c r="Q7850">
        <f t="shared" si="1011"/>
        <v>79.900326827799404</v>
      </c>
      <c r="S7850">
        <f t="shared" si="1015"/>
        <v>64.061731937423886</v>
      </c>
      <c r="Z7850">
        <f>IF(B7847&gt;=10,1,0)</f>
        <v>1</v>
      </c>
      <c r="AA7850">
        <f t="shared" si="1013"/>
        <v>896.57140510962461</v>
      </c>
      <c r="AB7850">
        <f>IF(Z7850=1,G7850-AA7850,0)</f>
        <v>15.838594890375475</v>
      </c>
      <c r="AC7850">
        <f t="shared" si="1014"/>
        <v>15.838594890375475</v>
      </c>
    </row>
    <row r="7851" spans="1:29" x14ac:dyDescent="0.25">
      <c r="A7851">
        <v>858.7000000000005</v>
      </c>
      <c r="B7851">
        <v>62.206899999999997</v>
      </c>
      <c r="F7851">
        <f t="shared" si="1012"/>
        <v>7847</v>
      </c>
      <c r="G7851">
        <v>933.08</v>
      </c>
      <c r="H7851">
        <f t="shared" si="1016"/>
        <v>126.6675306460258</v>
      </c>
      <c r="I7851">
        <f t="shared" si="1016"/>
        <v>85.779528891903837</v>
      </c>
      <c r="J7851">
        <f t="shared" si="1016"/>
        <v>263.89137453294012</v>
      </c>
      <c r="K7851">
        <f t="shared" si="1016"/>
        <v>88.696965231360934</v>
      </c>
      <c r="L7851">
        <f t="shared" si="1016"/>
        <v>109.9422492435842</v>
      </c>
      <c r="M7851">
        <f t="shared" si="1009"/>
        <v>846.01481483196392</v>
      </c>
      <c r="O7851">
        <f t="shared" si="1010"/>
        <v>7580.3464683444172</v>
      </c>
      <c r="Q7851">
        <f t="shared" si="1011"/>
        <v>87.065185168036123</v>
      </c>
      <c r="S7851">
        <f t="shared" si="1015"/>
        <v>73.405896933719205</v>
      </c>
      <c r="Z7851">
        <f>IF(B7848&gt;=10,1,0)</f>
        <v>1</v>
      </c>
      <c r="AA7851">
        <f t="shared" si="1013"/>
        <v>919.42071176568311</v>
      </c>
      <c r="AB7851">
        <f>IF(Z7851=1,G7851-AA7851,0)</f>
        <v>13.659288234316932</v>
      </c>
      <c r="AC7851">
        <f t="shared" si="1014"/>
        <v>13.659288234316932</v>
      </c>
    </row>
    <row r="7852" spans="1:29" x14ac:dyDescent="0.25">
      <c r="A7852">
        <v>829.07666666666648</v>
      </c>
      <c r="B7852">
        <v>58.228866666666704</v>
      </c>
      <c r="F7852">
        <f t="shared" si="1012"/>
        <v>7848</v>
      </c>
      <c r="G7852">
        <v>914.17333333333295</v>
      </c>
      <c r="H7852">
        <f t="shared" si="1016"/>
        <v>126.67728190624784</v>
      </c>
      <c r="I7852">
        <f t="shared" si="1016"/>
        <v>83.080238295362037</v>
      </c>
      <c r="J7852">
        <f t="shared" si="1016"/>
        <v>263.34688199964955</v>
      </c>
      <c r="K7852">
        <f t="shared" si="1016"/>
        <v>91.178869376011889</v>
      </c>
      <c r="L7852">
        <f t="shared" si="1016"/>
        <v>109.20622858620052</v>
      </c>
      <c r="M7852">
        <f t="shared" si="1009"/>
        <v>844.52666644962085</v>
      </c>
      <c r="O7852">
        <f t="shared" si="1010"/>
        <v>4850.6582080107601</v>
      </c>
      <c r="Q7852">
        <f t="shared" si="1011"/>
        <v>69.646666883712101</v>
      </c>
      <c r="S7852">
        <f t="shared" si="1015"/>
        <v>76.294893154637037</v>
      </c>
      <c r="Z7852">
        <f>IF(B7849&gt;=10,1,0)</f>
        <v>1</v>
      </c>
      <c r="AA7852">
        <f t="shared" si="1013"/>
        <v>920.82155960425791</v>
      </c>
      <c r="AB7852">
        <f>IF(Z7852=1,G7852-AA7852,0)</f>
        <v>-6.6482262709249653</v>
      </c>
      <c r="AC7852">
        <f t="shared" si="1014"/>
        <v>6.6482262709249653</v>
      </c>
    </row>
    <row r="7853" spans="1:29" x14ac:dyDescent="0.25">
      <c r="A7853">
        <v>785.52666666666698</v>
      </c>
      <c r="B7853">
        <v>53.700966666666652</v>
      </c>
      <c r="F7853">
        <f t="shared" si="1012"/>
        <v>7849</v>
      </c>
      <c r="G7853">
        <v>880.42333333333295</v>
      </c>
      <c r="H7853">
        <f t="shared" si="1016"/>
        <v>126.6870168738748</v>
      </c>
      <c r="I7853">
        <f t="shared" si="1016"/>
        <v>78.967189251052574</v>
      </c>
      <c r="J7853">
        <f t="shared" si="1016"/>
        <v>258.29645130180194</v>
      </c>
      <c r="K7853">
        <f t="shared" si="1016"/>
        <v>92.092129899640952</v>
      </c>
      <c r="L7853">
        <f t="shared" si="1016"/>
        <v>101.02798392250332</v>
      </c>
      <c r="M7853">
        <f t="shared" si="1009"/>
        <v>828.10793753502264</v>
      </c>
      <c r="O7853">
        <f t="shared" si="1010"/>
        <v>2736.9006375338636</v>
      </c>
      <c r="Q7853">
        <f t="shared" si="1011"/>
        <v>52.315395798310306</v>
      </c>
      <c r="S7853">
        <f t="shared" si="1015"/>
        <v>61.89126580633679</v>
      </c>
      <c r="Z7853">
        <f>IF(B7850&gt;=10,1,0)</f>
        <v>1</v>
      </c>
      <c r="AA7853">
        <f t="shared" si="1013"/>
        <v>889.99920334135948</v>
      </c>
      <c r="AB7853">
        <f>IF(Z7853=1,G7853-AA7853,0)</f>
        <v>-9.5758700080265271</v>
      </c>
      <c r="AC7853">
        <f t="shared" si="1014"/>
        <v>9.5758700080265271</v>
      </c>
    </row>
    <row r="7854" spans="1:29" x14ac:dyDescent="0.25">
      <c r="A7854">
        <v>729.01</v>
      </c>
      <c r="B7854">
        <v>48.828133333333298</v>
      </c>
      <c r="F7854">
        <f t="shared" si="1012"/>
        <v>7850</v>
      </c>
      <c r="G7854">
        <v>858.7000000000005</v>
      </c>
      <c r="H7854">
        <f t="shared" si="1016"/>
        <v>126.69673554765455</v>
      </c>
      <c r="I7854">
        <f t="shared" si="1016"/>
        <v>73.51037262505271</v>
      </c>
      <c r="J7854">
        <f t="shared" si="1016"/>
        <v>248.82649670886394</v>
      </c>
      <c r="K7854">
        <f t="shared" si="1016"/>
        <v>91.421035044635715</v>
      </c>
      <c r="L7854">
        <f t="shared" si="1016"/>
        <v>85.964849111107739</v>
      </c>
      <c r="M7854">
        <f t="shared" si="1009"/>
        <v>797.45665532346368</v>
      </c>
      <c r="O7854">
        <f t="shared" si="1010"/>
        <v>3750.7472671690912</v>
      </c>
      <c r="Q7854">
        <f t="shared" si="1011"/>
        <v>61.243344676536822</v>
      </c>
      <c r="S7854">
        <f t="shared" si="1015"/>
        <v>45.132634222729145</v>
      </c>
      <c r="Z7854">
        <f>IF(B7851&gt;=10,1,0)</f>
        <v>1</v>
      </c>
      <c r="AA7854">
        <f t="shared" si="1013"/>
        <v>842.58928954619284</v>
      </c>
      <c r="AB7854">
        <f>IF(Z7854=1,G7854-AA7854,0)</f>
        <v>16.110710453807656</v>
      </c>
      <c r="AC7854">
        <f t="shared" si="1014"/>
        <v>16.110710453807656</v>
      </c>
    </row>
    <row r="7855" spans="1:29" x14ac:dyDescent="0.25">
      <c r="A7855">
        <v>660.65333333333353</v>
      </c>
      <c r="B7855">
        <v>43.747333333333351</v>
      </c>
      <c r="F7855">
        <f t="shared" si="1012"/>
        <v>7851</v>
      </c>
      <c r="G7855">
        <v>829.07666666666648</v>
      </c>
      <c r="H7855">
        <f t="shared" si="1016"/>
        <v>126.7064379263372</v>
      </c>
      <c r="I7855">
        <f t="shared" si="1016"/>
        <v>66.802645885771753</v>
      </c>
      <c r="J7855">
        <f t="shared" si="1016"/>
        <v>235.09905176952063</v>
      </c>
      <c r="K7855">
        <f t="shared" si="1016"/>
        <v>89.177130344197877</v>
      </c>
      <c r="L7855">
        <f t="shared" si="1016"/>
        <v>65.04335189645299</v>
      </c>
      <c r="M7855">
        <f t="shared" si="1009"/>
        <v>753.86578410842947</v>
      </c>
      <c r="O7855">
        <f t="shared" si="1010"/>
        <v>5656.6768551889209</v>
      </c>
      <c r="Q7855">
        <f t="shared" si="1011"/>
        <v>75.210882558237017</v>
      </c>
      <c r="S7855">
        <f t="shared" si="1015"/>
        <v>51.834479394407929</v>
      </c>
      <c r="Z7855">
        <f>IF(B7852&gt;=10,1,0)</f>
        <v>1</v>
      </c>
      <c r="AA7855">
        <f t="shared" si="1013"/>
        <v>805.7002635028374</v>
      </c>
      <c r="AB7855">
        <f>IF(Z7855=1,G7855-AA7855,0)</f>
        <v>23.376403163829082</v>
      </c>
      <c r="AC7855">
        <f t="shared" si="1014"/>
        <v>23.376403163829082</v>
      </c>
    </row>
    <row r="7856" spans="1:29" x14ac:dyDescent="0.25">
      <c r="A7856">
        <v>568.37</v>
      </c>
      <c r="B7856">
        <v>38.551066666666649</v>
      </c>
      <c r="F7856">
        <f t="shared" si="1012"/>
        <v>7852</v>
      </c>
      <c r="G7856">
        <v>785.52666666666698</v>
      </c>
      <c r="H7856">
        <f t="shared" si="1016"/>
        <v>126.71612400867485</v>
      </c>
      <c r="I7856">
        <f t="shared" si="1016"/>
        <v>58.958152968489287</v>
      </c>
      <c r="J7856">
        <f t="shared" si="1016"/>
        <v>217.34899687260369</v>
      </c>
      <c r="K7856">
        <f t="shared" si="1016"/>
        <v>85.399019992683122</v>
      </c>
      <c r="L7856">
        <f t="shared" si="1016"/>
        <v>39.689257739238599</v>
      </c>
      <c r="M7856">
        <f t="shared" si="1009"/>
        <v>699.14871786783863</v>
      </c>
      <c r="O7856">
        <f t="shared" si="1010"/>
        <v>7461.1500386930129</v>
      </c>
      <c r="Q7856">
        <f t="shared" si="1011"/>
        <v>86.377948798828356</v>
      </c>
      <c r="S7856">
        <f t="shared" si="1015"/>
        <v>65.696047987228951</v>
      </c>
      <c r="Z7856">
        <f>IF(B7853&gt;=10,1,0)</f>
        <v>1</v>
      </c>
      <c r="AA7856">
        <f t="shared" si="1013"/>
        <v>764.84476585506764</v>
      </c>
      <c r="AB7856">
        <f>IF(Z7856=1,G7856-AA7856,0)</f>
        <v>20.681900811599348</v>
      </c>
      <c r="AC7856">
        <f t="shared" si="1014"/>
        <v>20.681900811599348</v>
      </c>
    </row>
    <row r="7857" spans="1:29" x14ac:dyDescent="0.25">
      <c r="A7857">
        <v>501.79333333333295</v>
      </c>
      <c r="B7857">
        <v>33.306799999999996</v>
      </c>
      <c r="F7857">
        <f t="shared" si="1012"/>
        <v>7853</v>
      </c>
      <c r="G7857">
        <v>729.01</v>
      </c>
      <c r="H7857">
        <f t="shared" si="1016"/>
        <v>126.72579379342174</v>
      </c>
      <c r="I7857">
        <f t="shared" si="1016"/>
        <v>50.110381912693853</v>
      </c>
      <c r="J7857">
        <f t="shared" si="1016"/>
        <v>195.88004037866492</v>
      </c>
      <c r="K7857">
        <f t="shared" si="1016"/>
        <v>80.151702698048467</v>
      </c>
      <c r="L7857">
        <f t="shared" si="1016"/>
        <v>11.630406256691032</v>
      </c>
      <c r="M7857">
        <f t="shared" si="1009"/>
        <v>635.535491325669</v>
      </c>
      <c r="O7857">
        <f t="shared" si="1010"/>
        <v>8737.4837719075804</v>
      </c>
      <c r="Q7857">
        <f t="shared" si="1011"/>
        <v>93.474508674330991</v>
      </c>
      <c r="S7857">
        <f t="shared" si="1015"/>
        <v>76.920712440589512</v>
      </c>
      <c r="Z7857">
        <f>IF(B7854&gt;=10,1,0)</f>
        <v>1</v>
      </c>
      <c r="AA7857">
        <f t="shared" si="1013"/>
        <v>712.45620376625857</v>
      </c>
      <c r="AB7857">
        <f>IF(Z7857=1,G7857-AA7857,0)</f>
        <v>16.553796233741423</v>
      </c>
      <c r="AC7857">
        <f t="shared" si="1014"/>
        <v>16.553796233741423</v>
      </c>
    </row>
    <row r="7858" spans="1:29" x14ac:dyDescent="0.25">
      <c r="A7858">
        <v>410.22666666666703</v>
      </c>
      <c r="B7858">
        <v>28.065200000000001</v>
      </c>
      <c r="F7858">
        <f t="shared" si="1012"/>
        <v>7854</v>
      </c>
      <c r="G7858">
        <v>660.65333333333353</v>
      </c>
      <c r="H7858">
        <f t="shared" si="1016"/>
        <v>126.73544727933417</v>
      </c>
      <c r="I7858">
        <f t="shared" si="1016"/>
        <v>40.409893324966134</v>
      </c>
      <c r="J7858">
        <f t="shared" si="1016"/>
        <v>171.05952208568115</v>
      </c>
      <c r="K7858">
        <f t="shared" si="1016"/>
        <v>73.525453442403631</v>
      </c>
      <c r="L7858">
        <f t="shared" si="1016"/>
        <v>-17.221038192046361</v>
      </c>
      <c r="M7858">
        <f t="shared" si="1009"/>
        <v>565.54644422648778</v>
      </c>
      <c r="O7858">
        <f t="shared" si="1010"/>
        <v>9045.3203555818563</v>
      </c>
      <c r="Q7858">
        <f t="shared" si="1011"/>
        <v>95.106889106845756</v>
      </c>
      <c r="S7858">
        <f t="shared" si="1015"/>
        <v>83.193975871746687</v>
      </c>
      <c r="Z7858">
        <f>IF(B7855&gt;=10,1,0)</f>
        <v>1</v>
      </c>
      <c r="AA7858">
        <f t="shared" si="1013"/>
        <v>648.74042009823449</v>
      </c>
      <c r="AB7858">
        <f>IF(Z7858=1,G7858-AA7858,0)</f>
        <v>11.91291323509904</v>
      </c>
      <c r="AC7858">
        <f t="shared" si="1014"/>
        <v>11.91291323509904</v>
      </c>
    </row>
    <row r="7859" spans="1:29" x14ac:dyDescent="0.25">
      <c r="A7859">
        <v>329.27666666666698</v>
      </c>
      <c r="B7859">
        <v>22.870466666666651</v>
      </c>
      <c r="F7859">
        <f t="shared" si="1012"/>
        <v>7855</v>
      </c>
      <c r="G7859">
        <v>568.37</v>
      </c>
      <c r="H7859">
        <f t="shared" si="1016"/>
        <v>126.74508446517055</v>
      </c>
      <c r="I7859">
        <f t="shared" si="1016"/>
        <v>30.021758321766534</v>
      </c>
      <c r="J7859">
        <f t="shared" si="1016"/>
        <v>143.31212794310761</v>
      </c>
      <c r="K7859">
        <f t="shared" si="1016"/>
        <v>65.634270388889988</v>
      </c>
      <c r="L7859">
        <f t="shared" si="1016"/>
        <v>-44.898897347155398</v>
      </c>
      <c r="M7859">
        <f t="shared" si="1009"/>
        <v>491.85151005792829</v>
      </c>
      <c r="O7859">
        <f t="shared" si="1010"/>
        <v>5855.0793030149298</v>
      </c>
      <c r="Q7859">
        <f t="shared" si="1011"/>
        <v>76.51848994207171</v>
      </c>
      <c r="S7859">
        <f t="shared" si="1015"/>
        <v>84.27077726385474</v>
      </c>
      <c r="Z7859">
        <f>IF(B7856&gt;=10,1,0)</f>
        <v>1</v>
      </c>
      <c r="AA7859">
        <f t="shared" si="1013"/>
        <v>576.12228732178301</v>
      </c>
      <c r="AB7859">
        <f>IF(Z7859=1,G7859-AA7859,0)</f>
        <v>-7.7522873217830011</v>
      </c>
      <c r="AC7859">
        <f t="shared" si="1014"/>
        <v>7.7522873217830011</v>
      </c>
    </row>
    <row r="7860" spans="1:29" x14ac:dyDescent="0.25">
      <c r="A7860">
        <v>215.49</v>
      </c>
      <c r="B7860">
        <v>17.762366666666651</v>
      </c>
      <c r="F7860">
        <f t="shared" si="1012"/>
        <v>7856</v>
      </c>
      <c r="G7860">
        <v>501.79333333333295</v>
      </c>
      <c r="H7860">
        <f t="shared" si="1016"/>
        <v>126.75470534969141</v>
      </c>
      <c r="I7860">
        <f t="shared" si="1016"/>
        <v>19.122749549844119</v>
      </c>
      <c r="J7860">
        <f t="shared" si="1016"/>
        <v>113.11262355784999</v>
      </c>
      <c r="K7860">
        <f t="shared" si="1016"/>
        <v>56.613913654340791</v>
      </c>
      <c r="L7860">
        <f t="shared" si="1016"/>
        <v>-69.516970846948652</v>
      </c>
      <c r="M7860">
        <f t="shared" si="1009"/>
        <v>417.12418755092665</v>
      </c>
      <c r="O7860">
        <f t="shared" si="1010"/>
        <v>7168.8642475223714</v>
      </c>
      <c r="Q7860">
        <f t="shared" si="1011"/>
        <v>84.669145782406304</v>
      </c>
      <c r="S7860">
        <f t="shared" si="1015"/>
        <v>67.531668736695806</v>
      </c>
      <c r="Z7860">
        <f>IF(B7857&gt;=10,1,0)</f>
        <v>1</v>
      </c>
      <c r="AA7860">
        <f t="shared" si="1013"/>
        <v>484.65585628762244</v>
      </c>
      <c r="AB7860">
        <f>IF(Z7860=1,G7860-AA7860,0)</f>
        <v>17.137477045710511</v>
      </c>
      <c r="AC7860">
        <f t="shared" si="1014"/>
        <v>17.137477045710511</v>
      </c>
    </row>
    <row r="7861" spans="1:29" x14ac:dyDescent="0.25">
      <c r="A7861">
        <v>114.26333333333335</v>
      </c>
      <c r="B7861">
        <v>12.7822666666667</v>
      </c>
      <c r="F7861">
        <f t="shared" si="1012"/>
        <v>7857</v>
      </c>
      <c r="G7861">
        <v>410.22666666666703</v>
      </c>
      <c r="H7861">
        <f t="shared" si="1016"/>
        <v>126.76430993165935</v>
      </c>
      <c r="I7861">
        <f t="shared" si="1016"/>
        <v>7.8983330844026884</v>
      </c>
      <c r="J7861">
        <f t="shared" si="1016"/>
        <v>80.977730822720446</v>
      </c>
      <c r="K7861">
        <f t="shared" si="1016"/>
        <v>46.619569688728802</v>
      </c>
      <c r="L7861">
        <f t="shared" si="1016"/>
        <v>-89.397577665787992</v>
      </c>
      <c r="M7861">
        <f t="shared" si="1009"/>
        <v>343.89953214787226</v>
      </c>
      <c r="O7861">
        <f t="shared" si="1010"/>
        <v>4399.2887734742962</v>
      </c>
      <c r="Q7861">
        <f t="shared" si="1011"/>
        <v>66.327134518794765</v>
      </c>
      <c r="S7861">
        <f t="shared" si="1015"/>
        <v>73.100130241696505</v>
      </c>
      <c r="Z7861">
        <f>IF(B7858&gt;=10,1,0)</f>
        <v>1</v>
      </c>
      <c r="AA7861">
        <f t="shared" si="1013"/>
        <v>416.99966238956875</v>
      </c>
      <c r="AB7861">
        <f>IF(Z7861=1,G7861-AA7861,0)</f>
        <v>-6.7729957229017259</v>
      </c>
      <c r="AC7861">
        <f t="shared" si="1014"/>
        <v>6.7729957229017259</v>
      </c>
    </row>
    <row r="7862" spans="1:29" x14ac:dyDescent="0.25">
      <c r="A7862">
        <v>24.443333333333349</v>
      </c>
      <c r="B7862">
        <v>7.9806000000000008</v>
      </c>
      <c r="F7862">
        <f t="shared" si="1012"/>
        <v>7858</v>
      </c>
      <c r="G7862">
        <v>329.27666666666698</v>
      </c>
      <c r="H7862">
        <f t="shared" si="1016"/>
        <v>126.77389820983909</v>
      </c>
      <c r="I7862">
        <f t="shared" si="1016"/>
        <v>-3.4604876070074577</v>
      </c>
      <c r="J7862">
        <f t="shared" si="1016"/>
        <v>47.457286661943741</v>
      </c>
      <c r="K7862">
        <f t="shared" si="1016"/>
        <v>35.823181443477395</v>
      </c>
      <c r="L7862">
        <f t="shared" si="1016"/>
        <v>-103.18588730317791</v>
      </c>
      <c r="M7862">
        <f t="shared" si="1009"/>
        <v>274.44515769122387</v>
      </c>
      <c r="O7862">
        <f t="shared" si="1010"/>
        <v>3006.4943765240987</v>
      </c>
      <c r="Q7862">
        <f t="shared" si="1011"/>
        <v>54.831508975443114</v>
      </c>
      <c r="S7862">
        <f t="shared" si="1015"/>
        <v>57.913118455808366</v>
      </c>
      <c r="Z7862">
        <f>IF(B7859&gt;=10,1,0)</f>
        <v>1</v>
      </c>
      <c r="AA7862">
        <f t="shared" si="1013"/>
        <v>332.35827614703226</v>
      </c>
      <c r="AB7862">
        <f>IF(Z7862=1,G7862-AA7862,0)</f>
        <v>-3.0816094803652732</v>
      </c>
      <c r="AC7862">
        <f t="shared" si="1014"/>
        <v>3.0816094803652732</v>
      </c>
    </row>
    <row r="7863" spans="1:29" x14ac:dyDescent="0.25">
      <c r="A7863">
        <v>13.876666666666685</v>
      </c>
      <c r="B7863">
        <v>3.4513333333333351</v>
      </c>
      <c r="F7863">
        <f t="shared" si="1012"/>
        <v>7859</v>
      </c>
      <c r="G7863">
        <v>215.49</v>
      </c>
      <c r="H7863">
        <f t="shared" si="1016"/>
        <v>126.78347018299745</v>
      </c>
      <c r="I7863">
        <f t="shared" si="1016"/>
        <v>-14.760421929209084</v>
      </c>
      <c r="J7863">
        <f t="shared" si="1016"/>
        <v>13.124835168794426</v>
      </c>
      <c r="K7863">
        <f t="shared" si="1016"/>
        <v>24.410490260488416</v>
      </c>
      <c r="L7863">
        <f t="shared" si="1016"/>
        <v>-109.94224924358274</v>
      </c>
      <c r="M7863">
        <f t="shared" si="1009"/>
        <v>210.65329072563748</v>
      </c>
      <c r="O7863">
        <f t="shared" si="1010"/>
        <v>23.393756604704546</v>
      </c>
      <c r="Q7863">
        <f t="shared" si="1011"/>
        <v>4.8367092743625335</v>
      </c>
      <c r="S7863">
        <f t="shared" si="1015"/>
        <v>47.303434610190195</v>
      </c>
      <c r="Z7863">
        <f>IF(B7860&gt;=10,1,0)</f>
        <v>1</v>
      </c>
      <c r="AA7863">
        <f t="shared" si="1013"/>
        <v>257.95672533582768</v>
      </c>
      <c r="AB7863">
        <f>IF(Z7863=1,G7863-AA7863,0)</f>
        <v>-42.466725335827675</v>
      </c>
      <c r="AC7863">
        <f t="shared" si="1014"/>
        <v>42.466725335827675</v>
      </c>
    </row>
    <row r="7864" spans="1:29" x14ac:dyDescent="0.25">
      <c r="A7864">
        <v>0</v>
      </c>
      <c r="B7864">
        <v>0.23230000000000001</v>
      </c>
      <c r="F7864">
        <f t="shared" si="1012"/>
        <v>7860</v>
      </c>
      <c r="G7864">
        <v>114.26333333333335</v>
      </c>
      <c r="H7864">
        <f t="shared" si="1016"/>
        <v>126.79302584990329</v>
      </c>
      <c r="I7864">
        <f t="shared" si="1016"/>
        <v>-25.809181343575919</v>
      </c>
      <c r="J7864">
        <f t="shared" si="1016"/>
        <v>-21.432185893044146</v>
      </c>
      <c r="K7864">
        <f t="shared" si="1016"/>
        <v>12.577840373304198</v>
      </c>
      <c r="L7864">
        <f t="shared" si="1016"/>
        <v>-109.20622858620267</v>
      </c>
      <c r="M7864">
        <f t="shared" si="1009"/>
        <v>153.96043668653377</v>
      </c>
      <c r="O7864">
        <f t="shared" si="1010"/>
        <v>1575.860014634676</v>
      </c>
      <c r="Q7864">
        <f t="shared" si="1011"/>
        <v>-39.697103353200418</v>
      </c>
      <c r="S7864">
        <f t="shared" si="1015"/>
        <v>2.9095855967127373</v>
      </c>
      <c r="Z7864">
        <f>IF(B7861&gt;=10,1,0)</f>
        <v>1</v>
      </c>
      <c r="AA7864">
        <f t="shared" si="1013"/>
        <v>156.8700222832465</v>
      </c>
      <c r="AB7864">
        <f>IF(Z7864=1,G7864-AA7864,0)</f>
        <v>-42.606688949913149</v>
      </c>
      <c r="AC7864">
        <f t="shared" si="1014"/>
        <v>42.606688949913149</v>
      </c>
    </row>
    <row r="7865" spans="1:29" x14ac:dyDescent="0.25">
      <c r="A7865">
        <v>0</v>
      </c>
      <c r="B7865">
        <v>0</v>
      </c>
      <c r="F7865">
        <f t="shared" si="1012"/>
        <v>7861</v>
      </c>
      <c r="G7865">
        <v>24.443333333333349</v>
      </c>
      <c r="H7865">
        <f t="shared" si="1016"/>
        <v>126.80256520932764</v>
      </c>
      <c r="I7865">
        <f t="shared" si="1016"/>
        <v>-36.418751500627224</v>
      </c>
      <c r="J7865">
        <f t="shared" si="1016"/>
        <v>-55.622496312068961</v>
      </c>
      <c r="K7865">
        <f t="shared" si="1016"/>
        <v>0.52880099584835349</v>
      </c>
      <c r="L7865">
        <f t="shared" si="1016"/>
        <v>-101.02798392250891</v>
      </c>
      <c r="M7865">
        <f t="shared" si="1009"/>
        <v>105.29930075611992</v>
      </c>
      <c r="O7865">
        <f t="shared" si="1010"/>
        <v>6537.6874678747217</v>
      </c>
      <c r="Q7865">
        <f t="shared" si="1011"/>
        <v>-80.855967422786563</v>
      </c>
      <c r="S7865">
        <f t="shared" si="1015"/>
        <v>-38.243882061399304</v>
      </c>
      <c r="Z7865">
        <f>IF(B7862&gt;=10,1,0)</f>
        <v>0</v>
      </c>
      <c r="AA7865">
        <f t="shared" si="1013"/>
        <v>67.055418694720615</v>
      </c>
      <c r="AB7865">
        <f>IF(Z7865=1,G7865-AA7865,0)</f>
        <v>0</v>
      </c>
      <c r="AC7865">
        <f t="shared" si="1014"/>
        <v>0</v>
      </c>
    </row>
    <row r="7866" spans="1:29" x14ac:dyDescent="0.25">
      <c r="A7866">
        <v>0</v>
      </c>
      <c r="B7866">
        <v>0</v>
      </c>
      <c r="F7866">
        <f t="shared" si="1012"/>
        <v>7862</v>
      </c>
      <c r="G7866">
        <v>13.876666666666685</v>
      </c>
      <c r="H7866">
        <f t="shared" si="1016"/>
        <v>126.81208826004358</v>
      </c>
      <c r="I7866">
        <f t="shared" si="1016"/>
        <v>-46.408591639473165</v>
      </c>
      <c r="J7866">
        <f t="shared" si="1016"/>
        <v>-88.861090397783443</v>
      </c>
      <c r="K7866">
        <f t="shared" si="1016"/>
        <v>-11.529335887582331</v>
      </c>
      <c r="L7866">
        <f t="shared" si="1016"/>
        <v>-85.964849111116393</v>
      </c>
      <c r="M7866">
        <f t="shared" si="1009"/>
        <v>65.085387510237268</v>
      </c>
      <c r="O7866">
        <f t="shared" si="1010"/>
        <v>2622.3330904347404</v>
      </c>
      <c r="Q7866">
        <f t="shared" si="1011"/>
        <v>-51.208720843570582</v>
      </c>
      <c r="S7866">
        <f t="shared" si="1015"/>
        <v>-75.625187965196176</v>
      </c>
      <c r="Z7866">
        <f>IF(B7863&gt;=10,1,0)</f>
        <v>0</v>
      </c>
      <c r="AA7866">
        <f t="shared" si="1013"/>
        <v>-10.539800454958907</v>
      </c>
      <c r="AB7866">
        <f>IF(Z7866=1,G7866-AA7866,0)</f>
        <v>0</v>
      </c>
      <c r="AC7866">
        <f t="shared" si="1014"/>
        <v>0</v>
      </c>
    </row>
    <row r="7867" spans="1:29" x14ac:dyDescent="0.25">
      <c r="A7867">
        <v>0</v>
      </c>
      <c r="B7867">
        <v>0</v>
      </c>
      <c r="F7867">
        <f t="shared" si="1012"/>
        <v>7863</v>
      </c>
      <c r="G7867">
        <v>0</v>
      </c>
      <c r="H7867">
        <f t="shared" si="1016"/>
        <v>126.82159500082629</v>
      </c>
      <c r="I7867">
        <f t="shared" si="1016"/>
        <v>-55.608706810918186</v>
      </c>
      <c r="J7867">
        <f t="shared" si="1016"/>
        <v>-120.57924658984102</v>
      </c>
      <c r="K7867">
        <f t="shared" si="1016"/>
        <v>-23.389121778963592</v>
      </c>
      <c r="L7867">
        <f t="shared" si="1016"/>
        <v>-65.043351896423459</v>
      </c>
      <c r="M7867">
        <f t="shared" si="1009"/>
        <v>33.238334210829038</v>
      </c>
      <c r="O7867">
        <f t="shared" si="1010"/>
        <v>1104.7868611107681</v>
      </c>
      <c r="Q7867">
        <f t="shared" si="1011"/>
        <v>-33.238334210829038</v>
      </c>
      <c r="S7867">
        <f t="shared" si="1015"/>
        <v>-49.428720664435708</v>
      </c>
      <c r="Z7867">
        <f>IF(B7864&gt;=10,1,0)</f>
        <v>0</v>
      </c>
      <c r="AA7867">
        <f t="shared" si="1013"/>
        <v>-16.190386453606671</v>
      </c>
      <c r="AB7867">
        <f>IF(Z7867=1,G7867-AA7867,0)</f>
        <v>0</v>
      </c>
      <c r="AC7867">
        <f t="shared" si="1014"/>
        <v>0</v>
      </c>
    </row>
    <row r="7868" spans="1:29" x14ac:dyDescent="0.25">
      <c r="A7868">
        <v>0</v>
      </c>
      <c r="B7868">
        <v>0</v>
      </c>
      <c r="F7868">
        <f t="shared" si="1012"/>
        <v>7864</v>
      </c>
      <c r="G7868">
        <v>0</v>
      </c>
      <c r="H7868">
        <f t="shared" si="1016"/>
        <v>126.83108543045307</v>
      </c>
      <c r="I7868">
        <f t="shared" si="1016"/>
        <v>-63.862540644760998</v>
      </c>
      <c r="J7868">
        <f t="shared" si="1016"/>
        <v>-150.23425844181116</v>
      </c>
      <c r="K7868">
        <f t="shared" si="1016"/>
        <v>-34.846520615855525</v>
      </c>
      <c r="L7868">
        <f t="shared" si="1016"/>
        <v>-39.689257739251445</v>
      </c>
      <c r="M7868">
        <f t="shared" si="1009"/>
        <v>9.2356742749229568</v>
      </c>
      <c r="O7868">
        <f t="shared" si="1010"/>
        <v>85.29767931247369</v>
      </c>
      <c r="Q7868">
        <f t="shared" si="1011"/>
        <v>-9.2356742749229568</v>
      </c>
      <c r="S7868">
        <f t="shared" si="1015"/>
        <v>-29.096485684895146</v>
      </c>
      <c r="Z7868">
        <f>IF(B7865&gt;=10,1,0)</f>
        <v>0</v>
      </c>
      <c r="AA7868">
        <f t="shared" si="1013"/>
        <v>-19.86081140997219</v>
      </c>
      <c r="AB7868">
        <f>IF(Z7868=1,G7868-AA7868,0)</f>
        <v>0</v>
      </c>
      <c r="AC7868">
        <f t="shared" si="1014"/>
        <v>0</v>
      </c>
    </row>
    <row r="7869" spans="1:29" x14ac:dyDescent="0.25">
      <c r="A7869">
        <v>0</v>
      </c>
      <c r="B7869">
        <v>0</v>
      </c>
      <c r="F7869">
        <f t="shared" si="1012"/>
        <v>7865</v>
      </c>
      <c r="G7869">
        <v>0</v>
      </c>
      <c r="H7869">
        <f t="shared" si="1016"/>
        <v>126.84055954770335</v>
      </c>
      <c r="I7869">
        <f t="shared" si="1016"/>
        <v>-71.029639435633129</v>
      </c>
      <c r="J7869">
        <f t="shared" si="1016"/>
        <v>-177.31872047908632</v>
      </c>
      <c r="K7869">
        <f t="shared" si="1016"/>
        <v>-45.70441901308466</v>
      </c>
      <c r="L7869">
        <f t="shared" si="1016"/>
        <v>-11.63040625670471</v>
      </c>
      <c r="M7869">
        <f t="shared" si="1009"/>
        <v>-7.8054593506564345</v>
      </c>
      <c r="O7869">
        <f t="shared" si="1010"/>
        <v>60.925195674749965</v>
      </c>
      <c r="Q7869">
        <f t="shared" si="1011"/>
        <v>7.8054593506564345</v>
      </c>
      <c r="S7869">
        <f t="shared" si="1015"/>
        <v>-5.7984082031805393</v>
      </c>
      <c r="Z7869">
        <f>IF(B7866&gt;=10,1,0)</f>
        <v>0</v>
      </c>
      <c r="AA7869">
        <f t="shared" si="1013"/>
        <v>-13.603867553836974</v>
      </c>
      <c r="AB7869">
        <f>IF(Z7869=1,G7869-AA7869,0)</f>
        <v>0</v>
      </c>
      <c r="AC7869">
        <f t="shared" si="1014"/>
        <v>0</v>
      </c>
    </row>
    <row r="7870" spans="1:29" x14ac:dyDescent="0.25">
      <c r="A7870">
        <v>0</v>
      </c>
      <c r="B7870">
        <v>0</v>
      </c>
      <c r="F7870">
        <f t="shared" si="1012"/>
        <v>7866</v>
      </c>
      <c r="G7870">
        <v>0</v>
      </c>
      <c r="H7870">
        <f t="shared" si="1016"/>
        <v>126.85001735135856</v>
      </c>
      <c r="I7870">
        <f t="shared" si="1016"/>
        <v>-76.988042213414147</v>
      </c>
      <c r="J7870">
        <f t="shared" si="1016"/>
        <v>-201.36921004688412</v>
      </c>
      <c r="K7870">
        <f t="shared" si="1016"/>
        <v>-55.776017406507655</v>
      </c>
      <c r="L7870">
        <f t="shared" si="1016"/>
        <v>17.221038192032768</v>
      </c>
      <c r="M7870">
        <f t="shared" si="1009"/>
        <v>-19.025047837265589</v>
      </c>
      <c r="O7870">
        <f t="shared" si="1010"/>
        <v>361.95244521024409</v>
      </c>
      <c r="Q7870">
        <f t="shared" si="1011"/>
        <v>19.025047837265589</v>
      </c>
      <c r="S7870">
        <f t="shared" si="1015"/>
        <v>9.0401195223417314</v>
      </c>
      <c r="Z7870">
        <f>IF(B7867&gt;=10,1,0)</f>
        <v>0</v>
      </c>
      <c r="AA7870">
        <f t="shared" si="1013"/>
        <v>-9.9849283149238577</v>
      </c>
      <c r="AB7870">
        <f>IF(Z7870=1,G7870-AA7870,0)</f>
        <v>0</v>
      </c>
      <c r="AC7870">
        <f t="shared" si="1014"/>
        <v>0</v>
      </c>
    </row>
    <row r="7871" spans="1:29" x14ac:dyDescent="0.25">
      <c r="A7871">
        <v>0</v>
      </c>
      <c r="B7871">
        <v>0</v>
      </c>
      <c r="F7871">
        <f t="shared" si="1012"/>
        <v>7867</v>
      </c>
      <c r="G7871">
        <v>0</v>
      </c>
      <c r="H7871">
        <f t="shared" si="1016"/>
        <v>126.85945884020232</v>
      </c>
      <c r="I7871">
        <f t="shared" si="1016"/>
        <v>-81.636356126625145</v>
      </c>
      <c r="J7871">
        <f t="shared" si="1016"/>
        <v>-221.97421660072698</v>
      </c>
      <c r="K7871">
        <f t="shared" si="1016"/>
        <v>-64.88804375753206</v>
      </c>
      <c r="L7871">
        <f t="shared" si="1016"/>
        <v>44.898897347142821</v>
      </c>
      <c r="M7871">
        <f t="shared" si="1009"/>
        <v>-25.703094011390021</v>
      </c>
      <c r="O7871">
        <f t="shared" si="1010"/>
        <v>660.64904175835363</v>
      </c>
      <c r="Q7871">
        <f t="shared" si="1011"/>
        <v>25.703094011390021</v>
      </c>
      <c r="S7871">
        <f t="shared" si="1015"/>
        <v>18.716487502070301</v>
      </c>
      <c r="Z7871">
        <f>IF(B7868&gt;=10,1,0)</f>
        <v>0</v>
      </c>
      <c r="AA7871">
        <f t="shared" si="1013"/>
        <v>-6.9866065093197207</v>
      </c>
      <c r="AB7871">
        <f>IF(Z7871=1,G7871-AA7871,0)</f>
        <v>0</v>
      </c>
      <c r="AC7871">
        <f t="shared" si="1014"/>
        <v>0</v>
      </c>
    </row>
    <row r="7872" spans="1:29" x14ac:dyDescent="0.25">
      <c r="A7872">
        <v>0</v>
      </c>
      <c r="B7872">
        <v>0</v>
      </c>
      <c r="F7872">
        <f t="shared" si="1012"/>
        <v>7868</v>
      </c>
      <c r="G7872">
        <v>0</v>
      </c>
      <c r="H7872">
        <f t="shared" ref="H7872:L7935" si="1017">H$2*COS(H$1*$F7872)+H$3*SIN(H$1*$F7872)</f>
        <v>126.86888401302031</v>
      </c>
      <c r="I7872">
        <f t="shared" si="1017"/>
        <v>-84.895481822670064</v>
      </c>
      <c r="J7872">
        <f t="shared" si="1017"/>
        <v>-238.78118276564652</v>
      </c>
      <c r="K7872">
        <f t="shared" si="1017"/>
        <v>-72.883734529738319</v>
      </c>
      <c r="L7872">
        <f t="shared" si="1017"/>
        <v>69.516970846977046</v>
      </c>
      <c r="M7872">
        <f t="shared" si="1009"/>
        <v>-29.137377971908506</v>
      </c>
      <c r="O7872">
        <f t="shared" si="1010"/>
        <v>848.98679507785903</v>
      </c>
      <c r="Q7872">
        <f t="shared" si="1011"/>
        <v>29.137377971908506</v>
      </c>
      <c r="S7872">
        <f t="shared" si="1015"/>
        <v>23.927402410083193</v>
      </c>
      <c r="Z7872">
        <f>IF(B7869&gt;=10,1,0)</f>
        <v>0</v>
      </c>
      <c r="AA7872">
        <f t="shared" si="1013"/>
        <v>-5.2099755618253134</v>
      </c>
      <c r="AB7872">
        <f>IF(Z7872=1,G7872-AA7872,0)</f>
        <v>0</v>
      </c>
      <c r="AC7872">
        <f t="shared" si="1014"/>
        <v>0</v>
      </c>
    </row>
    <row r="7873" spans="1:29" x14ac:dyDescent="0.25">
      <c r="A7873">
        <v>0</v>
      </c>
      <c r="B7873">
        <v>0</v>
      </c>
      <c r="F7873">
        <f t="shared" si="1012"/>
        <v>7869</v>
      </c>
      <c r="G7873">
        <v>0</v>
      </c>
      <c r="H7873">
        <f t="shared" si="1017"/>
        <v>126.87829286860027</v>
      </c>
      <c r="I7873">
        <f t="shared" si="1017"/>
        <v>-86.709959464414126</v>
      </c>
      <c r="J7873">
        <f t="shared" si="1017"/>
        <v>-251.50253669077088</v>
      </c>
      <c r="K7873">
        <f t="shared" si="1017"/>
        <v>-79.625531652804625</v>
      </c>
      <c r="L7873">
        <f t="shared" si="1017"/>
        <v>89.397577665779892</v>
      </c>
      <c r="M7873">
        <f t="shared" si="1009"/>
        <v>-30.524990987460455</v>
      </c>
      <c r="O7873">
        <f t="shared" si="1010"/>
        <v>931.77507478454208</v>
      </c>
      <c r="Q7873">
        <f t="shared" si="1011"/>
        <v>30.524990987460455</v>
      </c>
      <c r="S7873">
        <f t="shared" si="1015"/>
        <v>26.418849151298303</v>
      </c>
      <c r="Z7873">
        <f>IF(B7870&gt;=10,1,0)</f>
        <v>0</v>
      </c>
      <c r="AA7873">
        <f t="shared" si="1013"/>
        <v>-4.106141836162152</v>
      </c>
      <c r="AB7873">
        <f>IF(Z7873=1,G7873-AA7873,0)</f>
        <v>0</v>
      </c>
      <c r="AC7873">
        <f t="shared" si="1014"/>
        <v>0</v>
      </c>
    </row>
    <row r="7874" spans="1:29" x14ac:dyDescent="0.25">
      <c r="A7874">
        <v>0</v>
      </c>
      <c r="B7874">
        <v>0</v>
      </c>
      <c r="F7874">
        <f t="shared" si="1012"/>
        <v>7870</v>
      </c>
      <c r="G7874">
        <v>0</v>
      </c>
      <c r="H7874">
        <f t="shared" si="1017"/>
        <v>126.88768540573213</v>
      </c>
      <c r="I7874">
        <f t="shared" si="1017"/>
        <v>-87.048912478228473</v>
      </c>
      <c r="J7874">
        <f t="shared" si="1017"/>
        <v>-259.92061248345931</v>
      </c>
      <c r="K7874">
        <f t="shared" si="1017"/>
        <v>-84.997449075097563</v>
      </c>
      <c r="L7874">
        <f t="shared" si="1017"/>
        <v>103.18588730317296</v>
      </c>
      <c r="M7874">
        <f t="shared" si="1009"/>
        <v>-30.856235041731225</v>
      </c>
      <c r="O7874">
        <f t="shared" si="1010"/>
        <v>952.10724095056196</v>
      </c>
      <c r="Q7874">
        <f t="shared" si="1011"/>
        <v>30.856235041731225</v>
      </c>
      <c r="S7874">
        <f t="shared" si="1015"/>
        <v>27.247453667014849</v>
      </c>
      <c r="Z7874">
        <f>IF(B7871&gt;=10,1,0)</f>
        <v>0</v>
      </c>
      <c r="AA7874">
        <f t="shared" si="1013"/>
        <v>-3.6087813747163757</v>
      </c>
      <c r="AB7874">
        <f>IF(Z7874=1,G7874-AA7874,0)</f>
        <v>0</v>
      </c>
      <c r="AC7874">
        <f t="shared" si="1014"/>
        <v>0</v>
      </c>
    </row>
    <row r="7875" spans="1:29" x14ac:dyDescent="0.25">
      <c r="A7875">
        <v>0</v>
      </c>
      <c r="B7875">
        <v>0</v>
      </c>
      <c r="F7875">
        <f t="shared" si="1012"/>
        <v>7871</v>
      </c>
      <c r="G7875">
        <v>0</v>
      </c>
      <c r="H7875">
        <f t="shared" si="1017"/>
        <v>126.89706162320783</v>
      </c>
      <c r="I7875">
        <f t="shared" si="1017"/>
        <v>-85.906572973984922</v>
      </c>
      <c r="J7875">
        <f t="shared" si="1017"/>
        <v>-263.89137453293841</v>
      </c>
      <c r="K7875">
        <f t="shared" si="1017"/>
        <v>-88.907068190696648</v>
      </c>
      <c r="L7875">
        <f t="shared" si="1017"/>
        <v>109.9422492435813</v>
      </c>
      <c r="M7875">
        <f t="shared" si="1009"/>
        <v>-30.828538544681805</v>
      </c>
      <c r="O7875">
        <f t="shared" si="1010"/>
        <v>950.39878880093181</v>
      </c>
      <c r="Q7875">
        <f t="shared" si="1011"/>
        <v>30.828538544681805</v>
      </c>
      <c r="S7875">
        <f t="shared" si="1015"/>
        <v>27.276387442531295</v>
      </c>
      <c r="Z7875">
        <f>IF(B7872&gt;=10,1,0)</f>
        <v>0</v>
      </c>
      <c r="AA7875">
        <f t="shared" si="1013"/>
        <v>-3.5521511021505106</v>
      </c>
      <c r="AB7875">
        <f>IF(Z7875=1,G7875-AA7875,0)</f>
        <v>0</v>
      </c>
      <c r="AC7875">
        <f t="shared" si="1014"/>
        <v>0</v>
      </c>
    </row>
    <row r="7876" spans="1:29" x14ac:dyDescent="0.25">
      <c r="A7876">
        <v>0</v>
      </c>
      <c r="B7876">
        <v>0</v>
      </c>
      <c r="F7876">
        <f t="shared" si="1012"/>
        <v>7872</v>
      </c>
      <c r="G7876">
        <v>0</v>
      </c>
      <c r="H7876">
        <f t="shared" si="1017"/>
        <v>126.90642151982151</v>
      </c>
      <c r="I7876">
        <f t="shared" si="1017"/>
        <v>-83.302379895979783</v>
      </c>
      <c r="J7876">
        <f t="shared" si="1017"/>
        <v>-263.34688199965223</v>
      </c>
      <c r="K7876">
        <f t="shared" si="1017"/>
        <v>-91.287127811474861</v>
      </c>
      <c r="L7876">
        <f t="shared" si="1017"/>
        <v>109.20622858620482</v>
      </c>
      <c r="M7876">
        <f t="shared" si="1009"/>
        <v>-30.78657331493153</v>
      </c>
      <c r="O7876">
        <f t="shared" si="1010"/>
        <v>947.81309647565422</v>
      </c>
      <c r="Q7876">
        <f t="shared" si="1011"/>
        <v>30.78657331493153</v>
      </c>
      <c r="S7876">
        <f t="shared" si="1015"/>
        <v>27.100778126906395</v>
      </c>
      <c r="Z7876">
        <f>IF(B7873&gt;=10,1,0)</f>
        <v>0</v>
      </c>
      <c r="AA7876">
        <f t="shared" si="1013"/>
        <v>-3.6857951880251356</v>
      </c>
      <c r="AB7876">
        <f>IF(Z7876=1,G7876-AA7876,0)</f>
        <v>0</v>
      </c>
      <c r="AC7876">
        <f t="shared" si="1014"/>
        <v>0</v>
      </c>
    </row>
    <row r="7877" spans="1:29" x14ac:dyDescent="0.25">
      <c r="A7877">
        <v>0</v>
      </c>
      <c r="B7877">
        <v>0</v>
      </c>
      <c r="F7877">
        <f t="shared" si="1012"/>
        <v>7873</v>
      </c>
      <c r="G7877">
        <v>0</v>
      </c>
      <c r="H7877">
        <f t="shared" si="1017"/>
        <v>126.91576509436928</v>
      </c>
      <c r="I7877">
        <f t="shared" si="1017"/>
        <v>-79.280648234627151</v>
      </c>
      <c r="J7877">
        <f t="shared" si="1017"/>
        <v>-258.2964513017962</v>
      </c>
      <c r="K7877">
        <f t="shared" si="1017"/>
        <v>-92.096681330314368</v>
      </c>
      <c r="L7877">
        <f t="shared" si="1017"/>
        <v>101.02798392249409</v>
      </c>
      <c r="M7877">
        <f t="shared" si="1009"/>
        <v>-30.69286556372532</v>
      </c>
      <c r="O7877">
        <f t="shared" si="1010"/>
        <v>942.05199651291559</v>
      </c>
      <c r="Q7877">
        <f t="shared" si="1011"/>
        <v>30.69286556372532</v>
      </c>
      <c r="S7877">
        <f t="shared" si="1015"/>
        <v>26.996905254523075</v>
      </c>
      <c r="Z7877">
        <f>IF(B7874&gt;=10,1,0)</f>
        <v>0</v>
      </c>
      <c r="AA7877">
        <f t="shared" si="1013"/>
        <v>-3.6959603092022455</v>
      </c>
      <c r="AB7877">
        <f>IF(Z7877=1,G7877-AA7877,0)</f>
        <v>0</v>
      </c>
      <c r="AC7877">
        <f t="shared" si="1014"/>
        <v>0</v>
      </c>
    </row>
    <row r="7878" spans="1:29" x14ac:dyDescent="0.25">
      <c r="A7878">
        <v>0</v>
      </c>
      <c r="B7878">
        <v>0</v>
      </c>
      <c r="F7878">
        <f t="shared" si="1012"/>
        <v>7874</v>
      </c>
      <c r="G7878">
        <v>0</v>
      </c>
      <c r="H7878">
        <f t="shared" si="1017"/>
        <v>126.92509234564945</v>
      </c>
      <c r="I7878">
        <f t="shared" si="1017"/>
        <v>-73.909814927840188</v>
      </c>
      <c r="J7878">
        <f t="shared" si="1017"/>
        <v>-248.826496708875</v>
      </c>
      <c r="K7878">
        <f t="shared" si="1017"/>
        <v>-91.321801167591786</v>
      </c>
      <c r="L7878">
        <f t="shared" si="1017"/>
        <v>85.964849111125034</v>
      </c>
      <c r="M7878">
        <f t="shared" ref="M7878:M7941" si="1018" xml:space="preserve"> SUM(H7878:L7878)+$G$3</f>
        <v>-30.13100506138349</v>
      </c>
      <c r="O7878">
        <f t="shared" ref="O7878:O7941" si="1019">(G7878-M7878)^2</f>
        <v>907.87746600911748</v>
      </c>
      <c r="Q7878">
        <f t="shared" ref="Q7878:Q7941" si="1020">G7878-M7878</f>
        <v>30.13100506138349</v>
      </c>
      <c r="S7878">
        <f t="shared" si="1015"/>
        <v>26.898818995162713</v>
      </c>
      <c r="Z7878">
        <f>IF(B7875&gt;=10,1,0)</f>
        <v>0</v>
      </c>
      <c r="AA7878">
        <f t="shared" si="1013"/>
        <v>-3.2321860662207769</v>
      </c>
      <c r="AB7878">
        <f>IF(Z7878=1,G7878-AA7878,0)</f>
        <v>0</v>
      </c>
      <c r="AC7878">
        <f t="shared" si="1014"/>
        <v>0</v>
      </c>
    </row>
    <row r="7879" spans="1:29" x14ac:dyDescent="0.25">
      <c r="A7879">
        <v>0</v>
      </c>
      <c r="B7879">
        <v>0</v>
      </c>
      <c r="F7879">
        <f t="shared" ref="F7879:F7942" si="1021">F7878+1</f>
        <v>7875</v>
      </c>
      <c r="G7879">
        <v>0</v>
      </c>
      <c r="H7879">
        <f t="shared" si="1017"/>
        <v>126.93440327246238</v>
      </c>
      <c r="I7879">
        <f t="shared" si="1017"/>
        <v>-67.281274284498977</v>
      </c>
      <c r="J7879">
        <f t="shared" si="1017"/>
        <v>-235.09905176950821</v>
      </c>
      <c r="K7879">
        <f t="shared" si="1017"/>
        <v>-88.975818381617358</v>
      </c>
      <c r="L7879">
        <f t="shared" si="1017"/>
        <v>65.043351896434601</v>
      </c>
      <c r="M7879">
        <f t="shared" si="1018"/>
        <v>-28.341222980578578</v>
      </c>
      <c r="O7879">
        <f t="shared" si="1019"/>
        <v>803.22492003487537</v>
      </c>
      <c r="Q7879">
        <f t="shared" si="1020"/>
        <v>28.341222980578578</v>
      </c>
      <c r="S7879">
        <f t="shared" si="1015"/>
        <v>26.404053597529707</v>
      </c>
      <c r="Z7879">
        <f>IF(B7876&gt;=10,1,0)</f>
        <v>0</v>
      </c>
      <c r="AA7879">
        <f t="shared" si="1013"/>
        <v>-1.9371693830488717</v>
      </c>
      <c r="AB7879">
        <f>IF(Z7879=1,G7879-AA7879,0)</f>
        <v>0</v>
      </c>
      <c r="AC7879">
        <f t="shared" si="1014"/>
        <v>0</v>
      </c>
    </row>
    <row r="7880" spans="1:29" x14ac:dyDescent="0.25">
      <c r="A7880">
        <v>0</v>
      </c>
      <c r="B7880">
        <v>0</v>
      </c>
      <c r="F7880">
        <f t="shared" si="1021"/>
        <v>7876</v>
      </c>
      <c r="G7880">
        <v>0</v>
      </c>
      <c r="H7880">
        <f t="shared" si="1017"/>
        <v>126.94369787361056</v>
      </c>
      <c r="I7880">
        <f t="shared" si="1017"/>
        <v>-59.507822747205374</v>
      </c>
      <c r="J7880">
        <f t="shared" si="1017"/>
        <v>-217.34899687262237</v>
      </c>
      <c r="K7880">
        <f t="shared" si="1017"/>
        <v>-85.099093320763771</v>
      </c>
      <c r="L7880">
        <f t="shared" si="1017"/>
        <v>39.689257739264292</v>
      </c>
      <c r="M7880">
        <f t="shared" si="1018"/>
        <v>-24.285791041567649</v>
      </c>
      <c r="O7880">
        <f t="shared" si="1019"/>
        <v>589.79964651468742</v>
      </c>
      <c r="Q7880">
        <f t="shared" si="1020"/>
        <v>24.285791041567649</v>
      </c>
      <c r="S7880">
        <f t="shared" si="1015"/>
        <v>24.808025663483836</v>
      </c>
      <c r="Z7880">
        <f>IF(B7877&gt;=10,1,0)</f>
        <v>0</v>
      </c>
      <c r="AA7880">
        <f t="shared" si="1013"/>
        <v>0.52223462191618708</v>
      </c>
      <c r="AB7880">
        <f>IF(Z7880=1,G7880-AA7880,0)</f>
        <v>0</v>
      </c>
      <c r="AC7880">
        <f t="shared" si="1014"/>
        <v>0</v>
      </c>
    </row>
    <row r="7881" spans="1:29" x14ac:dyDescent="0.25">
      <c r="A7881">
        <v>5.8766666666666705</v>
      </c>
      <c r="B7881">
        <v>1.277533333333335</v>
      </c>
      <c r="F7881">
        <f t="shared" si="1021"/>
        <v>7877</v>
      </c>
      <c r="G7881">
        <v>0</v>
      </c>
      <c r="H7881">
        <f t="shared" si="1017"/>
        <v>126.95297614789857</v>
      </c>
      <c r="I7881">
        <f t="shared" si="1017"/>
        <v>-50.721739459648447</v>
      </c>
      <c r="J7881">
        <f t="shared" si="1017"/>
        <v>-195.88004037868697</v>
      </c>
      <c r="K7881">
        <f t="shared" si="1017"/>
        <v>-79.758321262991643</v>
      </c>
      <c r="L7881">
        <f t="shared" si="1017"/>
        <v>11.630406256718395</v>
      </c>
      <c r="M7881">
        <f t="shared" si="1018"/>
        <v>-16.73955241056106</v>
      </c>
      <c r="O7881">
        <f t="shared" si="1019"/>
        <v>280.21261490592059</v>
      </c>
      <c r="Q7881">
        <f t="shared" si="1020"/>
        <v>16.73955241056106</v>
      </c>
      <c r="S7881">
        <f t="shared" si="1015"/>
        <v>21.164654137834617</v>
      </c>
      <c r="Z7881">
        <f>IF(B7878&gt;=10,1,0)</f>
        <v>0</v>
      </c>
      <c r="AA7881">
        <f t="shared" si="1013"/>
        <v>4.4251017272735567</v>
      </c>
      <c r="AB7881">
        <f>IF(Z7881=1,G7881-AA7881,0)</f>
        <v>0</v>
      </c>
      <c r="AC7881">
        <f t="shared" si="1014"/>
        <v>0</v>
      </c>
    </row>
    <row r="7882" spans="1:29" x14ac:dyDescent="0.25">
      <c r="A7882">
        <v>19.05</v>
      </c>
      <c r="B7882">
        <v>5.4825666666666706</v>
      </c>
      <c r="F7882">
        <f t="shared" si="1021"/>
        <v>7878</v>
      </c>
      <c r="G7882">
        <v>0</v>
      </c>
      <c r="H7882">
        <f t="shared" si="1017"/>
        <v>126.96223809413306</v>
      </c>
      <c r="I7882">
        <f t="shared" si="1017"/>
        <v>-41.072535301015144</v>
      </c>
      <c r="J7882">
        <f t="shared" si="1017"/>
        <v>-171.05952208566043</v>
      </c>
      <c r="K7882">
        <f t="shared" si="1017"/>
        <v>-73.045384988566738</v>
      </c>
      <c r="L7882">
        <f t="shared" si="1017"/>
        <v>-17.221038192068839</v>
      </c>
      <c r="M7882">
        <f t="shared" si="1018"/>
        <v>-4.3990761870290953</v>
      </c>
      <c r="O7882">
        <f t="shared" si="1019"/>
        <v>19.351871299286444</v>
      </c>
      <c r="Q7882">
        <f t="shared" si="1020"/>
        <v>4.3990761870290953</v>
      </c>
      <c r="S7882">
        <f t="shared" si="1015"/>
        <v>14.368855533594353</v>
      </c>
      <c r="Z7882">
        <f>IF(B7879&gt;=10,1,0)</f>
        <v>0</v>
      </c>
      <c r="AA7882">
        <f t="shared" ref="AA7882:AA7945" si="1022">S7882+M7882</f>
        <v>9.9697793465652573</v>
      </c>
      <c r="AB7882">
        <f>IF(Z7882=1,G7882-AA7882,0)</f>
        <v>0</v>
      </c>
      <c r="AC7882">
        <f t="shared" ref="AC7882:AC7945" si="1023">ABS(AB7882)</f>
        <v>0</v>
      </c>
    </row>
    <row r="7883" spans="1:29" x14ac:dyDescent="0.25">
      <c r="A7883">
        <v>55.5566666666667</v>
      </c>
      <c r="B7883">
        <v>10.155866666666665</v>
      </c>
      <c r="F7883">
        <f t="shared" si="1021"/>
        <v>7879</v>
      </c>
      <c r="G7883">
        <v>0</v>
      </c>
      <c r="H7883">
        <f t="shared" si="1017"/>
        <v>126.97148371112283</v>
      </c>
      <c r="I7883">
        <f t="shared" si="1017"/>
        <v>-30.724408691674697</v>
      </c>
      <c r="J7883">
        <f t="shared" si="1017"/>
        <v>-143.31212794313524</v>
      </c>
      <c r="K7883">
        <f t="shared" si="1017"/>
        <v>-65.075774026337854</v>
      </c>
      <c r="L7883">
        <f t="shared" si="1017"/>
        <v>-44.898897347130244</v>
      </c>
      <c r="M7883">
        <f t="shared" si="1018"/>
        <v>13.997441988993813</v>
      </c>
      <c r="O7883">
        <f t="shared" si="1019"/>
        <v>195.92838223524708</v>
      </c>
      <c r="Q7883">
        <f t="shared" si="1020"/>
        <v>-13.997441988993813</v>
      </c>
      <c r="S7883">
        <f t="shared" ref="S7883:S7946" si="1024">Q7882*$V$5 + Q7881*$V$6 + Q7880*$V$7 + Q7879*$V$8</f>
        <v>3.2549844303973434</v>
      </c>
      <c r="Z7883">
        <f>IF(B7880&gt;=10,1,0)</f>
        <v>0</v>
      </c>
      <c r="AA7883">
        <f t="shared" si="1022"/>
        <v>17.252426419391156</v>
      </c>
      <c r="AB7883">
        <f>IF(Z7883=1,G7883-AA7883,0)</f>
        <v>0</v>
      </c>
      <c r="AC7883">
        <f t="shared" si="1023"/>
        <v>0</v>
      </c>
    </row>
    <row r="7884" spans="1:29" x14ac:dyDescent="0.25">
      <c r="A7884">
        <v>141.51</v>
      </c>
      <c r="B7884">
        <v>15.0472</v>
      </c>
      <c r="F7884">
        <f t="shared" si="1021"/>
        <v>7880</v>
      </c>
      <c r="G7884">
        <v>5.8766666666666705</v>
      </c>
      <c r="H7884">
        <f t="shared" si="1017"/>
        <v>126.98071299767874</v>
      </c>
      <c r="I7884">
        <f t="shared" si="1017"/>
        <v>-19.853451464242461</v>
      </c>
      <c r="J7884">
        <f t="shared" si="1017"/>
        <v>-113.1126235578254</v>
      </c>
      <c r="K7884">
        <f t="shared" si="1017"/>
        <v>-55.98659776890311</v>
      </c>
      <c r="L7884">
        <f t="shared" si="1017"/>
        <v>-69.516970846966345</v>
      </c>
      <c r="M7884">
        <f t="shared" si="1018"/>
        <v>39.548235645890429</v>
      </c>
      <c r="O7884">
        <f t="shared" si="1019"/>
        <v>1133.7745575226236</v>
      </c>
      <c r="Q7884">
        <f t="shared" si="1020"/>
        <v>-33.671568979223757</v>
      </c>
      <c r="S7884">
        <f t="shared" si="1024"/>
        <v>-13.29588481412944</v>
      </c>
      <c r="Z7884">
        <f>IF(B7881&gt;=10,1,0)</f>
        <v>0</v>
      </c>
      <c r="AA7884">
        <f t="shared" si="1022"/>
        <v>26.252350831760989</v>
      </c>
      <c r="AB7884">
        <f>IF(Z7884=1,G7884-AA7884,0)</f>
        <v>0</v>
      </c>
      <c r="AC7884">
        <f t="shared" si="1023"/>
        <v>0</v>
      </c>
    </row>
    <row r="7885" spans="1:29" x14ac:dyDescent="0.25">
      <c r="A7885">
        <v>108.25</v>
      </c>
      <c r="B7885">
        <v>20.0919666666667</v>
      </c>
      <c r="F7885">
        <f t="shared" si="1021"/>
        <v>7881</v>
      </c>
      <c r="G7885">
        <v>19.05</v>
      </c>
      <c r="H7885">
        <f t="shared" si="1017"/>
        <v>126.98992595261376</v>
      </c>
      <c r="I7885">
        <f t="shared" si="1017"/>
        <v>-8.6446523468387344</v>
      </c>
      <c r="J7885">
        <f t="shared" si="1017"/>
        <v>-80.977730822694554</v>
      </c>
      <c r="K7885">
        <f t="shared" si="1017"/>
        <v>-45.934226639082468</v>
      </c>
      <c r="L7885">
        <f t="shared" si="1017"/>
        <v>-89.397577665801364</v>
      </c>
      <c r="M7885">
        <f t="shared" si="1018"/>
        <v>73.072904764345651</v>
      </c>
      <c r="O7885">
        <f t="shared" si="1019"/>
        <v>2918.4742391775603</v>
      </c>
      <c r="Q7885">
        <f t="shared" si="1020"/>
        <v>-54.022904764345654</v>
      </c>
      <c r="S7885">
        <f t="shared" si="1024"/>
        <v>-31.115882006686235</v>
      </c>
      <c r="Z7885">
        <f>IF(B7882&gt;=10,1,0)</f>
        <v>0</v>
      </c>
      <c r="AA7885">
        <f t="shared" si="1022"/>
        <v>41.957022757659416</v>
      </c>
      <c r="AB7885">
        <f>IF(Z7885=1,G7885-AA7885,0)</f>
        <v>0</v>
      </c>
      <c r="AC7885">
        <f t="shared" si="1023"/>
        <v>0</v>
      </c>
    </row>
    <row r="7886" spans="1:29" x14ac:dyDescent="0.25">
      <c r="A7886">
        <v>150.833333333333</v>
      </c>
      <c r="B7886">
        <v>25.245366666666648</v>
      </c>
      <c r="F7886">
        <f t="shared" si="1021"/>
        <v>7882</v>
      </c>
      <c r="G7886">
        <v>55.5566666666667</v>
      </c>
      <c r="H7886">
        <f t="shared" si="1017"/>
        <v>126.999122574743</v>
      </c>
      <c r="I7886">
        <f t="shared" si="1017"/>
        <v>2.7112509500202675</v>
      </c>
      <c r="J7886">
        <f t="shared" si="1017"/>
        <v>-47.457286661976077</v>
      </c>
      <c r="K7886">
        <f t="shared" si="1017"/>
        <v>-35.091601889129343</v>
      </c>
      <c r="L7886">
        <f t="shared" si="1017"/>
        <v>-103.18588730316803</v>
      </c>
      <c r="M7886">
        <f t="shared" si="1018"/>
        <v>115.01276395663885</v>
      </c>
      <c r="O7886">
        <f t="shared" si="1019"/>
        <v>3535.0275049546335</v>
      </c>
      <c r="Q7886">
        <f t="shared" si="1020"/>
        <v>-59.456097289972149</v>
      </c>
      <c r="S7886">
        <f t="shared" si="1024"/>
        <v>-49.288029153852769</v>
      </c>
      <c r="Z7886">
        <f>IF(B7883&gt;=10,1,0)</f>
        <v>1</v>
      </c>
      <c r="AA7886">
        <f t="shared" si="1022"/>
        <v>65.724734802786088</v>
      </c>
      <c r="AB7886">
        <f>IF(Z7886=1,G7886-AA7886,0)</f>
        <v>-10.168068136119388</v>
      </c>
      <c r="AC7886">
        <f t="shared" si="1023"/>
        <v>10.168068136119388</v>
      </c>
    </row>
    <row r="7887" spans="1:29" x14ac:dyDescent="0.25">
      <c r="A7887">
        <v>257.39</v>
      </c>
      <c r="B7887">
        <v>30.4675333333333</v>
      </c>
      <c r="F7887">
        <f t="shared" si="1021"/>
        <v>7883</v>
      </c>
      <c r="G7887">
        <v>141.51</v>
      </c>
      <c r="H7887">
        <f t="shared" si="1017"/>
        <v>127.00830286288358</v>
      </c>
      <c r="I7887">
        <f t="shared" si="1017"/>
        <v>14.021017475809938</v>
      </c>
      <c r="J7887">
        <f t="shared" si="1017"/>
        <v>-13.124835168767266</v>
      </c>
      <c r="K7887">
        <f t="shared" si="1017"/>
        <v>-23.645260314965284</v>
      </c>
      <c r="L7887">
        <f t="shared" si="1017"/>
        <v>-109.94224924358514</v>
      </c>
      <c r="M7887">
        <f t="shared" si="1018"/>
        <v>165.35414189752484</v>
      </c>
      <c r="O7887">
        <f t="shared" si="1019"/>
        <v>568.54310282929998</v>
      </c>
      <c r="Q7887">
        <f t="shared" si="1020"/>
        <v>-23.84414189752485</v>
      </c>
      <c r="S7887">
        <f t="shared" si="1024"/>
        <v>-54.19515902217988</v>
      </c>
      <c r="Z7887">
        <f>IF(B7884&gt;=10,1,0)</f>
        <v>1</v>
      </c>
      <c r="AA7887">
        <f t="shared" si="1022"/>
        <v>111.15898287534496</v>
      </c>
      <c r="AB7887">
        <f>IF(Z7887=1,G7887-AA7887,0)</f>
        <v>30.35101712465503</v>
      </c>
      <c r="AC7887">
        <f t="shared" si="1023"/>
        <v>30.35101712465503</v>
      </c>
    </row>
    <row r="7888" spans="1:29" x14ac:dyDescent="0.25">
      <c r="A7888">
        <v>287.67666666666651</v>
      </c>
      <c r="B7888">
        <v>35.717500000000001</v>
      </c>
      <c r="F7888">
        <f t="shared" si="1021"/>
        <v>7884</v>
      </c>
      <c r="G7888">
        <v>108.25</v>
      </c>
      <c r="H7888">
        <f t="shared" si="1017"/>
        <v>127.01746681585485</v>
      </c>
      <c r="I7888">
        <f t="shared" si="1017"/>
        <v>25.092191379480177</v>
      </c>
      <c r="J7888">
        <f t="shared" si="1017"/>
        <v>21.432185893011368</v>
      </c>
      <c r="K7888">
        <f t="shared" si="1017"/>
        <v>-11.792125072330549</v>
      </c>
      <c r="L7888">
        <f t="shared" si="1017"/>
        <v>-109.20622858620696</v>
      </c>
      <c r="M7888">
        <f t="shared" si="1018"/>
        <v>223.5806567159579</v>
      </c>
      <c r="O7888">
        <f t="shared" si="1019"/>
        <v>13301.160378534125</v>
      </c>
      <c r="Q7888">
        <f t="shared" si="1020"/>
        <v>-115.3306567159579</v>
      </c>
      <c r="S7888">
        <f t="shared" si="1024"/>
        <v>-22.216814622022909</v>
      </c>
      <c r="Z7888">
        <f>IF(B7885&gt;=10,1,0)</f>
        <v>1</v>
      </c>
      <c r="AA7888">
        <f t="shared" si="1022"/>
        <v>201.36384209393498</v>
      </c>
      <c r="AB7888">
        <f>IF(Z7888=1,G7888-AA7888,0)</f>
        <v>-93.113842093934977</v>
      </c>
      <c r="AC7888">
        <f t="shared" si="1023"/>
        <v>93.113842093934977</v>
      </c>
    </row>
    <row r="7889" spans="1:29" x14ac:dyDescent="0.25">
      <c r="A7889">
        <v>294.99</v>
      </c>
      <c r="B7889">
        <v>40.948733333333351</v>
      </c>
      <c r="F7889">
        <f t="shared" si="1021"/>
        <v>7885</v>
      </c>
      <c r="G7889">
        <v>150.833333333333</v>
      </c>
      <c r="H7889">
        <f t="shared" si="1017"/>
        <v>127.02661443247813</v>
      </c>
      <c r="I7889">
        <f t="shared" si="1017"/>
        <v>35.736376888974917</v>
      </c>
      <c r="J7889">
        <f t="shared" si="1017"/>
        <v>55.622496312095549</v>
      </c>
      <c r="K7889">
        <f t="shared" si="1017"/>
        <v>0.26388219426759463</v>
      </c>
      <c r="L7889">
        <f t="shared" si="1017"/>
        <v>-101.02798392249967</v>
      </c>
      <c r="M7889">
        <f t="shared" si="1018"/>
        <v>288.65855219146556</v>
      </c>
      <c r="O7889">
        <f t="shared" si="1019"/>
        <v>18995.79095329214</v>
      </c>
      <c r="Q7889">
        <f t="shared" si="1020"/>
        <v>-137.82521885813256</v>
      </c>
      <c r="S7889">
        <f t="shared" si="1024"/>
        <v>-98.806732355929924</v>
      </c>
      <c r="Z7889">
        <f>IF(B7886&gt;=10,1,0)</f>
        <v>1</v>
      </c>
      <c r="AA7889">
        <f t="shared" si="1022"/>
        <v>189.85181983553565</v>
      </c>
      <c r="AB7889">
        <f>IF(Z7889=1,G7889-AA7889,0)</f>
        <v>-39.018486502202649</v>
      </c>
      <c r="AC7889">
        <f t="shared" si="1023"/>
        <v>39.018486502202649</v>
      </c>
    </row>
    <row r="7890" spans="1:29" x14ac:dyDescent="0.25">
      <c r="A7890">
        <v>425.25333333333344</v>
      </c>
      <c r="B7890">
        <v>46.103866666666704</v>
      </c>
      <c r="F7890">
        <f t="shared" si="1021"/>
        <v>7886</v>
      </c>
      <c r="G7890">
        <v>257.39</v>
      </c>
      <c r="H7890">
        <f t="shared" si="1017"/>
        <v>127.03574571157689</v>
      </c>
      <c r="I7890">
        <f t="shared" si="1017"/>
        <v>45.772444201457439</v>
      </c>
      <c r="J7890">
        <f t="shared" si="1017"/>
        <v>88.861090397809036</v>
      </c>
      <c r="K7890">
        <f t="shared" si="1017"/>
        <v>12.315349624787796</v>
      </c>
      <c r="L7890">
        <f t="shared" si="1017"/>
        <v>-85.964849111102083</v>
      </c>
      <c r="M7890">
        <f t="shared" si="1018"/>
        <v>359.05694711067815</v>
      </c>
      <c r="O7890">
        <f t="shared" si="1019"/>
        <v>10336.168134805432</v>
      </c>
      <c r="Q7890">
        <f t="shared" si="1020"/>
        <v>-101.66694711067817</v>
      </c>
      <c r="S7890">
        <f t="shared" si="1024"/>
        <v>-124.90407270053167</v>
      </c>
      <c r="Z7890">
        <f>IF(B7887&gt;=10,1,0)</f>
        <v>1</v>
      </c>
      <c r="AA7890">
        <f t="shared" si="1022"/>
        <v>234.15287441014647</v>
      </c>
      <c r="AB7890">
        <f>IF(Z7890=1,G7890-AA7890,0)</f>
        <v>23.23712558985352</v>
      </c>
      <c r="AC7890">
        <f t="shared" si="1023"/>
        <v>23.23712558985352</v>
      </c>
    </row>
    <row r="7891" spans="1:29" x14ac:dyDescent="0.25">
      <c r="A7891">
        <v>620.84999999999991</v>
      </c>
      <c r="B7891">
        <v>51.106400000000001</v>
      </c>
      <c r="F7891">
        <f t="shared" si="1021"/>
        <v>7887</v>
      </c>
      <c r="G7891">
        <v>287.67666666666651</v>
      </c>
      <c r="H7891">
        <f t="shared" si="1017"/>
        <v>127.04486065197678</v>
      </c>
      <c r="I7891">
        <f t="shared" si="1017"/>
        <v>55.029611729915672</v>
      </c>
      <c r="J7891">
        <f t="shared" si="1017"/>
        <v>120.57924658981175</v>
      </c>
      <c r="K7891">
        <f t="shared" si="1017"/>
        <v>24.154943462645718</v>
      </c>
      <c r="L7891">
        <f t="shared" si="1017"/>
        <v>-65.043351896445714</v>
      </c>
      <c r="M7891">
        <f t="shared" si="1018"/>
        <v>432.8024768240532</v>
      </c>
      <c r="O7891">
        <f t="shared" si="1019"/>
        <v>21061.500773837844</v>
      </c>
      <c r="Q7891">
        <f t="shared" si="1020"/>
        <v>-145.1258101573867</v>
      </c>
      <c r="S7891">
        <f t="shared" si="1024"/>
        <v>-94.509454888815156</v>
      </c>
      <c r="Z7891">
        <f>IF(B7888&gt;=10,1,0)</f>
        <v>1</v>
      </c>
      <c r="AA7891">
        <f t="shared" si="1022"/>
        <v>338.29302193523802</v>
      </c>
      <c r="AB7891">
        <f>IF(Z7891=1,G7891-AA7891,0)</f>
        <v>-50.61635526857151</v>
      </c>
      <c r="AC7891">
        <f t="shared" si="1023"/>
        <v>50.61635526857151</v>
      </c>
    </row>
    <row r="7892" spans="1:29" x14ac:dyDescent="0.25">
      <c r="A7892">
        <v>653.24666666666701</v>
      </c>
      <c r="B7892">
        <v>55.845866666666701</v>
      </c>
      <c r="F7892">
        <f t="shared" si="1021"/>
        <v>7888</v>
      </c>
      <c r="G7892">
        <v>294.99</v>
      </c>
      <c r="H7892">
        <f t="shared" si="1017"/>
        <v>127.05395925250542</v>
      </c>
      <c r="I7892">
        <f t="shared" si="1017"/>
        <v>63.350352256513979</v>
      </c>
      <c r="J7892">
        <f t="shared" si="1017"/>
        <v>150.23425844183356</v>
      </c>
      <c r="K7892">
        <f t="shared" si="1017"/>
        <v>35.578975030011208</v>
      </c>
      <c r="L7892">
        <f t="shared" si="1017"/>
        <v>-39.689257739230221</v>
      </c>
      <c r="M7892">
        <f t="shared" si="1018"/>
        <v>507.56545352778301</v>
      </c>
      <c r="O7892">
        <f t="shared" si="1019"/>
        <v>45188.323442542627</v>
      </c>
      <c r="Q7892">
        <f t="shared" si="1020"/>
        <v>-212.575453527783</v>
      </c>
      <c r="S7892">
        <f t="shared" si="1024"/>
        <v>-125.76889092034423</v>
      </c>
      <c r="Z7892">
        <f>IF(B7889&gt;=10,1,0)</f>
        <v>1</v>
      </c>
      <c r="AA7892">
        <f t="shared" si="1022"/>
        <v>381.79656260743877</v>
      </c>
      <c r="AB7892">
        <f>IF(Z7892=1,G7892-AA7892,0)</f>
        <v>-86.806562607438764</v>
      </c>
      <c r="AC7892">
        <f t="shared" si="1023"/>
        <v>86.806562607438764</v>
      </c>
    </row>
    <row r="7893" spans="1:29" x14ac:dyDescent="0.25">
      <c r="A7893">
        <v>724.14333333333298</v>
      </c>
      <c r="B7893">
        <v>60.158199999999994</v>
      </c>
      <c r="F7893">
        <f t="shared" si="1021"/>
        <v>7889</v>
      </c>
      <c r="G7893">
        <v>425.25333333333344</v>
      </c>
      <c r="H7893">
        <f t="shared" si="1017"/>
        <v>127.06304151199262</v>
      </c>
      <c r="I7893">
        <f t="shared" si="1017"/>
        <v>70.593073539203118</v>
      </c>
      <c r="J7893">
        <f t="shared" si="1017"/>
        <v>177.31872047906194</v>
      </c>
      <c r="K7893">
        <f t="shared" si="1017"/>
        <v>46.390904993076532</v>
      </c>
      <c r="L7893">
        <f t="shared" si="1017"/>
        <v>-11.63040625673208</v>
      </c>
      <c r="M7893">
        <f t="shared" si="1018"/>
        <v>580.77250055275113</v>
      </c>
      <c r="O7893">
        <f t="shared" si="1019"/>
        <v>24186.211372621201</v>
      </c>
      <c r="Q7893">
        <f t="shared" si="1020"/>
        <v>-155.51916721941768</v>
      </c>
      <c r="S7893">
        <f t="shared" si="1024"/>
        <v>-187.26847587647481</v>
      </c>
      <c r="Z7893">
        <f>IF(B7890&gt;=10,1,0)</f>
        <v>1</v>
      </c>
      <c r="AA7893">
        <f t="shared" si="1022"/>
        <v>393.50402467627634</v>
      </c>
      <c r="AB7893">
        <f>IF(Z7893=1,G7893-AA7893,0)</f>
        <v>31.749308657057099</v>
      </c>
      <c r="AC7893">
        <f t="shared" si="1023"/>
        <v>31.749308657057099</v>
      </c>
    </row>
    <row r="7894" spans="1:29" x14ac:dyDescent="0.25">
      <c r="A7894">
        <v>751.90666666666652</v>
      </c>
      <c r="B7894">
        <v>63.798533333333303</v>
      </c>
      <c r="F7894">
        <f t="shared" si="1021"/>
        <v>7890</v>
      </c>
      <c r="G7894">
        <v>620.84999999999991</v>
      </c>
      <c r="H7894">
        <f t="shared" si="1017"/>
        <v>127.07210742927028</v>
      </c>
      <c r="I7894">
        <f t="shared" si="1017"/>
        <v>76.634527756233396</v>
      </c>
      <c r="J7894">
        <f t="shared" si="1017"/>
        <v>201.36921004690171</v>
      </c>
      <c r="K7894">
        <f t="shared" si="1017"/>
        <v>56.404724629825665</v>
      </c>
      <c r="L7894">
        <f t="shared" si="1017"/>
        <v>17.221038192055246</v>
      </c>
      <c r="M7894">
        <f t="shared" si="1018"/>
        <v>649.73877434043527</v>
      </c>
      <c r="O7894">
        <f t="shared" si="1019"/>
        <v>834.56128289259652</v>
      </c>
      <c r="Q7894">
        <f t="shared" si="1020"/>
        <v>-28.888774340435361</v>
      </c>
      <c r="S7894">
        <f t="shared" si="1024"/>
        <v>-142.53426854792357</v>
      </c>
      <c r="Z7894">
        <f>IF(B7891&gt;=10,1,0)</f>
        <v>1</v>
      </c>
      <c r="AA7894">
        <f t="shared" si="1022"/>
        <v>507.20450579251167</v>
      </c>
      <c r="AB7894">
        <f>IF(Z7894=1,G7894-AA7894,0)</f>
        <v>113.64549420748824</v>
      </c>
      <c r="AC7894">
        <f t="shared" si="1023"/>
        <v>113.64549420748824</v>
      </c>
    </row>
    <row r="7895" spans="1:29" x14ac:dyDescent="0.25">
      <c r="A7895">
        <v>769.3900000000001</v>
      </c>
      <c r="B7895">
        <v>66.428766666666647</v>
      </c>
      <c r="F7895">
        <f t="shared" si="1021"/>
        <v>7891</v>
      </c>
      <c r="G7895">
        <v>653.24666666666701</v>
      </c>
      <c r="H7895">
        <f t="shared" si="1017"/>
        <v>127.08115700317235</v>
      </c>
      <c r="I7895">
        <f t="shared" si="1017"/>
        <v>81.37190878775894</v>
      </c>
      <c r="J7895">
        <f t="shared" si="1017"/>
        <v>221.97421660074173</v>
      </c>
      <c r="K7895">
        <f t="shared" si="1017"/>
        <v>65.448155928886521</v>
      </c>
      <c r="L7895">
        <f t="shared" si="1017"/>
        <v>44.898897347163611</v>
      </c>
      <c r="M7895">
        <f t="shared" si="1018"/>
        <v>711.81150195387227</v>
      </c>
      <c r="O7895">
        <f t="shared" si="1019"/>
        <v>3429.8399322174819</v>
      </c>
      <c r="Q7895">
        <f t="shared" si="1020"/>
        <v>-58.564835287205256</v>
      </c>
      <c r="S7895">
        <f t="shared" si="1024"/>
        <v>-25.050911023614873</v>
      </c>
      <c r="Z7895">
        <f>IF(B7892&gt;=10,1,0)</f>
        <v>1</v>
      </c>
      <c r="AA7895">
        <f t="shared" si="1022"/>
        <v>686.76059093025742</v>
      </c>
      <c r="AB7895">
        <f>IF(Z7895=1,G7895-AA7895,0)</f>
        <v>-33.513924263590411</v>
      </c>
      <c r="AC7895">
        <f t="shared" si="1023"/>
        <v>33.513924263590411</v>
      </c>
    </row>
    <row r="7896" spans="1:29" x14ac:dyDescent="0.25">
      <c r="A7896">
        <v>821.65333333333342</v>
      </c>
      <c r="B7896">
        <v>67.676633333333342</v>
      </c>
      <c r="F7896">
        <f t="shared" si="1021"/>
        <v>7892</v>
      </c>
      <c r="G7896">
        <v>724.14333333333298</v>
      </c>
      <c r="H7896">
        <f t="shared" si="1017"/>
        <v>127.09019023253492</v>
      </c>
      <c r="I7896">
        <f t="shared" si="1017"/>
        <v>84.724601645293291</v>
      </c>
      <c r="J7896">
        <f t="shared" si="1017"/>
        <v>238.78118276563248</v>
      </c>
      <c r="K7896">
        <f t="shared" si="1017"/>
        <v>73.365615464883206</v>
      </c>
      <c r="L7896">
        <f t="shared" si="1017"/>
        <v>69.516970846955644</v>
      </c>
      <c r="M7896">
        <f t="shared" si="1018"/>
        <v>764.51572724144864</v>
      </c>
      <c r="O7896">
        <f t="shared" si="1019"/>
        <v>1629.9301898720551</v>
      </c>
      <c r="Q7896">
        <f t="shared" si="1020"/>
        <v>-40.372393908115669</v>
      </c>
      <c r="S7896">
        <f t="shared" si="1024"/>
        <v>-40.945052766121954</v>
      </c>
      <c r="Z7896">
        <f>IF(B7893&gt;=10,1,0)</f>
        <v>1</v>
      </c>
      <c r="AA7896">
        <f t="shared" si="1022"/>
        <v>723.57067447532665</v>
      </c>
      <c r="AB7896">
        <f>IF(Z7896=1,G7896-AA7896,0)</f>
        <v>0.57265885800632077</v>
      </c>
      <c r="AC7896">
        <f t="shared" si="1023"/>
        <v>0.57265885800632077</v>
      </c>
    </row>
    <row r="7897" spans="1:29" x14ac:dyDescent="0.25">
      <c r="A7897">
        <v>817.20666666666648</v>
      </c>
      <c r="B7897">
        <v>67.310333333333347</v>
      </c>
      <c r="F7897">
        <f t="shared" si="1021"/>
        <v>7893</v>
      </c>
      <c r="G7897">
        <v>751.90666666666652</v>
      </c>
      <c r="H7897">
        <f t="shared" si="1017"/>
        <v>127.09920711619623</v>
      </c>
      <c r="I7897">
        <f t="shared" si="1017"/>
        <v>86.635554279548046</v>
      </c>
      <c r="J7897">
        <f t="shared" si="1017"/>
        <v>251.50253669077921</v>
      </c>
      <c r="K7897">
        <f t="shared" si="1017"/>
        <v>80.020891059699892</v>
      </c>
      <c r="L7897">
        <f t="shared" si="1017"/>
        <v>89.397577665793293</v>
      </c>
      <c r="M7897">
        <f t="shared" si="1018"/>
        <v>805.69293309816567</v>
      </c>
      <c r="O7897">
        <f t="shared" si="1019"/>
        <v>2892.9624566402117</v>
      </c>
      <c r="Q7897">
        <f t="shared" si="1020"/>
        <v>-53.786266431499143</v>
      </c>
      <c r="S7897">
        <f t="shared" si="1024"/>
        <v>-31.915587172807495</v>
      </c>
      <c r="Z7897">
        <f>IF(B7894&gt;=10,1,0)</f>
        <v>1</v>
      </c>
      <c r="AA7897">
        <f t="shared" si="1022"/>
        <v>773.77734592535819</v>
      </c>
      <c r="AB7897">
        <f>IF(Z7897=1,G7897-AA7897,0)</f>
        <v>-21.870679258691666</v>
      </c>
      <c r="AC7897">
        <f t="shared" si="1023"/>
        <v>21.870679258691666</v>
      </c>
    </row>
    <row r="7898" spans="1:29" x14ac:dyDescent="0.25">
      <c r="A7898">
        <v>827.84333333333302</v>
      </c>
      <c r="B7898">
        <v>65.4024</v>
      </c>
      <c r="F7898">
        <f t="shared" si="1021"/>
        <v>7894</v>
      </c>
      <c r="G7898">
        <v>769.3900000000001</v>
      </c>
      <c r="H7898">
        <f t="shared" si="1017"/>
        <v>127.10820765299653</v>
      </c>
      <c r="I7898">
        <f t="shared" si="1017"/>
        <v>87.072248422816656</v>
      </c>
      <c r="J7898">
        <f t="shared" si="1017"/>
        <v>259.9206124834534</v>
      </c>
      <c r="K7898">
        <f t="shared" si="1017"/>
        <v>85.299485180307329</v>
      </c>
      <c r="L7898">
        <f t="shared" si="1017"/>
        <v>103.18588730316307</v>
      </c>
      <c r="M7898">
        <f t="shared" si="1018"/>
        <v>833.62360732888612</v>
      </c>
      <c r="O7898">
        <f t="shared" si="1019"/>
        <v>4125.9563104815206</v>
      </c>
      <c r="Q7898">
        <f t="shared" si="1020"/>
        <v>-64.233607328886023</v>
      </c>
      <c r="S7898">
        <f t="shared" si="1024"/>
        <v>-47.228907022067055</v>
      </c>
      <c r="Z7898">
        <f>IF(B7895&gt;=10,1,0)</f>
        <v>1</v>
      </c>
      <c r="AA7898">
        <f t="shared" si="1022"/>
        <v>786.39470030681912</v>
      </c>
      <c r="AB7898">
        <f>IF(Z7898=1,G7898-AA7898,0)</f>
        <v>-17.004700306819018</v>
      </c>
      <c r="AC7898">
        <f t="shared" si="1023"/>
        <v>17.004700306819018</v>
      </c>
    </row>
    <row r="7899" spans="1:29" x14ac:dyDescent="0.25">
      <c r="A7899">
        <v>763.13</v>
      </c>
      <c r="B7899">
        <v>62.274066666666656</v>
      </c>
      <c r="F7899">
        <f t="shared" si="1021"/>
        <v>7895</v>
      </c>
      <c r="G7899">
        <v>821.65333333333342</v>
      </c>
      <c r="H7899">
        <f t="shared" si="1017"/>
        <v>127.11719184177822</v>
      </c>
      <c r="I7899">
        <f t="shared" si="1017"/>
        <v>86.02725294530299</v>
      </c>
      <c r="J7899">
        <f t="shared" si="1017"/>
        <v>263.89137453293978</v>
      </c>
      <c r="K7899">
        <f t="shared" si="1017"/>
        <v>89.110584757274822</v>
      </c>
      <c r="L7899">
        <f t="shared" si="1017"/>
        <v>109.9422492435837</v>
      </c>
      <c r="M7899">
        <f t="shared" si="1018"/>
        <v>847.12581960702857</v>
      </c>
      <c r="O7899">
        <f t="shared" si="1019"/>
        <v>648.84755696358798</v>
      </c>
      <c r="Q7899">
        <f t="shared" si="1020"/>
        <v>-25.472486273695154</v>
      </c>
      <c r="S7899">
        <f t="shared" si="1024"/>
        <v>-56.328149318917603</v>
      </c>
      <c r="Z7899">
        <f>IF(B7896&gt;=10,1,0)</f>
        <v>1</v>
      </c>
      <c r="AA7899">
        <f t="shared" si="1022"/>
        <v>790.79767028811102</v>
      </c>
      <c r="AB7899">
        <f>IF(Z7899=1,G7899-AA7899,0)</f>
        <v>30.8556630452224</v>
      </c>
      <c r="AC7899">
        <f t="shared" si="1023"/>
        <v>30.8556630452224</v>
      </c>
    </row>
    <row r="7900" spans="1:29" x14ac:dyDescent="0.25">
      <c r="A7900">
        <v>737.68333333333294</v>
      </c>
      <c r="B7900">
        <v>58.2973</v>
      </c>
      <c r="F7900">
        <f t="shared" si="1021"/>
        <v>7896</v>
      </c>
      <c r="G7900">
        <v>817.20666666666648</v>
      </c>
      <c r="H7900">
        <f t="shared" si="1017"/>
        <v>127.12615968138583</v>
      </c>
      <c r="I7900">
        <f t="shared" si="1017"/>
        <v>83.518350309054611</v>
      </c>
      <c r="J7900">
        <f t="shared" si="1017"/>
        <v>263.34688199965001</v>
      </c>
      <c r="K7900">
        <f t="shared" si="1017"/>
        <v>91.388623535159581</v>
      </c>
      <c r="L7900">
        <f t="shared" si="1017"/>
        <v>109.20622858620128</v>
      </c>
      <c r="M7900">
        <f t="shared" si="1018"/>
        <v>845.62341039760031</v>
      </c>
      <c r="O7900">
        <f t="shared" si="1019"/>
        <v>807.51132426956724</v>
      </c>
      <c r="Q7900">
        <f t="shared" si="1020"/>
        <v>-28.416743730933831</v>
      </c>
      <c r="S7900">
        <f t="shared" si="1024"/>
        <v>-23.671477986789743</v>
      </c>
      <c r="Z7900">
        <f>IF(B7897&gt;=10,1,0)</f>
        <v>1</v>
      </c>
      <c r="AA7900">
        <f t="shared" si="1022"/>
        <v>821.95193241081051</v>
      </c>
      <c r="AB7900">
        <f>IF(Z7900=1,G7900-AA7900,0)</f>
        <v>-4.7452657441440351</v>
      </c>
      <c r="AC7900">
        <f t="shared" si="1023"/>
        <v>4.7452657441440351</v>
      </c>
    </row>
    <row r="7901" spans="1:29" x14ac:dyDescent="0.25">
      <c r="A7901">
        <v>699.89</v>
      </c>
      <c r="B7901">
        <v>53.769633333333346</v>
      </c>
      <c r="F7901">
        <f t="shared" si="1021"/>
        <v>7897</v>
      </c>
      <c r="G7901">
        <v>827.84333333333302</v>
      </c>
      <c r="H7901">
        <f t="shared" si="1017"/>
        <v>127.13511117066594</v>
      </c>
      <c r="I7901">
        <f t="shared" si="1017"/>
        <v>79.588233967646147</v>
      </c>
      <c r="J7901">
        <f t="shared" si="1017"/>
        <v>258.29645130180319</v>
      </c>
      <c r="K7901">
        <f t="shared" si="1017"/>
        <v>92.094410076056931</v>
      </c>
      <c r="L7901">
        <f t="shared" si="1017"/>
        <v>101.02798392250526</v>
      </c>
      <c r="M7901">
        <f t="shared" si="1018"/>
        <v>829.17935672482656</v>
      </c>
      <c r="O7901">
        <f t="shared" si="1019"/>
        <v>1.7849585026179027</v>
      </c>
      <c r="Q7901">
        <f t="shared" si="1020"/>
        <v>-1.3360233914935407</v>
      </c>
      <c r="S7901">
        <f t="shared" si="1024"/>
        <v>-22.932446686168444</v>
      </c>
      <c r="Z7901">
        <f>IF(B7898&gt;=10,1,0)</f>
        <v>1</v>
      </c>
      <c r="AA7901">
        <f t="shared" si="1022"/>
        <v>806.24691003865814</v>
      </c>
      <c r="AB7901">
        <f>IF(Z7901=1,G7901-AA7901,0)</f>
        <v>21.596423294674878</v>
      </c>
      <c r="AC7901">
        <f t="shared" si="1023"/>
        <v>21.596423294674878</v>
      </c>
    </row>
    <row r="7902" spans="1:29" x14ac:dyDescent="0.25">
      <c r="A7902">
        <v>681.12</v>
      </c>
      <c r="B7902">
        <v>48.896833333333348</v>
      </c>
      <c r="F7902">
        <f t="shared" si="1021"/>
        <v>7898</v>
      </c>
      <c r="G7902">
        <v>763.13</v>
      </c>
      <c r="H7902">
        <f t="shared" si="1017"/>
        <v>127.14404630846721</v>
      </c>
      <c r="I7902">
        <f t="shared" si="1017"/>
        <v>74.303781860914924</v>
      </c>
      <c r="J7902">
        <f t="shared" si="1017"/>
        <v>248.82649670886585</v>
      </c>
      <c r="K7902">
        <f t="shared" si="1017"/>
        <v>91.215802010109044</v>
      </c>
      <c r="L7902">
        <f t="shared" si="1017"/>
        <v>85.964849111110723</v>
      </c>
      <c r="M7902">
        <f t="shared" si="1018"/>
        <v>798.49214228561686</v>
      </c>
      <c r="O7902">
        <f t="shared" si="1019"/>
        <v>1250.4811070282126</v>
      </c>
      <c r="Q7902">
        <f t="shared" si="1020"/>
        <v>-35.362142285616869</v>
      </c>
      <c r="S7902">
        <f t="shared" si="1024"/>
        <v>0.20275816823882487</v>
      </c>
      <c r="Z7902">
        <f>IF(B7899&gt;=10,1,0)</f>
        <v>1</v>
      </c>
      <c r="AA7902">
        <f t="shared" si="1022"/>
        <v>798.69490045385567</v>
      </c>
      <c r="AB7902">
        <f>IF(Z7902=1,G7902-AA7902,0)</f>
        <v>-35.564900453855671</v>
      </c>
      <c r="AC7902">
        <f t="shared" si="1023"/>
        <v>35.564900453855671</v>
      </c>
    </row>
    <row r="7903" spans="1:29" x14ac:dyDescent="0.25">
      <c r="A7903">
        <v>544.34</v>
      </c>
      <c r="B7903">
        <v>43.8155</v>
      </c>
      <c r="F7903">
        <f t="shared" si="1021"/>
        <v>7899</v>
      </c>
      <c r="G7903">
        <v>737.68333333333294</v>
      </c>
      <c r="H7903">
        <f t="shared" si="1017"/>
        <v>127.15296509364052</v>
      </c>
      <c r="I7903">
        <f t="shared" si="1017"/>
        <v>67.754918367509674</v>
      </c>
      <c r="J7903">
        <f t="shared" si="1017"/>
        <v>235.09905176952321</v>
      </c>
      <c r="K7903">
        <f t="shared" si="1017"/>
        <v>88.767914933149243</v>
      </c>
      <c r="L7903">
        <f t="shared" si="1017"/>
        <v>65.043351896456841</v>
      </c>
      <c r="M7903">
        <f t="shared" si="1018"/>
        <v>754.85536834642846</v>
      </c>
      <c r="O7903">
        <f t="shared" si="1019"/>
        <v>294.8787864909786</v>
      </c>
      <c r="Q7903">
        <f t="shared" si="1020"/>
        <v>-17.172035013095524</v>
      </c>
      <c r="S7903">
        <f t="shared" si="1024"/>
        <v>-29.326150890340735</v>
      </c>
      <c r="Z7903">
        <f>IF(B7900&gt;=10,1,0)</f>
        <v>1</v>
      </c>
      <c r="AA7903">
        <f t="shared" si="1022"/>
        <v>725.52921745608774</v>
      </c>
      <c r="AB7903">
        <f>IF(Z7903=1,G7903-AA7903,0)</f>
        <v>12.154115877245204</v>
      </c>
      <c r="AC7903">
        <f t="shared" si="1023"/>
        <v>12.154115877245204</v>
      </c>
    </row>
    <row r="7904" spans="1:29" x14ac:dyDescent="0.25">
      <c r="A7904">
        <v>118.32000000000019</v>
      </c>
      <c r="B7904">
        <v>38.619399999999999</v>
      </c>
      <c r="F7904">
        <f t="shared" si="1021"/>
        <v>7900</v>
      </c>
      <c r="G7904">
        <v>699.89</v>
      </c>
      <c r="H7904">
        <f t="shared" si="1017"/>
        <v>127.16186752503873</v>
      </c>
      <c r="I7904">
        <f t="shared" si="1017"/>
        <v>60.053084081234196</v>
      </c>
      <c r="J7904">
        <f t="shared" si="1017"/>
        <v>217.3489968726069</v>
      </c>
      <c r="K7904">
        <f t="shared" si="1017"/>
        <v>84.792862357601365</v>
      </c>
      <c r="L7904">
        <f t="shared" si="1017"/>
        <v>39.689257739243054</v>
      </c>
      <c r="M7904">
        <f t="shared" si="1018"/>
        <v>700.08323486187339</v>
      </c>
      <c r="O7904">
        <f t="shared" si="1019"/>
        <v>3.7339711843234591E-2</v>
      </c>
      <c r="Q7904">
        <f t="shared" si="1020"/>
        <v>-0.19323486187340677</v>
      </c>
      <c r="S7904">
        <f t="shared" si="1024"/>
        <v>-16.075665695561625</v>
      </c>
      <c r="Z7904">
        <f>IF(B7901&gt;=10,1,0)</f>
        <v>1</v>
      </c>
      <c r="AA7904">
        <f t="shared" si="1022"/>
        <v>684.00756916631178</v>
      </c>
      <c r="AB7904">
        <f>IF(Z7904=1,G7904-AA7904,0)</f>
        <v>15.882430833688204</v>
      </c>
      <c r="AC7904">
        <f t="shared" si="1023"/>
        <v>15.882430833688204</v>
      </c>
    </row>
    <row r="7905" spans="1:29" x14ac:dyDescent="0.25">
      <c r="A7905">
        <v>66.446666666666701</v>
      </c>
      <c r="B7905">
        <v>33.374833333333349</v>
      </c>
      <c r="F7905">
        <f t="shared" si="1021"/>
        <v>7901</v>
      </c>
      <c r="G7905">
        <v>681.12</v>
      </c>
      <c r="H7905">
        <f t="shared" si="1017"/>
        <v>127.17075360151692</v>
      </c>
      <c r="I7905">
        <f t="shared" si="1017"/>
        <v>51.329339450494821</v>
      </c>
      <c r="J7905">
        <f t="shared" si="1017"/>
        <v>195.88004037866872</v>
      </c>
      <c r="K7905">
        <f t="shared" si="1017"/>
        <v>79.359031190525442</v>
      </c>
      <c r="L7905">
        <f t="shared" si="1017"/>
        <v>11.630406256695771</v>
      </c>
      <c r="M7905">
        <f t="shared" si="1018"/>
        <v>636.4067371640507</v>
      </c>
      <c r="O7905">
        <f t="shared" si="1019"/>
        <v>1999.2758734366855</v>
      </c>
      <c r="Q7905">
        <f t="shared" si="1020"/>
        <v>44.713262835949308</v>
      </c>
      <c r="S7905">
        <f t="shared" si="1024"/>
        <v>-0.53845646487714294</v>
      </c>
      <c r="Z7905">
        <f>IF(B7902&gt;=10,1,0)</f>
        <v>1</v>
      </c>
      <c r="AA7905">
        <f t="shared" si="1022"/>
        <v>635.86828069917351</v>
      </c>
      <c r="AB7905">
        <f>IF(Z7905=1,G7905-AA7905,0)</f>
        <v>45.251719300826494</v>
      </c>
      <c r="AC7905">
        <f t="shared" si="1023"/>
        <v>45.251719300826494</v>
      </c>
    </row>
    <row r="7906" spans="1:29" x14ac:dyDescent="0.25">
      <c r="A7906">
        <v>22.78</v>
      </c>
      <c r="B7906">
        <v>28.133199999999999</v>
      </c>
      <c r="F7906">
        <f t="shared" si="1021"/>
        <v>7902</v>
      </c>
      <c r="G7906">
        <v>544.34</v>
      </c>
      <c r="H7906">
        <f t="shared" si="1017"/>
        <v>127.17962332193214</v>
      </c>
      <c r="I7906">
        <f t="shared" si="1017"/>
        <v>41.732134551037127</v>
      </c>
      <c r="J7906">
        <f t="shared" si="1017"/>
        <v>171.05952208568547</v>
      </c>
      <c r="K7906">
        <f t="shared" si="1017"/>
        <v>72.559905203504542</v>
      </c>
      <c r="L7906">
        <f t="shared" si="1017"/>
        <v>-17.221038192041654</v>
      </c>
      <c r="M7906">
        <f t="shared" si="1018"/>
        <v>566.34731325626672</v>
      </c>
      <c r="O7906">
        <f t="shared" si="1019"/>
        <v>484.32183675945134</v>
      </c>
      <c r="Q7906">
        <f t="shared" si="1020"/>
        <v>-22.007313256266684</v>
      </c>
      <c r="S7906">
        <f t="shared" si="1024"/>
        <v>40.871830487257412</v>
      </c>
      <c r="Z7906">
        <f>IF(B7903&gt;=10,1,0)</f>
        <v>1</v>
      </c>
      <c r="AA7906">
        <f t="shared" si="1022"/>
        <v>607.21914374352411</v>
      </c>
      <c r="AB7906">
        <f>IF(Z7906=1,G7906-AA7906,0)</f>
        <v>-62.879143743524082</v>
      </c>
      <c r="AC7906">
        <f t="shared" si="1023"/>
        <v>62.879143743524082</v>
      </c>
    </row>
    <row r="7907" spans="1:29" x14ac:dyDescent="0.25">
      <c r="A7907">
        <v>11.596666666666685</v>
      </c>
      <c r="B7907">
        <v>22.938400000000001</v>
      </c>
      <c r="F7907">
        <f t="shared" si="1021"/>
        <v>7903</v>
      </c>
      <c r="G7907">
        <v>118.32000000000019</v>
      </c>
      <c r="H7907">
        <f t="shared" si="1017"/>
        <v>127.18847668514363</v>
      </c>
      <c r="I7907">
        <f t="shared" si="1017"/>
        <v>31.42478294310105</v>
      </c>
      <c r="J7907">
        <f t="shared" si="1017"/>
        <v>143.31212794311239</v>
      </c>
      <c r="K7907">
        <f t="shared" si="1017"/>
        <v>64.512456735426539</v>
      </c>
      <c r="L7907">
        <f t="shared" si="1017"/>
        <v>-44.898897347151035</v>
      </c>
      <c r="M7907">
        <f t="shared" si="1018"/>
        <v>492.57611324578158</v>
      </c>
      <c r="O7907">
        <f t="shared" si="1019"/>
        <v>140067.63830183918</v>
      </c>
      <c r="Q7907">
        <f t="shared" si="1020"/>
        <v>-374.25611324578142</v>
      </c>
      <c r="S7907">
        <f t="shared" si="1024"/>
        <v>-15.560830945696559</v>
      </c>
      <c r="Z7907">
        <f>IF(B7904&gt;=10,1,0)</f>
        <v>1</v>
      </c>
      <c r="AA7907">
        <f t="shared" si="1022"/>
        <v>477.015282300085</v>
      </c>
      <c r="AB7907">
        <f>IF(Z7907=1,G7907-AA7907,0)</f>
        <v>-358.69528230008484</v>
      </c>
      <c r="AC7907">
        <f t="shared" si="1023"/>
        <v>358.69528230008484</v>
      </c>
    </row>
    <row r="7908" spans="1:29" x14ac:dyDescent="0.25">
      <c r="A7908">
        <v>9.7800000000000153</v>
      </c>
      <c r="B7908">
        <v>17.83013333333335</v>
      </c>
      <c r="F7908">
        <f t="shared" si="1021"/>
        <v>7904</v>
      </c>
      <c r="G7908">
        <v>66.446666666666701</v>
      </c>
      <c r="H7908">
        <f t="shared" si="1017"/>
        <v>127.19731369001272</v>
      </c>
      <c r="I7908">
        <f t="shared" si="1017"/>
        <v>20.582682599865997</v>
      </c>
      <c r="J7908">
        <f t="shared" si="1017"/>
        <v>113.11262355785513</v>
      </c>
      <c r="K7908">
        <f t="shared" si="1017"/>
        <v>55.355134297348243</v>
      </c>
      <c r="L7908">
        <f t="shared" si="1017"/>
        <v>-69.516970846944943</v>
      </c>
      <c r="M7908">
        <f t="shared" si="1018"/>
        <v>417.76794958428616</v>
      </c>
      <c r="O7908">
        <f t="shared" si="1019"/>
        <v>123426.64383088201</v>
      </c>
      <c r="Q7908">
        <f t="shared" si="1020"/>
        <v>-351.32128291761944</v>
      </c>
      <c r="S7908">
        <f t="shared" si="1024"/>
        <v>-329.12733700803631</v>
      </c>
      <c r="Z7908">
        <f>IF(B7905&gt;=10,1,0)</f>
        <v>1</v>
      </c>
      <c r="AA7908">
        <f t="shared" si="1022"/>
        <v>88.64061257624985</v>
      </c>
      <c r="AB7908">
        <f>IF(Z7908=1,G7908-AA7908,0)</f>
        <v>-22.19394590958315</v>
      </c>
      <c r="AC7908">
        <f t="shared" si="1023"/>
        <v>22.19394590958315</v>
      </c>
    </row>
    <row r="7909" spans="1:29" x14ac:dyDescent="0.25">
      <c r="A7909">
        <v>4.1033333333333299</v>
      </c>
      <c r="B7909">
        <v>12.850000000000001</v>
      </c>
      <c r="F7909">
        <f t="shared" si="1021"/>
        <v>7905</v>
      </c>
      <c r="G7909">
        <v>22.78</v>
      </c>
      <c r="H7909">
        <f t="shared" si="1017"/>
        <v>127.20613433540285</v>
      </c>
      <c r="I7909">
        <f t="shared" si="1017"/>
        <v>9.3903311981497826</v>
      </c>
      <c r="J7909">
        <f t="shared" si="1017"/>
        <v>80.977730822725874</v>
      </c>
      <c r="K7909">
        <f t="shared" si="1017"/>
        <v>45.245480700739471</v>
      </c>
      <c r="L7909">
        <f t="shared" si="1017"/>
        <v>-89.397577665785178</v>
      </c>
      <c r="M7909">
        <f t="shared" si="1018"/>
        <v>344.45926567738184</v>
      </c>
      <c r="O7909">
        <f t="shared" si="1019"/>
        <v>103477.54996673962</v>
      </c>
      <c r="Q7909">
        <f t="shared" si="1020"/>
        <v>-321.67926567738186</v>
      </c>
      <c r="S7909">
        <f t="shared" si="1024"/>
        <v>-332.72823370486537</v>
      </c>
      <c r="Z7909">
        <f>IF(B7906&gt;=10,1,0)</f>
        <v>1</v>
      </c>
      <c r="AA7909">
        <f t="shared" si="1022"/>
        <v>11.731031972516462</v>
      </c>
      <c r="AB7909">
        <f>IF(Z7909=1,G7909-AA7909,0)</f>
        <v>11.048968027483539</v>
      </c>
      <c r="AC7909">
        <f t="shared" si="1023"/>
        <v>11.048968027483539</v>
      </c>
    </row>
    <row r="7910" spans="1:29" x14ac:dyDescent="0.25">
      <c r="A7910">
        <v>0.37333333333333302</v>
      </c>
      <c r="B7910">
        <v>8.0475333333333303</v>
      </c>
      <c r="F7910">
        <f t="shared" si="1021"/>
        <v>7906</v>
      </c>
      <c r="G7910">
        <v>11.596666666666685</v>
      </c>
      <c r="H7910">
        <f t="shared" si="1017"/>
        <v>127.21493862017952</v>
      </c>
      <c r="I7910">
        <f t="shared" si="1017"/>
        <v>-1.961813438770651</v>
      </c>
      <c r="J7910">
        <f t="shared" si="1017"/>
        <v>47.45728666194934</v>
      </c>
      <c r="K7910">
        <f t="shared" si="1017"/>
        <v>34.357422686890082</v>
      </c>
      <c r="L7910">
        <f t="shared" si="1017"/>
        <v>-103.1858873031762</v>
      </c>
      <c r="M7910">
        <f t="shared" si="1018"/>
        <v>274.91911351322108</v>
      </c>
      <c r="O7910">
        <f t="shared" si="1019"/>
        <v>69338.711013256456</v>
      </c>
      <c r="Q7910">
        <f t="shared" si="1020"/>
        <v>-263.32244684655439</v>
      </c>
      <c r="S7910">
        <f t="shared" si="1024"/>
        <v>-295.57277805739136</v>
      </c>
      <c r="Z7910">
        <f>IF(B7907&gt;=10,1,0)</f>
        <v>1</v>
      </c>
      <c r="AA7910">
        <f t="shared" si="1022"/>
        <v>-20.653664544170283</v>
      </c>
      <c r="AB7910">
        <f>IF(Z7910=1,G7910-AA7910,0)</f>
        <v>32.250331210836968</v>
      </c>
      <c r="AC7910">
        <f t="shared" si="1023"/>
        <v>32.250331210836968</v>
      </c>
    </row>
    <row r="7911" spans="1:29" x14ac:dyDescent="0.25">
      <c r="A7911">
        <v>0.28333333333333355</v>
      </c>
      <c r="B7911">
        <v>3.5158666666666649</v>
      </c>
      <c r="F7911">
        <f t="shared" si="1021"/>
        <v>7907</v>
      </c>
      <c r="G7911">
        <v>9.7800000000000153</v>
      </c>
      <c r="H7911">
        <f t="shared" si="1017"/>
        <v>127.22372654321042</v>
      </c>
      <c r="I7911">
        <f t="shared" si="1017"/>
        <v>-13.280574320674004</v>
      </c>
      <c r="J7911">
        <f t="shared" si="1017"/>
        <v>13.124835168800114</v>
      </c>
      <c r="K7911">
        <f t="shared" si="1017"/>
        <v>22.878278686765793</v>
      </c>
      <c r="L7911">
        <f t="shared" si="1017"/>
        <v>-109.94224924358225</v>
      </c>
      <c r="M7911">
        <f t="shared" si="1018"/>
        <v>211.04118312066907</v>
      </c>
      <c r="O7911">
        <f t="shared" si="1019"/>
        <v>40506.063831131476</v>
      </c>
      <c r="Q7911">
        <f t="shared" si="1020"/>
        <v>-201.26118312066905</v>
      </c>
      <c r="S7911">
        <f t="shared" si="1024"/>
        <v>-228.17705873995786</v>
      </c>
      <c r="Z7911">
        <f>IF(B7908&gt;=10,1,0)</f>
        <v>1</v>
      </c>
      <c r="AA7911">
        <f t="shared" si="1022"/>
        <v>-17.135875619288782</v>
      </c>
      <c r="AB7911">
        <f>IF(Z7911=1,G7911-AA7911,0)</f>
        <v>26.915875619288798</v>
      </c>
      <c r="AC7911">
        <f t="shared" si="1023"/>
        <v>26.915875619288798</v>
      </c>
    </row>
    <row r="7912" spans="1:29" x14ac:dyDescent="0.25">
      <c r="A7912">
        <v>0</v>
      </c>
      <c r="B7912">
        <v>0.25376666666666647</v>
      </c>
      <c r="F7912">
        <f t="shared" si="1021"/>
        <v>7908</v>
      </c>
      <c r="G7912">
        <v>4.1033333333333299</v>
      </c>
      <c r="H7912">
        <f t="shared" si="1017"/>
        <v>127.23249810336523</v>
      </c>
      <c r="I7912">
        <f t="shared" si="1017"/>
        <v>-24.37334254147839</v>
      </c>
      <c r="J7912">
        <f t="shared" si="1017"/>
        <v>-21.432185893038469</v>
      </c>
      <c r="K7912">
        <f t="shared" si="1017"/>
        <v>11.005536189889341</v>
      </c>
      <c r="L7912">
        <f t="shared" si="1017"/>
        <v>-109.20622858620341</v>
      </c>
      <c r="M7912">
        <f t="shared" si="1018"/>
        <v>154.26344355868332</v>
      </c>
      <c r="O7912">
        <f t="shared" si="1019"/>
        <v>22548.058702889259</v>
      </c>
      <c r="Q7912">
        <f t="shared" si="1020"/>
        <v>-150.16011022535</v>
      </c>
      <c r="S7912">
        <f t="shared" si="1024"/>
        <v>-171.7234467911895</v>
      </c>
      <c r="Z7912">
        <f>IF(B7909&gt;=10,1,0)</f>
        <v>1</v>
      </c>
      <c r="AA7912">
        <f t="shared" si="1022"/>
        <v>-17.460003232506182</v>
      </c>
      <c r="AB7912">
        <f>IF(Z7912=1,G7912-AA7912,0)</f>
        <v>21.563336565839514</v>
      </c>
      <c r="AC7912">
        <f t="shared" si="1023"/>
        <v>21.563336565839514</v>
      </c>
    </row>
    <row r="7913" spans="1:29" x14ac:dyDescent="0.25">
      <c r="A7913">
        <v>0</v>
      </c>
      <c r="B7913">
        <v>0</v>
      </c>
      <c r="F7913">
        <f t="shared" si="1021"/>
        <v>7909</v>
      </c>
      <c r="G7913">
        <v>0.37333333333333302</v>
      </c>
      <c r="H7913">
        <f t="shared" si="1017"/>
        <v>127.24125329951585</v>
      </c>
      <c r="I7913">
        <f t="shared" si="1017"/>
        <v>-35.051354863341665</v>
      </c>
      <c r="J7913">
        <f t="shared" si="1017"/>
        <v>-55.622496312063397</v>
      </c>
      <c r="K7913">
        <f t="shared" si="1017"/>
        <v>-1.0565458355241901</v>
      </c>
      <c r="L7913">
        <f t="shared" si="1017"/>
        <v>-101.02798392251086</v>
      </c>
      <c r="M7913">
        <f t="shared" si="1018"/>
        <v>105.52003865222477</v>
      </c>
      <c r="O7913">
        <f t="shared" si="1019"/>
        <v>11055.829639417792</v>
      </c>
      <c r="Q7913">
        <f t="shared" si="1020"/>
        <v>-105.14670531889143</v>
      </c>
      <c r="S7913">
        <f t="shared" si="1024"/>
        <v>-125.44877579105118</v>
      </c>
      <c r="Z7913">
        <f>IF(B7910&gt;=10,1,0)</f>
        <v>0</v>
      </c>
      <c r="AA7913">
        <f t="shared" si="1022"/>
        <v>-19.928737138826406</v>
      </c>
      <c r="AB7913">
        <f>IF(Z7913=1,G7913-AA7913,0)</f>
        <v>0</v>
      </c>
      <c r="AC7913">
        <f t="shared" si="1023"/>
        <v>0</v>
      </c>
    </row>
    <row r="7914" spans="1:29" x14ac:dyDescent="0.25">
      <c r="A7914">
        <v>0</v>
      </c>
      <c r="B7914">
        <v>0</v>
      </c>
      <c r="F7914">
        <f t="shared" si="1021"/>
        <v>7910</v>
      </c>
      <c r="G7914">
        <v>0.28333333333333355</v>
      </c>
      <c r="H7914">
        <f t="shared" si="1017"/>
        <v>127.24999213053619</v>
      </c>
      <c r="I7914">
        <f t="shared" si="1017"/>
        <v>-45.132905859873937</v>
      </c>
      <c r="J7914">
        <f t="shared" si="1017"/>
        <v>-88.861090397778057</v>
      </c>
      <c r="K7914">
        <f t="shared" si="1017"/>
        <v>-13.100451019126073</v>
      </c>
      <c r="L7914">
        <f t="shared" si="1017"/>
        <v>-85.964849111119392</v>
      </c>
      <c r="M7914">
        <f t="shared" si="1018"/>
        <v>65.22786202878774</v>
      </c>
      <c r="O7914">
        <f t="shared" si="1019"/>
        <v>4217.7918074747013</v>
      </c>
      <c r="Q7914">
        <f t="shared" si="1020"/>
        <v>-64.944528695454409</v>
      </c>
      <c r="S7914">
        <f t="shared" si="1024"/>
        <v>-86.498530209761697</v>
      </c>
      <c r="Z7914">
        <f>IF(B7911&gt;=10,1,0)</f>
        <v>0</v>
      </c>
      <c r="AA7914">
        <f t="shared" si="1022"/>
        <v>-21.270668180973956</v>
      </c>
      <c r="AB7914">
        <f>IF(Z7914=1,G7914-AA7914,0)</f>
        <v>0</v>
      </c>
      <c r="AC7914">
        <f t="shared" si="1023"/>
        <v>0</v>
      </c>
    </row>
    <row r="7915" spans="1:29" x14ac:dyDescent="0.25">
      <c r="A7915">
        <v>0</v>
      </c>
      <c r="B7915">
        <v>0</v>
      </c>
      <c r="F7915">
        <f t="shared" si="1021"/>
        <v>7911</v>
      </c>
      <c r="G7915">
        <v>0</v>
      </c>
      <c r="H7915">
        <f t="shared" si="1017"/>
        <v>127.25871459530232</v>
      </c>
      <c r="I7915">
        <f t="shared" si="1017"/>
        <v>-54.44643995801313</v>
      </c>
      <c r="J7915">
        <f t="shared" si="1017"/>
        <v>-120.57924658983593</v>
      </c>
      <c r="K7915">
        <f t="shared" si="1017"/>
        <v>-24.918975705443216</v>
      </c>
      <c r="L7915">
        <f t="shared" si="1017"/>
        <v>-65.043351896427325</v>
      </c>
      <c r="M7915">
        <f t="shared" si="1018"/>
        <v>33.307866731731735</v>
      </c>
      <c r="O7915">
        <f t="shared" si="1019"/>
        <v>1109.4139862188017</v>
      </c>
      <c r="Q7915">
        <f t="shared" si="1020"/>
        <v>-33.307866731731735</v>
      </c>
      <c r="S7915">
        <f t="shared" si="1024"/>
        <v>-52.089075982793524</v>
      </c>
      <c r="Z7915">
        <f>IF(B7912&gt;=10,1,0)</f>
        <v>0</v>
      </c>
      <c r="AA7915">
        <f t="shared" si="1022"/>
        <v>-18.781209251061789</v>
      </c>
      <c r="AB7915">
        <f>IF(Z7915=1,G7915-AA7915,0)</f>
        <v>0</v>
      </c>
      <c r="AC7915">
        <f t="shared" si="1023"/>
        <v>0</v>
      </c>
    </row>
    <row r="7916" spans="1:29" x14ac:dyDescent="0.25">
      <c r="A7916">
        <v>0</v>
      </c>
      <c r="B7916">
        <v>0</v>
      </c>
      <c r="F7916">
        <f t="shared" si="1021"/>
        <v>7912</v>
      </c>
      <c r="G7916">
        <v>0</v>
      </c>
      <c r="H7916">
        <f t="shared" si="1017"/>
        <v>127.26742069269241</v>
      </c>
      <c r="I7916">
        <f t="shared" si="1017"/>
        <v>-62.833470762215555</v>
      </c>
      <c r="J7916">
        <f t="shared" si="1017"/>
        <v>-150.2342584418065</v>
      </c>
      <c r="K7916">
        <f t="shared" si="1017"/>
        <v>-36.308793690831223</v>
      </c>
      <c r="L7916">
        <f t="shared" si="1017"/>
        <v>-39.689257739255901</v>
      </c>
      <c r="M7916">
        <f t="shared" si="1018"/>
        <v>9.2388063447322395</v>
      </c>
      <c r="O7916">
        <f t="shared" si="1019"/>
        <v>85.35554267546469</v>
      </c>
      <c r="Q7916">
        <f t="shared" si="1020"/>
        <v>-9.2388063447322395</v>
      </c>
      <c r="S7916">
        <f t="shared" si="1024"/>
        <v>-24.888948548754126</v>
      </c>
      <c r="Z7916">
        <f>IF(B7913&gt;=10,1,0)</f>
        <v>0</v>
      </c>
      <c r="AA7916">
        <f t="shared" si="1022"/>
        <v>-15.650142204021886</v>
      </c>
      <c r="AB7916">
        <f>IF(Z7916=1,G7916-AA7916,0)</f>
        <v>0</v>
      </c>
      <c r="AC7916">
        <f t="shared" si="1023"/>
        <v>0</v>
      </c>
    </row>
    <row r="7917" spans="1:29" x14ac:dyDescent="0.25">
      <c r="A7917">
        <v>0</v>
      </c>
      <c r="B7917">
        <v>0</v>
      </c>
      <c r="F7917">
        <f t="shared" si="1021"/>
        <v>7913</v>
      </c>
      <c r="G7917">
        <v>0</v>
      </c>
      <c r="H7917">
        <f t="shared" si="1017"/>
        <v>127.27611042158671</v>
      </c>
      <c r="I7917">
        <f t="shared" si="1017"/>
        <v>-70.151277983102588</v>
      </c>
      <c r="J7917">
        <f t="shared" si="1017"/>
        <v>-177.31872047908206</v>
      </c>
      <c r="K7917">
        <f t="shared" si="1017"/>
        <v>-47.073954252850115</v>
      </c>
      <c r="L7917">
        <f t="shared" si="1017"/>
        <v>-11.630406256709453</v>
      </c>
      <c r="M7917">
        <f t="shared" si="1018"/>
        <v>-7.8610822640084734</v>
      </c>
      <c r="O7917">
        <f t="shared" si="1019"/>
        <v>61.796614361508588</v>
      </c>
      <c r="Q7917">
        <f t="shared" si="1020"/>
        <v>7.8610822640084734</v>
      </c>
      <c r="S7917">
        <f t="shared" si="1024"/>
        <v>-4.5041963476950331</v>
      </c>
      <c r="Z7917">
        <f>IF(B7914&gt;=10,1,0)</f>
        <v>0</v>
      </c>
      <c r="AA7917">
        <f t="shared" si="1022"/>
        <v>-12.365278611703506</v>
      </c>
      <c r="AB7917">
        <f>IF(Z7917=1,G7917-AA7917,0)</f>
        <v>0</v>
      </c>
      <c r="AC7917">
        <f t="shared" si="1023"/>
        <v>0</v>
      </c>
    </row>
    <row r="7918" spans="1:29" x14ac:dyDescent="0.25">
      <c r="A7918">
        <v>0</v>
      </c>
      <c r="B7918">
        <v>0</v>
      </c>
      <c r="F7918">
        <f t="shared" si="1021"/>
        <v>7914</v>
      </c>
      <c r="G7918">
        <v>0</v>
      </c>
      <c r="H7918">
        <f t="shared" si="1017"/>
        <v>127.28478378086761</v>
      </c>
      <c r="I7918">
        <f t="shared" si="1017"/>
        <v>-76.275336077777865</v>
      </c>
      <c r="J7918">
        <f t="shared" si="1017"/>
        <v>-201.36921004691933</v>
      </c>
      <c r="K7918">
        <f t="shared" si="1017"/>
        <v>-57.02925329146602</v>
      </c>
      <c r="L7918">
        <f t="shared" si="1017"/>
        <v>17.221038192077721</v>
      </c>
      <c r="M7918">
        <f t="shared" si="1018"/>
        <v>-19.130811157068877</v>
      </c>
      <c r="O7918">
        <f t="shared" si="1019"/>
        <v>365.98793552743103</v>
      </c>
      <c r="Q7918">
        <f t="shared" si="1020"/>
        <v>19.130811157068877</v>
      </c>
      <c r="S7918">
        <f t="shared" si="1024"/>
        <v>9.6728043137274717</v>
      </c>
      <c r="Z7918">
        <f>IF(B7915&gt;=10,1,0)</f>
        <v>0</v>
      </c>
      <c r="AA7918">
        <f t="shared" si="1022"/>
        <v>-9.4580068433414048</v>
      </c>
      <c r="AB7918">
        <f>IF(Z7918=1,G7918-AA7918,0)</f>
        <v>0</v>
      </c>
      <c r="AC7918">
        <f t="shared" si="1023"/>
        <v>0</v>
      </c>
    </row>
    <row r="7919" spans="1:29" x14ac:dyDescent="0.25">
      <c r="A7919">
        <v>0</v>
      </c>
      <c r="B7919">
        <v>0</v>
      </c>
      <c r="F7919">
        <f t="shared" si="1021"/>
        <v>7915</v>
      </c>
      <c r="G7919">
        <v>0</v>
      </c>
      <c r="H7919">
        <f t="shared" si="1017"/>
        <v>127.29344076941956</v>
      </c>
      <c r="I7919">
        <f t="shared" si="1017"/>
        <v>-81.101433274067503</v>
      </c>
      <c r="J7919">
        <f t="shared" si="1017"/>
        <v>-221.97421660072388</v>
      </c>
      <c r="K7919">
        <f t="shared" si="1017"/>
        <v>-66.00341958518689</v>
      </c>
      <c r="L7919">
        <f t="shared" si="1017"/>
        <v>44.898897347138465</v>
      </c>
      <c r="M7919">
        <f t="shared" si="1018"/>
        <v>-25.849565057271207</v>
      </c>
      <c r="O7919">
        <f t="shared" si="1019"/>
        <v>668.20001365009659</v>
      </c>
      <c r="Q7919">
        <f t="shared" si="1020"/>
        <v>25.849565057271207</v>
      </c>
      <c r="S7919">
        <f t="shared" si="1024"/>
        <v>18.815494663950901</v>
      </c>
      <c r="Z7919">
        <f>IF(B7916&gt;=10,1,0)</f>
        <v>0</v>
      </c>
      <c r="AA7919">
        <f t="shared" si="1022"/>
        <v>-7.0340703933203059</v>
      </c>
      <c r="AB7919">
        <f>IF(Z7919=1,G7919-AA7919,0)</f>
        <v>0</v>
      </c>
      <c r="AC7919">
        <f t="shared" si="1023"/>
        <v>0</v>
      </c>
    </row>
    <row r="7920" spans="1:29" x14ac:dyDescent="0.25">
      <c r="A7920">
        <v>0</v>
      </c>
      <c r="B7920">
        <v>0</v>
      </c>
      <c r="F7920">
        <f t="shared" si="1021"/>
        <v>7916</v>
      </c>
      <c r="G7920">
        <v>0</v>
      </c>
      <c r="H7920">
        <f t="shared" si="1017"/>
        <v>127.30208138612917</v>
      </c>
      <c r="I7920">
        <f t="shared" si="1017"/>
        <v>-84.547444919678654</v>
      </c>
      <c r="J7920">
        <f t="shared" si="1017"/>
        <v>-238.78118276564413</v>
      </c>
      <c r="K7920">
        <f t="shared" si="1017"/>
        <v>-73.84206134557563</v>
      </c>
      <c r="L7920">
        <f t="shared" si="1017"/>
        <v>69.516970846973337</v>
      </c>
      <c r="M7920">
        <f t="shared" si="1018"/>
        <v>-29.314470511646931</v>
      </c>
      <c r="O7920">
        <f t="shared" si="1019"/>
        <v>859.33818137821754</v>
      </c>
      <c r="Q7920">
        <f t="shared" si="1020"/>
        <v>29.314470511646931</v>
      </c>
      <c r="S7920">
        <f t="shared" si="1024"/>
        <v>24.061260860953283</v>
      </c>
      <c r="Z7920">
        <f>IF(B7917&gt;=10,1,0)</f>
        <v>0</v>
      </c>
      <c r="AA7920">
        <f t="shared" si="1022"/>
        <v>-5.2532096506936483</v>
      </c>
      <c r="AB7920">
        <f>IF(Z7920=1,G7920-AA7920,0)</f>
        <v>0</v>
      </c>
      <c r="AC7920">
        <f t="shared" si="1023"/>
        <v>0</v>
      </c>
    </row>
    <row r="7921" spans="1:29" x14ac:dyDescent="0.25">
      <c r="A7921">
        <v>0</v>
      </c>
      <c r="B7921">
        <v>0</v>
      </c>
      <c r="F7921">
        <f t="shared" si="1021"/>
        <v>7917</v>
      </c>
      <c r="G7921">
        <v>0</v>
      </c>
      <c r="H7921">
        <f t="shared" si="1017"/>
        <v>127.31070562988512</v>
      </c>
      <c r="I7921">
        <f t="shared" si="1017"/>
        <v>-86.554730979697283</v>
      </c>
      <c r="J7921">
        <f t="shared" si="1017"/>
        <v>-251.50253669076915</v>
      </c>
      <c r="K7921">
        <f t="shared" si="1017"/>
        <v>-80.410322377561357</v>
      </c>
      <c r="L7921">
        <f t="shared" si="1017"/>
        <v>89.397577665777092</v>
      </c>
      <c r="M7921">
        <f t="shared" si="1018"/>
        <v>-30.722140466216587</v>
      </c>
      <c r="O7921">
        <f t="shared" si="1019"/>
        <v>943.84991482594273</v>
      </c>
      <c r="Q7921">
        <f t="shared" si="1020"/>
        <v>30.722140466216587</v>
      </c>
      <c r="S7921">
        <f t="shared" si="1024"/>
        <v>26.578628473257325</v>
      </c>
      <c r="Z7921">
        <f>IF(B7918&gt;=10,1,0)</f>
        <v>0</v>
      </c>
      <c r="AA7921">
        <f t="shared" si="1022"/>
        <v>-4.1435119929592616</v>
      </c>
      <c r="AB7921">
        <f>IF(Z7921=1,G7921-AA7921,0)</f>
        <v>0</v>
      </c>
      <c r="AC7921">
        <f t="shared" si="1023"/>
        <v>0</v>
      </c>
    </row>
    <row r="7922" spans="1:29" x14ac:dyDescent="0.25">
      <c r="A7922">
        <v>0</v>
      </c>
      <c r="B7922">
        <v>0</v>
      </c>
      <c r="F7922">
        <f t="shared" si="1021"/>
        <v>7918</v>
      </c>
      <c r="G7922">
        <v>0</v>
      </c>
      <c r="H7922">
        <f t="shared" si="1017"/>
        <v>127.31931349957819</v>
      </c>
      <c r="I7922">
        <f t="shared" si="1017"/>
        <v>-87.089133901344638</v>
      </c>
      <c r="J7922">
        <f t="shared" si="1017"/>
        <v>-259.92061248345829</v>
      </c>
      <c r="K7922">
        <f t="shared" si="1017"/>
        <v>-85.595202148898622</v>
      </c>
      <c r="L7922">
        <f t="shared" si="1017"/>
        <v>103.18588730317126</v>
      </c>
      <c r="M7922">
        <f t="shared" si="1018"/>
        <v>-31.062581444803072</v>
      </c>
      <c r="O7922">
        <f t="shared" si="1019"/>
        <v>964.88396601502416</v>
      </c>
      <c r="Q7922">
        <f t="shared" si="1020"/>
        <v>31.062581444803072</v>
      </c>
      <c r="S7922">
        <f t="shared" si="1024"/>
        <v>27.423820255046437</v>
      </c>
      <c r="Z7922">
        <f>IF(B7919&gt;=10,1,0)</f>
        <v>0</v>
      </c>
      <c r="AA7922">
        <f t="shared" si="1022"/>
        <v>-3.6387611897566359</v>
      </c>
      <c r="AB7922">
        <f>IF(Z7922=1,G7922-AA7922,0)</f>
        <v>0</v>
      </c>
      <c r="AC7922">
        <f t="shared" si="1023"/>
        <v>0</v>
      </c>
    </row>
    <row r="7923" spans="1:29" x14ac:dyDescent="0.25">
      <c r="A7923">
        <v>0</v>
      </c>
      <c r="B7923">
        <v>0</v>
      </c>
      <c r="F7923">
        <f t="shared" si="1021"/>
        <v>7919</v>
      </c>
      <c r="G7923">
        <v>0</v>
      </c>
      <c r="H7923">
        <f t="shared" ref="H7923:L7986" si="1025">H$2*COS(H$1*$F7923)+H$3*SIN(H$1*$F7923)</f>
        <v>127.32790499410127</v>
      </c>
      <c r="I7923">
        <f t="shared" si="1025"/>
        <v>-86.141559865675404</v>
      </c>
      <c r="J7923">
        <f t="shared" si="1025"/>
        <v>-263.8913745329412</v>
      </c>
      <c r="K7923">
        <f t="shared" si="1025"/>
        <v>-89.307499854239211</v>
      </c>
      <c r="L7923">
        <f t="shared" si="1025"/>
        <v>109.94224924358609</v>
      </c>
      <c r="M7923">
        <f t="shared" si="1018"/>
        <v>-31.033113729019391</v>
      </c>
      <c r="O7923">
        <f t="shared" si="1019"/>
        <v>963.05414771825178</v>
      </c>
      <c r="Q7923">
        <f t="shared" si="1020"/>
        <v>31.033113729019391</v>
      </c>
      <c r="S7923">
        <f t="shared" si="1024"/>
        <v>27.459765997240368</v>
      </c>
      <c r="Z7923">
        <f>IF(B7920&gt;=10,1,0)</f>
        <v>0</v>
      </c>
      <c r="AA7923">
        <f t="shared" si="1022"/>
        <v>-3.5733477317790232</v>
      </c>
      <c r="AB7923">
        <f>IF(Z7923=1,G7923-AA7923,0)</f>
        <v>0</v>
      </c>
      <c r="AC7923">
        <f t="shared" si="1023"/>
        <v>0</v>
      </c>
    </row>
    <row r="7924" spans="1:29" x14ac:dyDescent="0.25">
      <c r="A7924">
        <v>0</v>
      </c>
      <c r="B7924">
        <v>0</v>
      </c>
      <c r="F7924">
        <f t="shared" si="1021"/>
        <v>7920</v>
      </c>
      <c r="G7924">
        <v>0</v>
      </c>
      <c r="H7924">
        <f t="shared" si="1025"/>
        <v>127.33648011234941</v>
      </c>
      <c r="I7924">
        <f t="shared" si="1025"/>
        <v>-83.728133535122552</v>
      </c>
      <c r="J7924">
        <f t="shared" si="1025"/>
        <v>-263.34688199965268</v>
      </c>
      <c r="K7924">
        <f t="shared" si="1025"/>
        <v>-91.483349028088796</v>
      </c>
      <c r="L7924">
        <f t="shared" si="1025"/>
        <v>109.20622858620555</v>
      </c>
      <c r="M7924">
        <f t="shared" si="1018"/>
        <v>-30.978489578160037</v>
      </c>
      <c r="O7924">
        <f t="shared" si="1019"/>
        <v>959.66681654417005</v>
      </c>
      <c r="Q7924">
        <f t="shared" si="1020"/>
        <v>30.978489578160037</v>
      </c>
      <c r="S7924">
        <f t="shared" si="1024"/>
        <v>27.281516763520255</v>
      </c>
      <c r="Z7924">
        <f>IF(B7921&gt;=10,1,0)</f>
        <v>0</v>
      </c>
      <c r="AA7924">
        <f t="shared" si="1022"/>
        <v>-3.696972814639782</v>
      </c>
      <c r="AB7924">
        <f>IF(Z7924=1,G7924-AA7924,0)</f>
        <v>0</v>
      </c>
      <c r="AC7924">
        <f t="shared" si="1023"/>
        <v>0</v>
      </c>
    </row>
    <row r="7925" spans="1:29" x14ac:dyDescent="0.25">
      <c r="A7925">
        <v>0</v>
      </c>
      <c r="B7925">
        <v>0</v>
      </c>
      <c r="F7925">
        <f t="shared" si="1021"/>
        <v>7921</v>
      </c>
      <c r="G7925">
        <v>0</v>
      </c>
      <c r="H7925">
        <f t="shared" si="1025"/>
        <v>127.34503885321966</v>
      </c>
      <c r="I7925">
        <f t="shared" si="1025"/>
        <v>-79.889923663623179</v>
      </c>
      <c r="J7925">
        <f t="shared" si="1025"/>
        <v>-258.29645130179739</v>
      </c>
      <c r="K7925">
        <f t="shared" si="1025"/>
        <v>-92.085316305126867</v>
      </c>
      <c r="L7925">
        <f t="shared" si="1025"/>
        <v>101.02798392249602</v>
      </c>
      <c r="M7925">
        <f t="shared" si="1018"/>
        <v>-30.861502208682737</v>
      </c>
      <c r="O7925">
        <f t="shared" si="1019"/>
        <v>952.43231857652938</v>
      </c>
      <c r="Q7925">
        <f t="shared" si="1020"/>
        <v>30.861502208682737</v>
      </c>
      <c r="S7925">
        <f t="shared" si="1024"/>
        <v>27.165441381261491</v>
      </c>
      <c r="Z7925">
        <f>IF(B7922&gt;=10,1,0)</f>
        <v>0</v>
      </c>
      <c r="AA7925">
        <f t="shared" si="1022"/>
        <v>-3.6960608274212454</v>
      </c>
      <c r="AB7925">
        <f>IF(Z7925=1,G7925-AA7925,0)</f>
        <v>0</v>
      </c>
      <c r="AC7925">
        <f t="shared" si="1023"/>
        <v>0</v>
      </c>
    </row>
    <row r="7926" spans="1:29" x14ac:dyDescent="0.25">
      <c r="A7926">
        <v>0</v>
      </c>
      <c r="B7926">
        <v>0</v>
      </c>
      <c r="F7926">
        <f t="shared" si="1021"/>
        <v>7922</v>
      </c>
      <c r="G7926">
        <v>0</v>
      </c>
      <c r="H7926">
        <f t="shared" si="1025"/>
        <v>127.3535812156113</v>
      </c>
      <c r="I7926">
        <f t="shared" si="1025"/>
        <v>-74.69224423848938</v>
      </c>
      <c r="J7926">
        <f t="shared" si="1025"/>
        <v>-248.8264967088769</v>
      </c>
      <c r="K7926">
        <f t="shared" si="1025"/>
        <v>-91.103045424789357</v>
      </c>
      <c r="L7926">
        <f t="shared" si="1025"/>
        <v>85.964849111128046</v>
      </c>
      <c r="M7926">
        <f t="shared" si="1018"/>
        <v>-30.266189759267291</v>
      </c>
      <c r="O7926">
        <f t="shared" si="1019"/>
        <v>916.04224254397627</v>
      </c>
      <c r="Q7926">
        <f t="shared" si="1020"/>
        <v>30.266189759267291</v>
      </c>
      <c r="S7926">
        <f t="shared" si="1024"/>
        <v>27.045843110142656</v>
      </c>
      <c r="Z7926">
        <f>IF(B7923&gt;=10,1,0)</f>
        <v>0</v>
      </c>
      <c r="AA7926">
        <f t="shared" si="1022"/>
        <v>-3.220346649124636</v>
      </c>
      <c r="AB7926">
        <f>IF(Z7926=1,G7926-AA7926,0)</f>
        <v>0</v>
      </c>
      <c r="AC7926">
        <f t="shared" si="1023"/>
        <v>0</v>
      </c>
    </row>
    <row r="7927" spans="1:29" x14ac:dyDescent="0.25">
      <c r="A7927">
        <v>0</v>
      </c>
      <c r="B7927">
        <v>0</v>
      </c>
      <c r="F7927">
        <f t="shared" si="1021"/>
        <v>7923</v>
      </c>
      <c r="G7927">
        <v>0</v>
      </c>
      <c r="H7927">
        <f t="shared" si="1025"/>
        <v>127.36210719842562</v>
      </c>
      <c r="I7927">
        <f t="shared" si="1025"/>
        <v>-68.223543046425405</v>
      </c>
      <c r="J7927">
        <f t="shared" si="1025"/>
        <v>-235.09905176951082</v>
      </c>
      <c r="K7927">
        <f t="shared" si="1025"/>
        <v>-88.553435400642741</v>
      </c>
      <c r="L7927">
        <f t="shared" si="1025"/>
        <v>65.043351896438452</v>
      </c>
      <c r="M7927">
        <f t="shared" si="1018"/>
        <v>-28.433404835565909</v>
      </c>
      <c r="O7927">
        <f t="shared" si="1019"/>
        <v>808.4585105431828</v>
      </c>
      <c r="Q7927">
        <f t="shared" si="1020"/>
        <v>28.433404835565909</v>
      </c>
      <c r="S7927">
        <f t="shared" si="1024"/>
        <v>26.520668198481083</v>
      </c>
      <c r="Z7927">
        <f>IF(B7924&gt;=10,1,0)</f>
        <v>0</v>
      </c>
      <c r="AA7927">
        <f t="shared" si="1022"/>
        <v>-1.9127366370848264</v>
      </c>
      <c r="AB7927">
        <f>IF(Z7927=1,G7927-AA7927,0)</f>
        <v>0</v>
      </c>
      <c r="AC7927">
        <f t="shared" si="1023"/>
        <v>0</v>
      </c>
    </row>
    <row r="7928" spans="1:29" x14ac:dyDescent="0.25">
      <c r="A7928">
        <v>0</v>
      </c>
      <c r="B7928">
        <v>0</v>
      </c>
      <c r="F7928">
        <f t="shared" si="1021"/>
        <v>7924</v>
      </c>
      <c r="G7928">
        <v>0</v>
      </c>
      <c r="H7928">
        <f t="shared" si="1025"/>
        <v>127.37061680056604</v>
      </c>
      <c r="I7928">
        <f t="shared" si="1025"/>
        <v>-60.593896576666609</v>
      </c>
      <c r="J7928">
        <f t="shared" si="1025"/>
        <v>-217.34899687259144</v>
      </c>
      <c r="K7928">
        <f t="shared" si="1025"/>
        <v>-84.480349789318524</v>
      </c>
      <c r="L7928">
        <f t="shared" si="1025"/>
        <v>39.689257739221816</v>
      </c>
      <c r="M7928">
        <f t="shared" si="1018"/>
        <v>-24.326202412639731</v>
      </c>
      <c r="O7928">
        <f t="shared" si="1019"/>
        <v>591.76412382071908</v>
      </c>
      <c r="Q7928">
        <f t="shared" si="1020"/>
        <v>24.326202412639731</v>
      </c>
      <c r="S7928">
        <f t="shared" si="1024"/>
        <v>24.885896557657496</v>
      </c>
      <c r="Z7928">
        <f>IF(B7925&gt;=10,1,0)</f>
        <v>0</v>
      </c>
      <c r="AA7928">
        <f t="shared" si="1022"/>
        <v>0.55969414501776527</v>
      </c>
      <c r="AB7928">
        <f>IF(Z7928=1,G7928-AA7928,0)</f>
        <v>0</v>
      </c>
      <c r="AC7928">
        <f t="shared" si="1023"/>
        <v>0</v>
      </c>
    </row>
    <row r="7929" spans="1:29" x14ac:dyDescent="0.25">
      <c r="A7929">
        <v>1.3433333333333348</v>
      </c>
      <c r="B7929">
        <v>1.2797333333333314</v>
      </c>
      <c r="F7929">
        <f t="shared" si="1021"/>
        <v>7925</v>
      </c>
      <c r="G7929">
        <v>0</v>
      </c>
      <c r="H7929">
        <f t="shared" si="1025"/>
        <v>127.37911002093811</v>
      </c>
      <c r="I7929">
        <f t="shared" si="1025"/>
        <v>-51.93313687315176</v>
      </c>
      <c r="J7929">
        <f t="shared" si="1025"/>
        <v>-195.88004037869078</v>
      </c>
      <c r="K7929">
        <f t="shared" si="1025"/>
        <v>-78.95386206075338</v>
      </c>
      <c r="L7929">
        <f t="shared" si="1025"/>
        <v>11.630406256723138</v>
      </c>
      <c r="M7929">
        <f t="shared" si="1018"/>
        <v>-16.720356748785633</v>
      </c>
      <c r="O7929">
        <f t="shared" si="1019"/>
        <v>279.57032980666128</v>
      </c>
      <c r="Q7929">
        <f t="shared" si="1020"/>
        <v>16.720356748785633</v>
      </c>
      <c r="S7929">
        <f t="shared" si="1024"/>
        <v>21.196151579065468</v>
      </c>
      <c r="Z7929">
        <f>IF(B7926&gt;=10,1,0)</f>
        <v>0</v>
      </c>
      <c r="AA7929">
        <f t="shared" si="1022"/>
        <v>4.4757948302798347</v>
      </c>
      <c r="AB7929">
        <f>IF(Z7929=1,G7929-AA7929,0)</f>
        <v>0</v>
      </c>
      <c r="AC7929">
        <f t="shared" si="1023"/>
        <v>0</v>
      </c>
    </row>
    <row r="7930" spans="1:29" x14ac:dyDescent="0.25">
      <c r="A7930">
        <v>12.98333333333335</v>
      </c>
      <c r="B7930">
        <v>5.4827666666666701</v>
      </c>
      <c r="F7930">
        <f t="shared" si="1021"/>
        <v>7926</v>
      </c>
      <c r="G7930">
        <v>0</v>
      </c>
      <c r="H7930">
        <f t="shared" si="1025"/>
        <v>127.38758685844951</v>
      </c>
      <c r="I7930">
        <f t="shared" si="1025"/>
        <v>-42.388642210771359</v>
      </c>
      <c r="J7930">
        <f t="shared" si="1025"/>
        <v>-171.05952208566478</v>
      </c>
      <c r="K7930">
        <f t="shared" si="1025"/>
        <v>-72.069050052404577</v>
      </c>
      <c r="L7930">
        <f t="shared" si="1025"/>
        <v>-17.221038192064128</v>
      </c>
      <c r="M7930">
        <f t="shared" si="1018"/>
        <v>-4.3134993963063266</v>
      </c>
      <c r="O7930">
        <f t="shared" si="1019"/>
        <v>18.606277041935044</v>
      </c>
      <c r="Q7930">
        <f t="shared" si="1020"/>
        <v>4.3134993963063266</v>
      </c>
      <c r="S7930">
        <f t="shared" si="1024"/>
        <v>14.347182796452255</v>
      </c>
      <c r="Z7930">
        <f>IF(B7927&gt;=10,1,0)</f>
        <v>0</v>
      </c>
      <c r="AA7930">
        <f t="shared" si="1022"/>
        <v>10.033683400145929</v>
      </c>
      <c r="AB7930">
        <f>IF(Z7930=1,G7930-AA7930,0)</f>
        <v>0</v>
      </c>
      <c r="AC7930">
        <f t="shared" si="1023"/>
        <v>0</v>
      </c>
    </row>
    <row r="7931" spans="1:29" x14ac:dyDescent="0.25">
      <c r="A7931">
        <v>21.316666666666698</v>
      </c>
      <c r="B7931">
        <v>10.15353333333335</v>
      </c>
      <c r="F7931">
        <f t="shared" si="1021"/>
        <v>7927</v>
      </c>
      <c r="G7931">
        <v>0</v>
      </c>
      <c r="H7931">
        <f t="shared" si="1025"/>
        <v>127.39604731200994</v>
      </c>
      <c r="I7931">
        <f t="shared" si="1025"/>
        <v>-32.122829191046158</v>
      </c>
      <c r="J7931">
        <f t="shared" si="1025"/>
        <v>-143.31212794314001</v>
      </c>
      <c r="K7931">
        <f t="shared" si="1025"/>
        <v>-63.944360247681516</v>
      </c>
      <c r="L7931">
        <f t="shared" si="1025"/>
        <v>-44.898897347125889</v>
      </c>
      <c r="M7931">
        <f t="shared" si="1018"/>
        <v>14.154998869165382</v>
      </c>
      <c r="O7931">
        <f t="shared" si="1019"/>
        <v>200.36399298607324</v>
      </c>
      <c r="Q7931">
        <f t="shared" si="1020"/>
        <v>-14.154998869165382</v>
      </c>
      <c r="S7931">
        <f t="shared" si="1024"/>
        <v>3.174291655450697</v>
      </c>
      <c r="Z7931">
        <f>IF(B7928&gt;=10,1,0)</f>
        <v>0</v>
      </c>
      <c r="AA7931">
        <f t="shared" si="1022"/>
        <v>17.329290524616081</v>
      </c>
      <c r="AB7931">
        <f>IF(Z7931=1,G7931-AA7931,0)</f>
        <v>0</v>
      </c>
      <c r="AC7931">
        <f t="shared" si="1023"/>
        <v>0</v>
      </c>
    </row>
    <row r="7932" spans="1:29" x14ac:dyDescent="0.25">
      <c r="A7932">
        <v>33.79</v>
      </c>
      <c r="B7932">
        <v>15.042566666666701</v>
      </c>
      <c r="F7932">
        <f t="shared" si="1021"/>
        <v>7928</v>
      </c>
      <c r="G7932">
        <v>1.3433333333333348</v>
      </c>
      <c r="H7932">
        <f t="shared" si="1025"/>
        <v>127.40449138053125</v>
      </c>
      <c r="I7932">
        <f t="shared" si="1025"/>
        <v>-21.310388934002511</v>
      </c>
      <c r="J7932">
        <f t="shared" si="1025"/>
        <v>-113.11262355783055</v>
      </c>
      <c r="K7932">
        <f t="shared" si="1025"/>
        <v>-54.719570019589369</v>
      </c>
      <c r="L7932">
        <f t="shared" si="1025"/>
        <v>-69.516970846962636</v>
      </c>
      <c r="M7932">
        <f t="shared" si="1018"/>
        <v>39.782104308295203</v>
      </c>
      <c r="O7932">
        <f t="shared" si="1019"/>
        <v>1477.5391140655711</v>
      </c>
      <c r="Q7932">
        <f t="shared" si="1020"/>
        <v>-38.438770974961869</v>
      </c>
      <c r="S7932">
        <f t="shared" si="1024"/>
        <v>-13.440403410335051</v>
      </c>
      <c r="Z7932">
        <f>IF(B7929&gt;=10,1,0)</f>
        <v>0</v>
      </c>
      <c r="AA7932">
        <f t="shared" si="1022"/>
        <v>26.341700897960152</v>
      </c>
      <c r="AB7932">
        <f>IF(Z7932=1,G7932-AA7932,0)</f>
        <v>0</v>
      </c>
      <c r="AC7932">
        <f t="shared" si="1023"/>
        <v>0</v>
      </c>
    </row>
    <row r="7933" spans="1:29" x14ac:dyDescent="0.25">
      <c r="A7933">
        <v>72</v>
      </c>
      <c r="B7933">
        <v>20.085466666666651</v>
      </c>
      <c r="F7933">
        <f t="shared" si="1021"/>
        <v>7929</v>
      </c>
      <c r="G7933">
        <v>12.98333333333335</v>
      </c>
      <c r="H7933">
        <f t="shared" si="1025"/>
        <v>127.41291906292747</v>
      </c>
      <c r="I7933">
        <f t="shared" si="1025"/>
        <v>-10.135314397148234</v>
      </c>
      <c r="J7933">
        <f t="shared" si="1025"/>
        <v>-80.977730822699982</v>
      </c>
      <c r="K7933">
        <f t="shared" si="1025"/>
        <v>-44.553382897197913</v>
      </c>
      <c r="L7933">
        <f t="shared" si="1025"/>
        <v>-89.397577665798579</v>
      </c>
      <c r="M7933">
        <f t="shared" si="1018"/>
        <v>73.386079566231786</v>
      </c>
      <c r="O7933">
        <f t="shared" si="1019"/>
        <v>3648.4917524759262</v>
      </c>
      <c r="Q7933">
        <f t="shared" si="1020"/>
        <v>-60.402746232898437</v>
      </c>
      <c r="S7933">
        <f t="shared" si="1024"/>
        <v>-35.286597170744813</v>
      </c>
      <c r="Z7933">
        <f>IF(B7930&gt;=10,1,0)</f>
        <v>0</v>
      </c>
      <c r="AA7933">
        <f t="shared" si="1022"/>
        <v>38.099482395486973</v>
      </c>
      <c r="AB7933">
        <f>IF(Z7933=1,G7933-AA7933,0)</f>
        <v>0</v>
      </c>
      <c r="AC7933">
        <f t="shared" si="1023"/>
        <v>0</v>
      </c>
    </row>
    <row r="7934" spans="1:29" x14ac:dyDescent="0.25">
      <c r="A7934">
        <v>138.97999999999985</v>
      </c>
      <c r="B7934">
        <v>25.2376</v>
      </c>
      <c r="F7934">
        <f t="shared" si="1021"/>
        <v>7930</v>
      </c>
      <c r="G7934">
        <v>21.316666666666698</v>
      </c>
      <c r="H7934">
        <f t="shared" si="1025"/>
        <v>127.42133035811464</v>
      </c>
      <c r="I7934">
        <f t="shared" si="1025"/>
        <v>1.212230592914048</v>
      </c>
      <c r="J7934">
        <f t="shared" si="1025"/>
        <v>-47.457286661981698</v>
      </c>
      <c r="K7934">
        <f t="shared" si="1025"/>
        <v>-33.620698226033049</v>
      </c>
      <c r="L7934">
        <f t="shared" si="1025"/>
        <v>-103.18588730316631</v>
      </c>
      <c r="M7934">
        <f t="shared" si="1018"/>
        <v>115.40685504599665</v>
      </c>
      <c r="O7934">
        <f t="shared" si="1019"/>
        <v>8852.9635492577981</v>
      </c>
      <c r="Q7934">
        <f t="shared" si="1020"/>
        <v>-94.090188379329959</v>
      </c>
      <c r="S7934">
        <f t="shared" si="1024"/>
        <v>-55.16420117883542</v>
      </c>
      <c r="Z7934">
        <f>IF(B7931&gt;=10,1,0)</f>
        <v>1</v>
      </c>
      <c r="AA7934">
        <f t="shared" si="1022"/>
        <v>60.242653867161231</v>
      </c>
      <c r="AB7934">
        <f>IF(Z7934=1,G7934-AA7934,0)</f>
        <v>-38.925987200494532</v>
      </c>
      <c r="AC7934">
        <f t="shared" si="1023"/>
        <v>38.925987200494532</v>
      </c>
    </row>
    <row r="7935" spans="1:29" x14ac:dyDescent="0.25">
      <c r="A7935">
        <v>221.24</v>
      </c>
      <c r="B7935">
        <v>30.459033333333352</v>
      </c>
      <c r="F7935">
        <f t="shared" si="1021"/>
        <v>7931</v>
      </c>
      <c r="G7935">
        <v>33.79</v>
      </c>
      <c r="H7935">
        <f t="shared" si="1025"/>
        <v>127.42972526501093</v>
      </c>
      <c r="I7935">
        <f t="shared" si="1025"/>
        <v>12.53914731711941</v>
      </c>
      <c r="J7935">
        <f t="shared" si="1025"/>
        <v>-13.124835168772961</v>
      </c>
      <c r="K7935">
        <f t="shared" si="1025"/>
        <v>-22.109602195224248</v>
      </c>
      <c r="L7935">
        <f t="shared" si="1025"/>
        <v>-109.94224924358466</v>
      </c>
      <c r="M7935">
        <f t="shared" si="1018"/>
        <v>165.82935226069748</v>
      </c>
      <c r="O7935">
        <f t="shared" si="1019"/>
        <v>17434.390545424558</v>
      </c>
      <c r="Q7935">
        <f t="shared" si="1020"/>
        <v>-132.03935226069748</v>
      </c>
      <c r="S7935">
        <f t="shared" si="1024"/>
        <v>-84.75567376378352</v>
      </c>
      <c r="Z7935">
        <f>IF(B7932&gt;=10,1,0)</f>
        <v>1</v>
      </c>
      <c r="AA7935">
        <f t="shared" si="1022"/>
        <v>81.073678496913956</v>
      </c>
      <c r="AB7935">
        <f>IF(Z7935=1,G7935-AA7935,0)</f>
        <v>-47.283678496913957</v>
      </c>
      <c r="AC7935">
        <f t="shared" si="1023"/>
        <v>47.283678496913957</v>
      </c>
    </row>
    <row r="7936" spans="1:29" x14ac:dyDescent="0.25">
      <c r="A7936">
        <v>398.4366666666665</v>
      </c>
      <c r="B7936">
        <v>35.708766666666648</v>
      </c>
      <c r="F7936">
        <f t="shared" si="1021"/>
        <v>7932</v>
      </c>
      <c r="G7936">
        <v>72</v>
      </c>
      <c r="H7936">
        <f t="shared" si="1025"/>
        <v>127.43810378253664</v>
      </c>
      <c r="I7936">
        <f t="shared" si="1025"/>
        <v>23.652688083200992</v>
      </c>
      <c r="J7936">
        <f t="shared" si="1025"/>
        <v>21.432185893005691</v>
      </c>
      <c r="K7936">
        <f t="shared" si="1025"/>
        <v>-10.218131997854453</v>
      </c>
      <c r="L7936">
        <f t="shared" si="1025"/>
        <v>-109.2062285862077</v>
      </c>
      <c r="M7936">
        <f t="shared" si="1018"/>
        <v>224.13578346083017</v>
      </c>
      <c r="O7936">
        <f t="shared" si="1019"/>
        <v>23145.296609240606</v>
      </c>
      <c r="Q7936">
        <f t="shared" si="1020"/>
        <v>-152.13578346083017</v>
      </c>
      <c r="S7936">
        <f t="shared" si="1024"/>
        <v>-118.63426674717418</v>
      </c>
      <c r="Z7936">
        <f>IF(B7933&gt;=10,1,0)</f>
        <v>1</v>
      </c>
      <c r="AA7936">
        <f t="shared" si="1022"/>
        <v>105.50151671365599</v>
      </c>
      <c r="AB7936">
        <f>IF(Z7936=1,G7936-AA7936,0)</f>
        <v>-33.501516713655988</v>
      </c>
      <c r="AC7936">
        <f t="shared" si="1023"/>
        <v>33.501516713655988</v>
      </c>
    </row>
    <row r="7937" spans="1:29" x14ac:dyDescent="0.25">
      <c r="A7937">
        <v>422.90666666666652</v>
      </c>
      <c r="B7937">
        <v>40.9405</v>
      </c>
      <c r="F7937">
        <f t="shared" si="1021"/>
        <v>7933</v>
      </c>
      <c r="G7937">
        <v>138.97999999999985</v>
      </c>
      <c r="H7937">
        <f t="shared" si="1025"/>
        <v>127.44646590961418</v>
      </c>
      <c r="I7937">
        <f t="shared" si="1025"/>
        <v>34.363736171406039</v>
      </c>
      <c r="J7937">
        <f t="shared" si="1025"/>
        <v>55.622496312089979</v>
      </c>
      <c r="K7937">
        <f t="shared" si="1025"/>
        <v>1.8491312060188161</v>
      </c>
      <c r="L7937">
        <f t="shared" si="1025"/>
        <v>-101.02798392250162</v>
      </c>
      <c r="M7937">
        <f t="shared" si="1018"/>
        <v>289.29101196277639</v>
      </c>
      <c r="O7937">
        <f t="shared" si="1019"/>
        <v>22593.400317273954</v>
      </c>
      <c r="Q7937">
        <f t="shared" si="1020"/>
        <v>-150.31101196277655</v>
      </c>
      <c r="S7937">
        <f t="shared" si="1024"/>
        <v>-137.06935592598796</v>
      </c>
      <c r="Z7937">
        <f>IF(B7934&gt;=10,1,0)</f>
        <v>1</v>
      </c>
      <c r="AA7937">
        <f t="shared" si="1022"/>
        <v>152.22165603678843</v>
      </c>
      <c r="AB7937">
        <f>IF(Z7937=1,G7937-AA7937,0)</f>
        <v>-13.241656036788584</v>
      </c>
      <c r="AC7937">
        <f t="shared" si="1023"/>
        <v>13.241656036788584</v>
      </c>
    </row>
    <row r="7938" spans="1:29" x14ac:dyDescent="0.25">
      <c r="A7938">
        <v>689.24666666666644</v>
      </c>
      <c r="B7938">
        <v>46.097133333333304</v>
      </c>
      <c r="F7938">
        <f t="shared" si="1021"/>
        <v>7934</v>
      </c>
      <c r="G7938">
        <v>221.24</v>
      </c>
      <c r="H7938">
        <f t="shared" si="1025"/>
        <v>127.45481164516804</v>
      </c>
      <c r="I7938">
        <f t="shared" si="1025"/>
        <v>44.490023992836363</v>
      </c>
      <c r="J7938">
        <f t="shared" si="1025"/>
        <v>88.861090397803679</v>
      </c>
      <c r="K7938">
        <f t="shared" si="1025"/>
        <v>13.884581908918937</v>
      </c>
      <c r="L7938">
        <f t="shared" si="1025"/>
        <v>-85.964849111105082</v>
      </c>
      <c r="M7938">
        <f t="shared" si="1018"/>
        <v>359.76282511977092</v>
      </c>
      <c r="O7938">
        <f t="shared" si="1019"/>
        <v>19188.573079162637</v>
      </c>
      <c r="Q7938">
        <f t="shared" si="1020"/>
        <v>-138.52282511977091</v>
      </c>
      <c r="S7938">
        <f t="shared" si="1024"/>
        <v>-134.6129054903588</v>
      </c>
      <c r="Z7938">
        <f>IF(B7935&gt;=10,1,0)</f>
        <v>1</v>
      </c>
      <c r="AA7938">
        <f t="shared" si="1022"/>
        <v>225.14991962941212</v>
      </c>
      <c r="AB7938">
        <f>IF(Z7938=1,G7938-AA7938,0)</f>
        <v>-3.9099196294121157</v>
      </c>
      <c r="AC7938">
        <f t="shared" si="1023"/>
        <v>3.9099196294121157</v>
      </c>
    </row>
    <row r="7939" spans="1:29" x14ac:dyDescent="0.25">
      <c r="A7939">
        <v>629.73</v>
      </c>
      <c r="B7939">
        <v>51.102233333333352</v>
      </c>
      <c r="F7939">
        <f t="shared" si="1021"/>
        <v>7935</v>
      </c>
      <c r="G7939">
        <v>398.4366666666665</v>
      </c>
      <c r="H7939">
        <f t="shared" si="1025"/>
        <v>127.46314098812482</v>
      </c>
      <c r="I7939">
        <f t="shared" si="1025"/>
        <v>53.859234697606176</v>
      </c>
      <c r="J7939">
        <f t="shared" si="1025"/>
        <v>120.57924658980667</v>
      </c>
      <c r="K7939">
        <f t="shared" si="1025"/>
        <v>25.681161906456769</v>
      </c>
      <c r="L7939">
        <f t="shared" si="1025"/>
        <v>-65.043351896449565</v>
      </c>
      <c r="M7939">
        <f t="shared" si="1018"/>
        <v>433.57659857169392</v>
      </c>
      <c r="O7939">
        <f t="shared" si="1019"/>
        <v>1234.8148142899643</v>
      </c>
      <c r="Q7939">
        <f t="shared" si="1020"/>
        <v>-35.139931905027424</v>
      </c>
      <c r="S7939">
        <f t="shared" si="1024"/>
        <v>-122.19318694583197</v>
      </c>
      <c r="Z7939">
        <f>IF(B7936&gt;=10,1,0)</f>
        <v>1</v>
      </c>
      <c r="AA7939">
        <f t="shared" si="1022"/>
        <v>311.38341162586198</v>
      </c>
      <c r="AB7939">
        <f>IF(Z7939=1,G7939-AA7939,0)</f>
        <v>87.053255040804515</v>
      </c>
      <c r="AC7939">
        <f t="shared" si="1023"/>
        <v>87.053255040804515</v>
      </c>
    </row>
    <row r="7940" spans="1:29" x14ac:dyDescent="0.25">
      <c r="A7940">
        <v>719.48</v>
      </c>
      <c r="B7940">
        <v>55.845933333333349</v>
      </c>
      <c r="F7940">
        <f t="shared" si="1021"/>
        <v>7936</v>
      </c>
      <c r="G7940">
        <v>422.90666666666652</v>
      </c>
      <c r="H7940">
        <f t="shared" si="1025"/>
        <v>127.47145393741326</v>
      </c>
      <c r="I7940">
        <f t="shared" si="1025"/>
        <v>62.311934453346922</v>
      </c>
      <c r="J7940">
        <f t="shared" si="1025"/>
        <v>150.23425844182887</v>
      </c>
      <c r="K7940">
        <f t="shared" si="1025"/>
        <v>37.035922532020706</v>
      </c>
      <c r="L7940">
        <f t="shared" si="1025"/>
        <v>-39.689257739234662</v>
      </c>
      <c r="M7940">
        <f t="shared" si="1018"/>
        <v>508.40147791152413</v>
      </c>
      <c r="O7940">
        <f t="shared" si="1019"/>
        <v>7309.3627497938296</v>
      </c>
      <c r="Q7940">
        <f t="shared" si="1020"/>
        <v>-85.494811244857601</v>
      </c>
      <c r="S7940">
        <f t="shared" si="1024"/>
        <v>-30.327217313834829</v>
      </c>
      <c r="Z7940">
        <f>IF(B7937&gt;=10,1,0)</f>
        <v>1</v>
      </c>
      <c r="AA7940">
        <f t="shared" si="1022"/>
        <v>478.07426059768932</v>
      </c>
      <c r="AB7940">
        <f>IF(Z7940=1,G7940-AA7940,0)</f>
        <v>-55.167593931022793</v>
      </c>
      <c r="AC7940">
        <f t="shared" si="1023"/>
        <v>55.167593931022793</v>
      </c>
    </row>
    <row r="7941" spans="1:29" x14ac:dyDescent="0.25">
      <c r="A7941">
        <v>570.71</v>
      </c>
      <c r="B7941">
        <v>60.164666666666648</v>
      </c>
      <c r="F7941">
        <f t="shared" si="1021"/>
        <v>7937</v>
      </c>
      <c r="G7941">
        <v>689.24666666666644</v>
      </c>
      <c r="H7941">
        <f t="shared" si="1025"/>
        <v>127.4797504919642</v>
      </c>
      <c r="I7941">
        <f t="shared" si="1025"/>
        <v>69.70428549635055</v>
      </c>
      <c r="J7941">
        <f t="shared" si="1025"/>
        <v>177.31872047905773</v>
      </c>
      <c r="K7941">
        <f t="shared" si="1025"/>
        <v>47.753516190872872</v>
      </c>
      <c r="L7941">
        <f t="shared" si="1025"/>
        <v>-11.630406256736819</v>
      </c>
      <c r="M7941">
        <f t="shared" si="1018"/>
        <v>581.66303268765751</v>
      </c>
      <c r="O7941">
        <f t="shared" si="1019"/>
        <v>11574.238300129366</v>
      </c>
      <c r="Q7941">
        <f t="shared" si="1020"/>
        <v>107.58363397900894</v>
      </c>
      <c r="S7941">
        <f t="shared" si="1024"/>
        <v>-67.84754151548853</v>
      </c>
      <c r="Z7941">
        <f>IF(B7938&gt;=10,1,0)</f>
        <v>1</v>
      </c>
      <c r="AA7941">
        <f t="shared" si="1022"/>
        <v>513.815491172169</v>
      </c>
      <c r="AB7941">
        <f>IF(Z7941=1,G7941-AA7941,0)</f>
        <v>175.43117549449744</v>
      </c>
      <c r="AC7941">
        <f t="shared" si="1023"/>
        <v>175.43117549449744</v>
      </c>
    </row>
    <row r="7942" spans="1:29" x14ac:dyDescent="0.25">
      <c r="A7942">
        <v>631.48</v>
      </c>
      <c r="B7942">
        <v>63.813766666666652</v>
      </c>
      <c r="F7942">
        <f t="shared" si="1021"/>
        <v>7938</v>
      </c>
      <c r="G7942">
        <v>629.73</v>
      </c>
      <c r="H7942">
        <f t="shared" si="1025"/>
        <v>127.48803065071056</v>
      </c>
      <c r="I7942">
        <f t="shared" si="1025"/>
        <v>75.910493787620894</v>
      </c>
      <c r="J7942">
        <f t="shared" si="1025"/>
        <v>201.36921004689802</v>
      </c>
      <c r="K7942">
        <f t="shared" si="1025"/>
        <v>57.649557125208631</v>
      </c>
      <c r="L7942">
        <f t="shared" si="1025"/>
        <v>17.221038192050536</v>
      </c>
      <c r="M7942">
        <f t="shared" ref="M7942:M8005" si="1026" xml:space="preserve"> SUM(H7942:L7942)+$G$3</f>
        <v>650.6754960886376</v>
      </c>
      <c r="O7942">
        <f t="shared" ref="O7942:O8005" si="1027">(G7942-M7942)^2</f>
        <v>438.7138063991323</v>
      </c>
      <c r="Q7942">
        <f t="shared" ref="Q7942:Q8005" si="1028">G7942-M7942</f>
        <v>-20.945496088637583</v>
      </c>
      <c r="S7942">
        <f t="shared" si="1024"/>
        <v>94.926137237028215</v>
      </c>
      <c r="Z7942">
        <f>IF(B7939&gt;=10,1,0)</f>
        <v>1</v>
      </c>
      <c r="AA7942">
        <f t="shared" si="1022"/>
        <v>745.60163332566583</v>
      </c>
      <c r="AB7942">
        <f>IF(Z7942=1,G7942-AA7942,0)</f>
        <v>-115.87163332566581</v>
      </c>
      <c r="AC7942">
        <f t="shared" si="1023"/>
        <v>115.87163332566581</v>
      </c>
    </row>
    <row r="7943" spans="1:29" x14ac:dyDescent="0.25">
      <c r="A7943">
        <v>926.65666666666652</v>
      </c>
      <c r="B7943">
        <v>66.45543333333336</v>
      </c>
      <c r="F7943">
        <f t="shared" ref="F7943:F8006" si="1029">F7942+1</f>
        <v>7939</v>
      </c>
      <c r="G7943">
        <v>719.48</v>
      </c>
      <c r="H7943">
        <f t="shared" si="1025"/>
        <v>127.49629441258739</v>
      </c>
      <c r="I7943">
        <f t="shared" si="1025"/>
        <v>80.824949622847569</v>
      </c>
      <c r="J7943">
        <f t="shared" si="1025"/>
        <v>221.97421660073863</v>
      </c>
      <c r="K7943">
        <f t="shared" si="1025"/>
        <v>66.553793591490759</v>
      </c>
      <c r="L7943">
        <f t="shared" si="1025"/>
        <v>44.898897347159263</v>
      </c>
      <c r="M7943">
        <f t="shared" si="1026"/>
        <v>712.78531786097267</v>
      </c>
      <c r="O7943">
        <f t="shared" si="1027"/>
        <v>44.818768942611811</v>
      </c>
      <c r="Q7943">
        <f t="shared" si="1028"/>
        <v>6.6946821390273499</v>
      </c>
      <c r="S7943">
        <f t="shared" si="1024"/>
        <v>-8.0788888506416381</v>
      </c>
      <c r="Z7943">
        <f>IF(B7940&gt;=10,1,0)</f>
        <v>1</v>
      </c>
      <c r="AA7943">
        <f t="shared" si="1022"/>
        <v>704.70642901033102</v>
      </c>
      <c r="AB7943">
        <f>IF(Z7943=1,G7943-AA7943,0)</f>
        <v>14.773570989668997</v>
      </c>
      <c r="AC7943">
        <f t="shared" si="1023"/>
        <v>14.773570989668997</v>
      </c>
    </row>
    <row r="7944" spans="1:29" x14ac:dyDescent="0.25">
      <c r="A7944">
        <v>965.50666666666507</v>
      </c>
      <c r="B7944">
        <v>67.715866666666699</v>
      </c>
      <c r="F7944">
        <f t="shared" si="1029"/>
        <v>7940</v>
      </c>
      <c r="G7944">
        <v>570.71</v>
      </c>
      <c r="H7944">
        <f t="shared" si="1025"/>
        <v>127.50454177653185</v>
      </c>
      <c r="I7944">
        <f t="shared" si="1025"/>
        <v>84.364024769909449</v>
      </c>
      <c r="J7944">
        <f t="shared" si="1025"/>
        <v>238.78118276563004</v>
      </c>
      <c r="K7944">
        <f t="shared" si="1025"/>
        <v>74.313036875837469</v>
      </c>
      <c r="L7944">
        <f t="shared" si="1025"/>
        <v>69.516970846951935</v>
      </c>
      <c r="M7944">
        <f t="shared" si="1026"/>
        <v>765.51692332100981</v>
      </c>
      <c r="O7944">
        <f t="shared" si="1027"/>
        <v>37949.737373797783</v>
      </c>
      <c r="Q7944">
        <f t="shared" si="1028"/>
        <v>-194.80692332100978</v>
      </c>
      <c r="S7944">
        <f t="shared" si="1024"/>
        <v>5.9852309867326259</v>
      </c>
      <c r="Z7944">
        <f>IF(B7941&gt;=10,1,0)</f>
        <v>1</v>
      </c>
      <c r="AA7944">
        <f t="shared" si="1022"/>
        <v>771.50215430774244</v>
      </c>
      <c r="AB7944">
        <f>IF(Z7944=1,G7944-AA7944,0)</f>
        <v>-200.79215430774241</v>
      </c>
      <c r="AC7944">
        <f t="shared" si="1023"/>
        <v>200.79215430774241</v>
      </c>
    </row>
    <row r="7945" spans="1:29" x14ac:dyDescent="0.25">
      <c r="A7945">
        <v>872.34333333333302</v>
      </c>
      <c r="B7945">
        <v>67.360500000000002</v>
      </c>
      <c r="F7945">
        <f t="shared" si="1029"/>
        <v>7941</v>
      </c>
      <c r="G7945">
        <v>631.48</v>
      </c>
      <c r="H7945">
        <f t="shared" si="1025"/>
        <v>127.51277274148323</v>
      </c>
      <c r="I7945">
        <f t="shared" si="1025"/>
        <v>86.467495552392833</v>
      </c>
      <c r="J7945">
        <f t="shared" si="1025"/>
        <v>251.50253669077748</v>
      </c>
      <c r="K7945">
        <f t="shared" si="1025"/>
        <v>80.793796756608103</v>
      </c>
      <c r="L7945">
        <f t="shared" si="1025"/>
        <v>89.397577665790479</v>
      </c>
      <c r="M7945">
        <f t="shared" si="1026"/>
        <v>806.71134569320111</v>
      </c>
      <c r="O7945">
        <f t="shared" si="1027"/>
        <v>30706.024513450146</v>
      </c>
      <c r="Q7945">
        <f t="shared" si="1028"/>
        <v>-175.23134569320109</v>
      </c>
      <c r="S7945">
        <f t="shared" si="1024"/>
        <v>-173.82858866206917</v>
      </c>
      <c r="Z7945">
        <f>IF(B7942&gt;=10,1,0)</f>
        <v>1</v>
      </c>
      <c r="AA7945">
        <f t="shared" si="1022"/>
        <v>632.88275703113197</v>
      </c>
      <c r="AB7945">
        <f>IF(Z7945=1,G7945-AA7945,0)</f>
        <v>-1.402757031131955</v>
      </c>
      <c r="AC7945">
        <f t="shared" si="1023"/>
        <v>1.402757031131955</v>
      </c>
    </row>
    <row r="7946" spans="1:29" x14ac:dyDescent="0.25">
      <c r="A7946">
        <v>937.57666666666648</v>
      </c>
      <c r="B7946">
        <v>65.459900000000005</v>
      </c>
      <c r="F7946">
        <f t="shared" si="1029"/>
        <v>7942</v>
      </c>
      <c r="G7946">
        <v>926.65666666666652</v>
      </c>
      <c r="H7946">
        <f t="shared" si="1025"/>
        <v>127.52098730638284</v>
      </c>
      <c r="I7946">
        <f t="shared" si="1025"/>
        <v>87.099567662905443</v>
      </c>
      <c r="J7946">
        <f t="shared" si="1025"/>
        <v>259.92061248345237</v>
      </c>
      <c r="K7946">
        <f t="shared" si="1025"/>
        <v>85.884578073620062</v>
      </c>
      <c r="L7946">
        <f t="shared" si="1025"/>
        <v>103.18588730316138</v>
      </c>
      <c r="M7946">
        <f t="shared" si="1026"/>
        <v>834.64879911567118</v>
      </c>
      <c r="O7946">
        <f t="shared" si="1027"/>
        <v>8465.4476912815026</v>
      </c>
      <c r="Q7946">
        <f t="shared" si="1028"/>
        <v>92.007867550995343</v>
      </c>
      <c r="S7946">
        <f t="shared" si="1024"/>
        <v>-165.00235148246205</v>
      </c>
      <c r="Z7946">
        <f>IF(B7943&gt;=10,1,0)</f>
        <v>1</v>
      </c>
      <c r="AA7946">
        <f t="shared" ref="AA7946:AA8009" si="1030">S7946+M7946</f>
        <v>669.64644763320916</v>
      </c>
      <c r="AB7946">
        <f>IF(Z7946=1,G7946-AA7946,0)</f>
        <v>257.01021903345736</v>
      </c>
      <c r="AC7946">
        <f t="shared" ref="AC7946:AC8009" si="1031">ABS(AB7946)</f>
        <v>257.01021903345736</v>
      </c>
    </row>
    <row r="7947" spans="1:29" x14ac:dyDescent="0.25">
      <c r="A7947">
        <v>680.38</v>
      </c>
      <c r="B7947">
        <v>62.335633333333298</v>
      </c>
      <c r="F7947">
        <f t="shared" si="1029"/>
        <v>7943</v>
      </c>
      <c r="G7947">
        <v>965.50666666666507</v>
      </c>
      <c r="H7947">
        <f t="shared" si="1025"/>
        <v>127.52918547017424</v>
      </c>
      <c r="I7947">
        <f t="shared" si="1025"/>
        <v>86.249485267037443</v>
      </c>
      <c r="J7947">
        <f t="shared" si="1025"/>
        <v>263.89137453293955</v>
      </c>
      <c r="K7947">
        <f t="shared" si="1025"/>
        <v>89.497798893761029</v>
      </c>
      <c r="L7947">
        <f t="shared" si="1025"/>
        <v>109.94224924358319</v>
      </c>
      <c r="M7947">
        <f t="shared" si="1026"/>
        <v>848.14725969364451</v>
      </c>
      <c r="O7947">
        <f t="shared" si="1027"/>
        <v>13773.230405059066</v>
      </c>
      <c r="Q7947">
        <f t="shared" si="1028"/>
        <v>117.35940697302055</v>
      </c>
      <c r="S7947">
        <f t="shared" ref="S7947:S8010" si="1032">Q7946*$V$5 + Q7945*$V$6 + Q7944*$V$7 + Q7943*$V$8</f>
        <v>72.438394331339396</v>
      </c>
      <c r="Z7947">
        <f>IF(B7944&gt;=10,1,0)</f>
        <v>1</v>
      </c>
      <c r="AA7947">
        <f t="shared" si="1030"/>
        <v>920.58565402498391</v>
      </c>
      <c r="AB7947">
        <f>IF(Z7947=1,G7947-AA7947,0)</f>
        <v>44.921012641681159</v>
      </c>
      <c r="AC7947">
        <f t="shared" si="1031"/>
        <v>44.921012641681159</v>
      </c>
    </row>
    <row r="7948" spans="1:29" x14ac:dyDescent="0.25">
      <c r="A7948">
        <v>742.27</v>
      </c>
      <c r="B7948">
        <v>58.360666666666702</v>
      </c>
      <c r="F7948">
        <f t="shared" si="1029"/>
        <v>7944</v>
      </c>
      <c r="G7948">
        <v>872.34333333333302</v>
      </c>
      <c r="H7948">
        <f t="shared" si="1025"/>
        <v>127.53736723180299</v>
      </c>
      <c r="I7948">
        <f t="shared" si="1025"/>
        <v>83.93171403307673</v>
      </c>
      <c r="J7948">
        <f t="shared" si="1025"/>
        <v>263.34688199965052</v>
      </c>
      <c r="K7948">
        <f t="shared" si="1025"/>
        <v>91.571297272825603</v>
      </c>
      <c r="L7948">
        <f t="shared" si="1025"/>
        <v>109.20622858620202</v>
      </c>
      <c r="M7948">
        <f t="shared" si="1026"/>
        <v>846.63065540970683</v>
      </c>
      <c r="O7948">
        <f t="shared" si="1027"/>
        <v>661.14180600413351</v>
      </c>
      <c r="Q7948">
        <f t="shared" si="1028"/>
        <v>25.712677923626188</v>
      </c>
      <c r="S7948">
        <f t="shared" si="1032"/>
        <v>120.21990641885529</v>
      </c>
      <c r="Z7948">
        <f>IF(B7945&gt;=10,1,0)</f>
        <v>1</v>
      </c>
      <c r="AA7948">
        <f t="shared" si="1030"/>
        <v>966.85056182856215</v>
      </c>
      <c r="AB7948">
        <f>IF(Z7948=1,G7948-AA7948,0)</f>
        <v>-94.507228495229128</v>
      </c>
      <c r="AC7948">
        <f t="shared" si="1031"/>
        <v>94.507228495229128</v>
      </c>
    </row>
    <row r="7949" spans="1:29" x14ac:dyDescent="0.25">
      <c r="A7949">
        <v>702.10666666666646</v>
      </c>
      <c r="B7949">
        <v>53.833633333333296</v>
      </c>
      <c r="F7949">
        <f t="shared" si="1029"/>
        <v>7945</v>
      </c>
      <c r="G7949">
        <v>937.57666666666648</v>
      </c>
      <c r="H7949">
        <f t="shared" si="1025"/>
        <v>127.54553259021677</v>
      </c>
      <c r="I7949">
        <f t="shared" si="1025"/>
        <v>80.185694972852346</v>
      </c>
      <c r="J7949">
        <f t="shared" si="1025"/>
        <v>258.29645130180432</v>
      </c>
      <c r="K7949">
        <f t="shared" si="1025"/>
        <v>92.06940069120725</v>
      </c>
      <c r="L7949">
        <f t="shared" si="1025"/>
        <v>101.02798392250719</v>
      </c>
      <c r="M7949">
        <f t="shared" si="1026"/>
        <v>830.16222976473694</v>
      </c>
      <c r="O7949">
        <f t="shared" si="1027"/>
        <v>11537.861254958605</v>
      </c>
      <c r="Q7949">
        <f t="shared" si="1028"/>
        <v>107.41443690192955</v>
      </c>
      <c r="S7949">
        <f t="shared" si="1032"/>
        <v>35.752907406527726</v>
      </c>
      <c r="Z7949">
        <f>IF(B7946&gt;=10,1,0)</f>
        <v>1</v>
      </c>
      <c r="AA7949">
        <f t="shared" si="1030"/>
        <v>865.91513717126463</v>
      </c>
      <c r="AB7949">
        <f>IF(Z7949=1,G7949-AA7949,0)</f>
        <v>71.661529495401851</v>
      </c>
      <c r="AC7949">
        <f t="shared" si="1031"/>
        <v>71.661529495401851</v>
      </c>
    </row>
    <row r="7950" spans="1:29" x14ac:dyDescent="0.25">
      <c r="A7950">
        <v>711.23999999999955</v>
      </c>
      <c r="B7950">
        <v>48.961033333333347</v>
      </c>
      <c r="F7950">
        <f t="shared" si="1029"/>
        <v>7946</v>
      </c>
      <c r="G7950">
        <v>680.38</v>
      </c>
      <c r="H7950">
        <f t="shared" si="1025"/>
        <v>127.55368154436542</v>
      </c>
      <c r="I7950">
        <f t="shared" si="1025"/>
        <v>75.075173282594506</v>
      </c>
      <c r="J7950">
        <f t="shared" si="1025"/>
        <v>248.82649670886778</v>
      </c>
      <c r="K7950">
        <f t="shared" si="1025"/>
        <v>90.98353976484583</v>
      </c>
      <c r="L7950">
        <f t="shared" si="1025"/>
        <v>85.964849111113736</v>
      </c>
      <c r="M7950">
        <f t="shared" si="1026"/>
        <v>799.44090669793627</v>
      </c>
      <c r="O7950">
        <f t="shared" si="1027"/>
        <v>14175.499503734687</v>
      </c>
      <c r="Q7950">
        <f t="shared" si="1028"/>
        <v>-119.06090669793628</v>
      </c>
      <c r="S7950">
        <f t="shared" si="1032"/>
        <v>89.263397800213355</v>
      </c>
      <c r="Z7950">
        <f>IF(B7947&gt;=10,1,0)</f>
        <v>1</v>
      </c>
      <c r="AA7950">
        <f t="shared" si="1030"/>
        <v>888.70430449814967</v>
      </c>
      <c r="AB7950">
        <f>IF(Z7950=1,G7950-AA7950,0)</f>
        <v>-208.32430449814967</v>
      </c>
      <c r="AC7950">
        <f t="shared" si="1031"/>
        <v>208.32430449814967</v>
      </c>
    </row>
    <row r="7951" spans="1:29" x14ac:dyDescent="0.25">
      <c r="A7951">
        <v>588.01333333333355</v>
      </c>
      <c r="B7951">
        <v>43.879933333333348</v>
      </c>
      <c r="F7951">
        <f t="shared" si="1029"/>
        <v>7947</v>
      </c>
      <c r="G7951">
        <v>742.27</v>
      </c>
      <c r="H7951">
        <f t="shared" si="1025"/>
        <v>127.56181409320087</v>
      </c>
      <c r="I7951">
        <f t="shared" si="1025"/>
        <v>68.687113604676895</v>
      </c>
      <c r="J7951">
        <f t="shared" si="1025"/>
        <v>235.0990517694984</v>
      </c>
      <c r="K7951">
        <f t="shared" si="1025"/>
        <v>88.332395673132027</v>
      </c>
      <c r="L7951">
        <f t="shared" si="1025"/>
        <v>65.043351896420035</v>
      </c>
      <c r="M7951">
        <f t="shared" si="1026"/>
        <v>755.76089332307731</v>
      </c>
      <c r="O7951">
        <f t="shared" si="1027"/>
        <v>182.00420265465249</v>
      </c>
      <c r="Q7951">
        <f t="shared" si="1028"/>
        <v>-13.49089332307733</v>
      </c>
      <c r="S7951">
        <f t="shared" si="1032"/>
        <v>-102.43111497855011</v>
      </c>
      <c r="Z7951">
        <f>IF(B7948&gt;=10,1,0)</f>
        <v>1</v>
      </c>
      <c r="AA7951">
        <f t="shared" si="1030"/>
        <v>653.3297783445272</v>
      </c>
      <c r="AB7951">
        <f>IF(Z7951=1,G7951-AA7951,0)</f>
        <v>88.940221655472783</v>
      </c>
      <c r="AC7951">
        <f t="shared" si="1031"/>
        <v>88.940221655472783</v>
      </c>
    </row>
    <row r="7952" spans="1:29" x14ac:dyDescent="0.25">
      <c r="A7952">
        <v>369.61</v>
      </c>
      <c r="B7952">
        <v>38.683533333333351</v>
      </c>
      <c r="F7952">
        <f t="shared" si="1029"/>
        <v>7948</v>
      </c>
      <c r="G7952">
        <v>702.10666666666646</v>
      </c>
      <c r="H7952">
        <f t="shared" si="1025"/>
        <v>127.56993023567712</v>
      </c>
      <c r="I7952">
        <f t="shared" si="1025"/>
        <v>61.130220169128506</v>
      </c>
      <c r="J7952">
        <f t="shared" si="1025"/>
        <v>217.34899687261014</v>
      </c>
      <c r="K7952">
        <f t="shared" si="1025"/>
        <v>84.161578767415193</v>
      </c>
      <c r="L7952">
        <f t="shared" si="1025"/>
        <v>39.689257739247509</v>
      </c>
      <c r="M7952">
        <f t="shared" si="1026"/>
        <v>700.93715007022752</v>
      </c>
      <c r="O7952">
        <f t="shared" si="1027"/>
        <v>1.36776906934612</v>
      </c>
      <c r="Q7952">
        <f t="shared" si="1028"/>
        <v>1.1695165964389389</v>
      </c>
      <c r="S7952">
        <f t="shared" si="1032"/>
        <v>-22.774681441535787</v>
      </c>
      <c r="Z7952">
        <f>IF(B7949&gt;=10,1,0)</f>
        <v>1</v>
      </c>
      <c r="AA7952">
        <f t="shared" si="1030"/>
        <v>678.16246862869173</v>
      </c>
      <c r="AB7952">
        <f>IF(Z7952=1,G7952-AA7952,0)</f>
        <v>23.944198037974729</v>
      </c>
      <c r="AC7952">
        <f t="shared" si="1031"/>
        <v>23.944198037974729</v>
      </c>
    </row>
    <row r="7953" spans="1:29" x14ac:dyDescent="0.25">
      <c r="A7953">
        <v>363.76333333333349</v>
      </c>
      <c r="B7953">
        <v>33.438833333333349</v>
      </c>
      <c r="F7953">
        <f t="shared" si="1029"/>
        <v>7949</v>
      </c>
      <c r="G7953">
        <v>711.23999999999955</v>
      </c>
      <c r="H7953">
        <f t="shared" si="1025"/>
        <v>127.57802997075034</v>
      </c>
      <c r="I7953">
        <f t="shared" si="1025"/>
        <v>52.53308699725477</v>
      </c>
      <c r="J7953">
        <f t="shared" si="1025"/>
        <v>195.88004037867256</v>
      </c>
      <c r="K7953">
        <f t="shared" si="1025"/>
        <v>78.54284388934208</v>
      </c>
      <c r="L7953">
        <f t="shared" si="1025"/>
        <v>11.630406256700507</v>
      </c>
      <c r="M7953">
        <f t="shared" si="1026"/>
        <v>637.20157377886926</v>
      </c>
      <c r="O7953">
        <f t="shared" si="1027"/>
        <v>5481.6885573017535</v>
      </c>
      <c r="Q7953">
        <f t="shared" si="1028"/>
        <v>74.038426221130294</v>
      </c>
      <c r="S7953">
        <f t="shared" si="1032"/>
        <v>-2.0742045908234639</v>
      </c>
      <c r="Z7953">
        <f>IF(B7950&gt;=10,1,0)</f>
        <v>1</v>
      </c>
      <c r="AA7953">
        <f t="shared" si="1030"/>
        <v>635.1273691880458</v>
      </c>
      <c r="AB7953">
        <f>IF(Z7953=1,G7953-AA7953,0)</f>
        <v>76.11263081195375</v>
      </c>
      <c r="AC7953">
        <f t="shared" si="1031"/>
        <v>76.11263081195375</v>
      </c>
    </row>
    <row r="7954" spans="1:29" x14ac:dyDescent="0.25">
      <c r="A7954">
        <v>292.446666666667</v>
      </c>
      <c r="B7954">
        <v>28.19716666666665</v>
      </c>
      <c r="F7954">
        <f t="shared" si="1029"/>
        <v>7950</v>
      </c>
      <c r="G7954">
        <v>588.01333333333355</v>
      </c>
      <c r="H7954">
        <f t="shared" si="1025"/>
        <v>127.58611329737876</v>
      </c>
      <c r="I7954">
        <f t="shared" si="1025"/>
        <v>43.042009644970058</v>
      </c>
      <c r="J7954">
        <f t="shared" si="1025"/>
        <v>171.05952208568985</v>
      </c>
      <c r="K7954">
        <f t="shared" si="1025"/>
        <v>71.572855898709918</v>
      </c>
      <c r="L7954">
        <f t="shared" si="1025"/>
        <v>-17.221038192036943</v>
      </c>
      <c r="M7954">
        <f t="shared" si="1026"/>
        <v>567.07662902086065</v>
      </c>
      <c r="O7954">
        <f t="shared" si="1027"/>
        <v>438.34558746792123</v>
      </c>
      <c r="Q7954">
        <f t="shared" si="1028"/>
        <v>20.936704312472898</v>
      </c>
      <c r="S7954">
        <f t="shared" si="1032"/>
        <v>70.048517177471965</v>
      </c>
      <c r="Z7954">
        <f>IF(B7951&gt;=10,1,0)</f>
        <v>1</v>
      </c>
      <c r="AA7954">
        <f t="shared" si="1030"/>
        <v>637.12514619833257</v>
      </c>
      <c r="AB7954">
        <f>IF(Z7954=1,G7954-AA7954,0)</f>
        <v>-49.111812864999024</v>
      </c>
      <c r="AC7954">
        <f t="shared" si="1031"/>
        <v>49.111812864999024</v>
      </c>
    </row>
    <row r="7955" spans="1:29" x14ac:dyDescent="0.25">
      <c r="A7955">
        <v>191.28666666666652</v>
      </c>
      <c r="B7955">
        <v>23.002233333333351</v>
      </c>
      <c r="F7955">
        <f t="shared" si="1029"/>
        <v>7951</v>
      </c>
      <c r="G7955">
        <v>369.61</v>
      </c>
      <c r="H7955">
        <f t="shared" si="1025"/>
        <v>127.59418021452278</v>
      </c>
      <c r="I7955">
        <f t="shared" si="1025"/>
        <v>32.818495723028711</v>
      </c>
      <c r="J7955">
        <f t="shared" si="1025"/>
        <v>143.31212794311719</v>
      </c>
      <c r="K7955">
        <f t="shared" si="1025"/>
        <v>63.371526648724711</v>
      </c>
      <c r="L7955">
        <f t="shared" si="1025"/>
        <v>-44.898897347146686</v>
      </c>
      <c r="M7955">
        <f t="shared" si="1026"/>
        <v>493.2345994683958</v>
      </c>
      <c r="O7955">
        <f t="shared" si="1027"/>
        <v>15283.041593721284</v>
      </c>
      <c r="Q7955">
        <f t="shared" si="1028"/>
        <v>-123.62459946839579</v>
      </c>
      <c r="S7955">
        <f t="shared" si="1032"/>
        <v>23.674394784367308</v>
      </c>
      <c r="Z7955">
        <f>IF(B7952&gt;=10,1,0)</f>
        <v>1</v>
      </c>
      <c r="AA7955">
        <f t="shared" si="1030"/>
        <v>516.90899425276314</v>
      </c>
      <c r="AB7955">
        <f>IF(Z7955=1,G7955-AA7955,0)</f>
        <v>-147.29899425276312</v>
      </c>
      <c r="AC7955">
        <f t="shared" si="1031"/>
        <v>147.29899425276312</v>
      </c>
    </row>
    <row r="7956" spans="1:29" x14ac:dyDescent="0.25">
      <c r="A7956">
        <v>191.32666666666699</v>
      </c>
      <c r="B7956">
        <v>17.893833333333347</v>
      </c>
      <c r="F7956">
        <f t="shared" si="1029"/>
        <v>7952</v>
      </c>
      <c r="G7956">
        <v>363.76333333333349</v>
      </c>
      <c r="H7956">
        <f t="shared" si="1025"/>
        <v>127.60223072114485</v>
      </c>
      <c r="I7956">
        <f t="shared" si="1025"/>
        <v>22.03651655684212</v>
      </c>
      <c r="J7956">
        <f t="shared" si="1025"/>
        <v>113.11262355780597</v>
      </c>
      <c r="K7956">
        <f t="shared" si="1025"/>
        <v>54.079952019385118</v>
      </c>
      <c r="L7956">
        <f t="shared" si="1025"/>
        <v>-69.516970846980328</v>
      </c>
      <c r="M7956">
        <f t="shared" si="1026"/>
        <v>418.35151829434676</v>
      </c>
      <c r="O7956">
        <f t="shared" si="1027"/>
        <v>2979.8699373377954</v>
      </c>
      <c r="Q7956">
        <f t="shared" si="1028"/>
        <v>-54.588184961013269</v>
      </c>
      <c r="S7956">
        <f t="shared" si="1032"/>
        <v>-108.09287605865535</v>
      </c>
      <c r="Z7956">
        <f>IF(B7953&gt;=10,1,0)</f>
        <v>1</v>
      </c>
      <c r="AA7956">
        <f t="shared" si="1030"/>
        <v>310.25864223569141</v>
      </c>
      <c r="AB7956">
        <f>IF(Z7956=1,G7956-AA7956,0)</f>
        <v>53.50469109764208</v>
      </c>
      <c r="AC7956">
        <f t="shared" si="1031"/>
        <v>53.50469109764208</v>
      </c>
    </row>
    <row r="7957" spans="1:29" x14ac:dyDescent="0.25">
      <c r="A7957">
        <v>104.72666666666686</v>
      </c>
      <c r="B7957">
        <v>12.9132</v>
      </c>
      <c r="F7957">
        <f t="shared" si="1029"/>
        <v>7953</v>
      </c>
      <c r="G7957">
        <v>292.446666666667</v>
      </c>
      <c r="H7957">
        <f t="shared" si="1025"/>
        <v>127.61026481620954</v>
      </c>
      <c r="I7957">
        <f t="shared" si="1025"/>
        <v>10.879546754122613</v>
      </c>
      <c r="J7957">
        <f t="shared" si="1025"/>
        <v>80.977730822731303</v>
      </c>
      <c r="K7957">
        <f t="shared" si="1025"/>
        <v>43.857984500322921</v>
      </c>
      <c r="L7957">
        <f t="shared" si="1025"/>
        <v>-89.397577665782393</v>
      </c>
      <c r="M7957">
        <f t="shared" si="1026"/>
        <v>344.96511551375301</v>
      </c>
      <c r="O7957">
        <f t="shared" si="1027"/>
        <v>2758.1874693039895</v>
      </c>
      <c r="Q7957">
        <f t="shared" si="1028"/>
        <v>-52.518448847086006</v>
      </c>
      <c r="S7957">
        <f t="shared" si="1032"/>
        <v>-59.308279324368797</v>
      </c>
      <c r="Z7957">
        <f>IF(B7954&gt;=10,1,0)</f>
        <v>1</v>
      </c>
      <c r="AA7957">
        <f t="shared" si="1030"/>
        <v>285.65683618938419</v>
      </c>
      <c r="AB7957">
        <f>IF(Z7957=1,G7957-AA7957,0)</f>
        <v>6.7898304772828055</v>
      </c>
      <c r="AC7957">
        <f t="shared" si="1031"/>
        <v>6.7898304772828055</v>
      </c>
    </row>
    <row r="7958" spans="1:29" x14ac:dyDescent="0.25">
      <c r="A7958">
        <v>58.333333333333343</v>
      </c>
      <c r="B7958">
        <v>8.1100333333333356</v>
      </c>
      <c r="F7958">
        <f t="shared" si="1029"/>
        <v>7954</v>
      </c>
      <c r="G7958">
        <v>191.28666666666652</v>
      </c>
      <c r="H7958">
        <f t="shared" si="1025"/>
        <v>127.61828249868357</v>
      </c>
      <c r="I7958">
        <f t="shared" si="1025"/>
        <v>-0.4625579428527391</v>
      </c>
      <c r="J7958">
        <f t="shared" si="1025"/>
        <v>47.457286661954953</v>
      </c>
      <c r="K7958">
        <f t="shared" si="1025"/>
        <v>32.881483084447368</v>
      </c>
      <c r="L7958">
        <f t="shared" si="1025"/>
        <v>-103.18588730317448</v>
      </c>
      <c r="M7958">
        <f t="shared" si="1026"/>
        <v>275.34577328520766</v>
      </c>
      <c r="O7958">
        <f t="shared" si="1027"/>
        <v>7065.9334055072659</v>
      </c>
      <c r="Q7958">
        <f t="shared" si="1028"/>
        <v>-84.059106618541136</v>
      </c>
      <c r="S7958">
        <f t="shared" si="1032"/>
        <v>-47.884426689173601</v>
      </c>
      <c r="Z7958">
        <f>IF(B7955&gt;=10,1,0)</f>
        <v>1</v>
      </c>
      <c r="AA7958">
        <f t="shared" si="1030"/>
        <v>227.46134659603405</v>
      </c>
      <c r="AB7958">
        <f>IF(Z7958=1,G7958-AA7958,0)</f>
        <v>-36.174679929367528</v>
      </c>
      <c r="AC7958">
        <f t="shared" si="1031"/>
        <v>36.174679929367528</v>
      </c>
    </row>
    <row r="7959" spans="1:29" x14ac:dyDescent="0.25">
      <c r="A7959">
        <v>9.6233333333333348</v>
      </c>
      <c r="B7959">
        <v>3.5758333333333354</v>
      </c>
      <c r="F7959">
        <f t="shared" si="1029"/>
        <v>7955</v>
      </c>
      <c r="G7959">
        <v>191.32666666666699</v>
      </c>
      <c r="H7959">
        <f t="shared" si="1025"/>
        <v>127.62628376753572</v>
      </c>
      <c r="I7959">
        <f t="shared" si="1025"/>
        <v>-11.796791391369021</v>
      </c>
      <c r="J7959">
        <f t="shared" si="1025"/>
        <v>13.124835168805802</v>
      </c>
      <c r="K7959">
        <f t="shared" si="1025"/>
        <v>21.33928778529436</v>
      </c>
      <c r="L7959">
        <f t="shared" si="1025"/>
        <v>-109.94224924358174</v>
      </c>
      <c r="M7959">
        <f t="shared" si="1026"/>
        <v>211.38853237283411</v>
      </c>
      <c r="O7959">
        <f t="shared" si="1027"/>
        <v>402.47845561228399</v>
      </c>
      <c r="Q7959">
        <f t="shared" si="1028"/>
        <v>-20.061865706167112</v>
      </c>
      <c r="S7959">
        <f t="shared" si="1032"/>
        <v>-70.5164655730036</v>
      </c>
      <c r="Z7959">
        <f>IF(B7956&gt;=10,1,0)</f>
        <v>1</v>
      </c>
      <c r="AA7959">
        <f t="shared" si="1030"/>
        <v>140.87206679983052</v>
      </c>
      <c r="AB7959">
        <f>IF(Z7959=1,G7959-AA7959,0)</f>
        <v>50.454599866836475</v>
      </c>
      <c r="AC7959">
        <f t="shared" si="1031"/>
        <v>50.454599866836475</v>
      </c>
    </row>
    <row r="7960" spans="1:29" x14ac:dyDescent="0.25">
      <c r="A7960">
        <v>0</v>
      </c>
      <c r="B7960">
        <v>0.27379999999999999</v>
      </c>
      <c r="F7960">
        <f t="shared" si="1029"/>
        <v>7956</v>
      </c>
      <c r="G7960">
        <v>104.72666666666686</v>
      </c>
      <c r="H7960">
        <f t="shared" si="1025"/>
        <v>127.63426862173695</v>
      </c>
      <c r="I7960">
        <f t="shared" si="1025"/>
        <v>-22.930281391985034</v>
      </c>
      <c r="J7960">
        <f t="shared" si="1025"/>
        <v>-21.432185893032791</v>
      </c>
      <c r="K7960">
        <f t="shared" si="1025"/>
        <v>9.4299708285617356</v>
      </c>
      <c r="L7960">
        <f t="shared" si="1025"/>
        <v>-109.20622858620416</v>
      </c>
      <c r="M7960">
        <f t="shared" si="1026"/>
        <v>154.53270986522571</v>
      </c>
      <c r="O7960">
        <f t="shared" si="1027"/>
        <v>2480.6419390967108</v>
      </c>
      <c r="Q7960">
        <f t="shared" si="1028"/>
        <v>-49.806043198558854</v>
      </c>
      <c r="S7960">
        <f t="shared" si="1032"/>
        <v>-19.664953170072963</v>
      </c>
      <c r="Z7960">
        <f>IF(B7957&gt;=10,1,0)</f>
        <v>1</v>
      </c>
      <c r="AA7960">
        <f t="shared" si="1030"/>
        <v>134.86775669515276</v>
      </c>
      <c r="AB7960">
        <f>IF(Z7960=1,G7960-AA7960,0)</f>
        <v>-30.141090028485905</v>
      </c>
      <c r="AC7960">
        <f t="shared" si="1031"/>
        <v>30.141090028485905</v>
      </c>
    </row>
    <row r="7961" spans="1:29" x14ac:dyDescent="0.25">
      <c r="A7961">
        <v>0</v>
      </c>
      <c r="B7961">
        <v>0</v>
      </c>
      <c r="F7961">
        <f t="shared" si="1029"/>
        <v>7957</v>
      </c>
      <c r="G7961">
        <v>58.333333333333343</v>
      </c>
      <c r="H7961">
        <f t="shared" si="1025"/>
        <v>127.64223706026024</v>
      </c>
      <c r="I7961">
        <f t="shared" si="1025"/>
        <v>-33.673571753158051</v>
      </c>
      <c r="J7961">
        <f t="shared" si="1025"/>
        <v>-55.62249631211656</v>
      </c>
      <c r="K7961">
        <f t="shared" si="1025"/>
        <v>-2.6415795895844774</v>
      </c>
      <c r="L7961">
        <f t="shared" si="1025"/>
        <v>-101.02798392249237</v>
      </c>
      <c r="M7961">
        <f t="shared" si="1026"/>
        <v>105.7137717690578</v>
      </c>
      <c r="O7961">
        <f t="shared" si="1027"/>
        <v>2244.9059463614753</v>
      </c>
      <c r="Q7961">
        <f t="shared" si="1028"/>
        <v>-47.380438435724457</v>
      </c>
      <c r="S7961">
        <f t="shared" si="1032"/>
        <v>-40.919827810437269</v>
      </c>
      <c r="Z7961">
        <f>IF(B7958&gt;=10,1,0)</f>
        <v>0</v>
      </c>
      <c r="AA7961">
        <f t="shared" si="1030"/>
        <v>64.793943958620531</v>
      </c>
      <c r="AB7961">
        <f>IF(Z7961=1,G7961-AA7961,0)</f>
        <v>0</v>
      </c>
      <c r="AC7961">
        <f t="shared" si="1031"/>
        <v>0</v>
      </c>
    </row>
    <row r="7962" spans="1:29" x14ac:dyDescent="0.25">
      <c r="A7962">
        <v>0</v>
      </c>
      <c r="B7962">
        <v>0</v>
      </c>
      <c r="F7962">
        <f t="shared" si="1029"/>
        <v>7958</v>
      </c>
      <c r="G7962">
        <v>9.6233333333333348</v>
      </c>
      <c r="H7962">
        <f t="shared" si="1025"/>
        <v>127.65018908208077</v>
      </c>
      <c r="I7962">
        <f t="shared" si="1025"/>
        <v>-43.843846226203645</v>
      </c>
      <c r="J7962">
        <f t="shared" si="1025"/>
        <v>-88.861090397772699</v>
      </c>
      <c r="K7962">
        <f t="shared" si="1025"/>
        <v>-14.667684204322713</v>
      </c>
      <c r="L7962">
        <f t="shared" si="1025"/>
        <v>-85.964849111122376</v>
      </c>
      <c r="M7962">
        <f t="shared" si="1026"/>
        <v>65.349885428808349</v>
      </c>
      <c r="O7962">
        <f t="shared" si="1027"/>
        <v>3105.4486084496907</v>
      </c>
      <c r="Q7962">
        <f t="shared" si="1028"/>
        <v>-55.726552095475014</v>
      </c>
      <c r="S7962">
        <f t="shared" si="1032"/>
        <v>-40.669122045495392</v>
      </c>
      <c r="Z7962">
        <f>IF(B7959&gt;=10,1,0)</f>
        <v>0</v>
      </c>
      <c r="AA7962">
        <f t="shared" si="1030"/>
        <v>24.680763383312957</v>
      </c>
      <c r="AB7962">
        <f>IF(Z7962=1,G7962-AA7962,0)</f>
        <v>0</v>
      </c>
      <c r="AC7962">
        <f t="shared" si="1031"/>
        <v>0</v>
      </c>
    </row>
    <row r="7963" spans="1:29" x14ac:dyDescent="0.25">
      <c r="A7963">
        <v>0</v>
      </c>
      <c r="B7963">
        <v>0</v>
      </c>
      <c r="F7963">
        <f t="shared" si="1029"/>
        <v>7959</v>
      </c>
      <c r="G7963">
        <v>0</v>
      </c>
      <c r="H7963">
        <f t="shared" si="1025"/>
        <v>127.65812468617577</v>
      </c>
      <c r="I7963">
        <f t="shared" si="1025"/>
        <v>-53.268039449882693</v>
      </c>
      <c r="J7963">
        <f t="shared" si="1025"/>
        <v>-120.57924658983087</v>
      </c>
      <c r="K7963">
        <f t="shared" si="1025"/>
        <v>-26.441445601605672</v>
      </c>
      <c r="L7963">
        <f t="shared" si="1025"/>
        <v>-65.043351896431176</v>
      </c>
      <c r="M7963">
        <f t="shared" si="1026"/>
        <v>33.363207434574377</v>
      </c>
      <c r="O7963">
        <f t="shared" si="1027"/>
        <v>1113.103610322439</v>
      </c>
      <c r="Q7963">
        <f t="shared" si="1028"/>
        <v>-33.363207434574377</v>
      </c>
      <c r="S7963">
        <f t="shared" si="1032"/>
        <v>-49.928730393967641</v>
      </c>
      <c r="Z7963">
        <f>IF(B7960&gt;=10,1,0)</f>
        <v>0</v>
      </c>
      <c r="AA7963">
        <f t="shared" si="1030"/>
        <v>-16.565522959393263</v>
      </c>
      <c r="AB7963">
        <f>IF(Z7963=1,G7963-AA7963,0)</f>
        <v>0</v>
      </c>
      <c r="AC7963">
        <f t="shared" si="1031"/>
        <v>0</v>
      </c>
    </row>
    <row r="7964" spans="1:29" x14ac:dyDescent="0.25">
      <c r="A7964">
        <v>0</v>
      </c>
      <c r="B7964">
        <v>0</v>
      </c>
      <c r="F7964">
        <f t="shared" si="1029"/>
        <v>7960</v>
      </c>
      <c r="G7964">
        <v>0</v>
      </c>
      <c r="H7964">
        <f t="shared" si="1025"/>
        <v>127.66604387152459</v>
      </c>
      <c r="I7964">
        <f t="shared" si="1025"/>
        <v>-61.785781966225692</v>
      </c>
      <c r="J7964">
        <f t="shared" si="1025"/>
        <v>-150.23425844180181</v>
      </c>
      <c r="K7964">
        <f t="shared" si="1025"/>
        <v>-37.760307686609224</v>
      </c>
      <c r="L7964">
        <f t="shared" si="1025"/>
        <v>-39.689257739260356</v>
      </c>
      <c r="M7964">
        <f t="shared" si="1026"/>
        <v>9.2336043237765182</v>
      </c>
      <c r="O7964">
        <f t="shared" si="1027"/>
        <v>85.259448808064406</v>
      </c>
      <c r="Q7964">
        <f t="shared" si="1028"/>
        <v>-9.2336043237765182</v>
      </c>
      <c r="S7964">
        <f t="shared" si="1032"/>
        <v>-29.731440656681183</v>
      </c>
      <c r="Z7964">
        <f>IF(B7961&gt;=10,1,0)</f>
        <v>0</v>
      </c>
      <c r="AA7964">
        <f t="shared" si="1030"/>
        <v>-20.497836332904665</v>
      </c>
      <c r="AB7964">
        <f>IF(Z7964=1,G7964-AA7964,0)</f>
        <v>0</v>
      </c>
      <c r="AC7964">
        <f t="shared" si="1031"/>
        <v>0</v>
      </c>
    </row>
    <row r="7965" spans="1:29" x14ac:dyDescent="0.25">
      <c r="A7965">
        <v>0</v>
      </c>
      <c r="B7965">
        <v>0</v>
      </c>
      <c r="F7965">
        <f t="shared" si="1029"/>
        <v>7961</v>
      </c>
      <c r="G7965">
        <v>0</v>
      </c>
      <c r="H7965">
        <f t="shared" si="1025"/>
        <v>127.67394663710873</v>
      </c>
      <c r="I7965">
        <f t="shared" si="1025"/>
        <v>-69.252129192928848</v>
      </c>
      <c r="J7965">
        <f t="shared" si="1025"/>
        <v>-177.31872047907785</v>
      </c>
      <c r="K7965">
        <f t="shared" si="1025"/>
        <v>-48.429540464013428</v>
      </c>
      <c r="L7965">
        <f t="shared" si="1025"/>
        <v>-11.630406256714192</v>
      </c>
      <c r="M7965">
        <f t="shared" si="1026"/>
        <v>-7.9196834694765812</v>
      </c>
      <c r="O7965">
        <f t="shared" si="1027"/>
        <v>62.721386256700619</v>
      </c>
      <c r="Q7965">
        <f t="shared" si="1028"/>
        <v>7.9196834694765812</v>
      </c>
      <c r="S7965">
        <f t="shared" si="1032"/>
        <v>-7.1364675224227678</v>
      </c>
      <c r="Z7965">
        <f>IF(B7962&gt;=10,1,0)</f>
        <v>0</v>
      </c>
      <c r="AA7965">
        <f t="shared" si="1030"/>
        <v>-15.056150991899349</v>
      </c>
      <c r="AB7965">
        <f>IF(Z7965=1,G7965-AA7965,0)</f>
        <v>0</v>
      </c>
      <c r="AC7965">
        <f t="shared" si="1031"/>
        <v>0</v>
      </c>
    </row>
    <row r="7966" spans="1:29" x14ac:dyDescent="0.25">
      <c r="A7966">
        <v>0</v>
      </c>
      <c r="B7966">
        <v>0</v>
      </c>
      <c r="F7966">
        <f t="shared" si="1029"/>
        <v>7962</v>
      </c>
      <c r="G7966">
        <v>0</v>
      </c>
      <c r="H7966">
        <f t="shared" si="1025"/>
        <v>127.68183298191177</v>
      </c>
      <c r="I7966">
        <f t="shared" si="1025"/>
        <v>-75.54002791391477</v>
      </c>
      <c r="J7966">
        <f t="shared" si="1025"/>
        <v>-201.36921004691561</v>
      </c>
      <c r="K7966">
        <f t="shared" si="1025"/>
        <v>-58.26559017786569</v>
      </c>
      <c r="L7966">
        <f t="shared" si="1025"/>
        <v>17.221038192073014</v>
      </c>
      <c r="M7966">
        <f t="shared" si="1026"/>
        <v>-19.234790678562291</v>
      </c>
      <c r="O7966">
        <f t="shared" si="1027"/>
        <v>369.97717244810678</v>
      </c>
      <c r="Q7966">
        <f t="shared" si="1028"/>
        <v>19.234790678562291</v>
      </c>
      <c r="S7966">
        <f t="shared" si="1032"/>
        <v>9.3341967275038193</v>
      </c>
      <c r="Z7966">
        <f>IF(B7963&gt;=10,1,0)</f>
        <v>0</v>
      </c>
      <c r="AA7966">
        <f t="shared" si="1030"/>
        <v>-9.9005939510584717</v>
      </c>
      <c r="AB7966">
        <f>IF(Z7966=1,G7966-AA7966,0)</f>
        <v>0</v>
      </c>
      <c r="AC7966">
        <f t="shared" si="1031"/>
        <v>0</v>
      </c>
    </row>
    <row r="7967" spans="1:29" x14ac:dyDescent="0.25">
      <c r="A7967">
        <v>0</v>
      </c>
      <c r="B7967">
        <v>0</v>
      </c>
      <c r="F7967">
        <f t="shared" si="1029"/>
        <v>7963</v>
      </c>
      <c r="G7967">
        <v>0</v>
      </c>
      <c r="H7967">
        <f t="shared" si="1025"/>
        <v>127.68970290491939</v>
      </c>
      <c r="I7967">
        <f t="shared" si="1025"/>
        <v>-80.542478316511293</v>
      </c>
      <c r="J7967">
        <f t="shared" si="1025"/>
        <v>-221.97421660072081</v>
      </c>
      <c r="K7967">
        <f t="shared" si="1025"/>
        <v>-67.099237175133695</v>
      </c>
      <c r="L7967">
        <f t="shared" si="1025"/>
        <v>44.89889734713411</v>
      </c>
      <c r="M7967">
        <f t="shared" si="1026"/>
        <v>-25.990165554163269</v>
      </c>
      <c r="O7967">
        <f t="shared" si="1027"/>
        <v>675.48870553281495</v>
      </c>
      <c r="Q7967">
        <f t="shared" si="1028"/>
        <v>25.990165554163269</v>
      </c>
      <c r="S7967">
        <f t="shared" si="1032"/>
        <v>18.912372439753238</v>
      </c>
      <c r="Z7967">
        <f>IF(B7964&gt;=10,1,0)</f>
        <v>0</v>
      </c>
      <c r="AA7967">
        <f t="shared" si="1030"/>
        <v>-7.0777931144100314</v>
      </c>
      <c r="AB7967">
        <f>IF(Z7967=1,G7967-AA7967,0)</f>
        <v>0</v>
      </c>
      <c r="AC7967">
        <f t="shared" si="1031"/>
        <v>0</v>
      </c>
    </row>
    <row r="7968" spans="1:29" x14ac:dyDescent="0.25">
      <c r="A7968">
        <v>0</v>
      </c>
      <c r="B7968">
        <v>0</v>
      </c>
      <c r="F7968">
        <f t="shared" si="1029"/>
        <v>7964</v>
      </c>
      <c r="G7968">
        <v>0</v>
      </c>
      <c r="H7968">
        <f t="shared" si="1025"/>
        <v>127.69755640511941</v>
      </c>
      <c r="I7968">
        <f t="shared" si="1025"/>
        <v>-84.174354784069521</v>
      </c>
      <c r="J7968">
        <f t="shared" si="1025"/>
        <v>-238.78118276564169</v>
      </c>
      <c r="K7968">
        <f t="shared" si="1025"/>
        <v>-74.778507164981676</v>
      </c>
      <c r="L7968">
        <f t="shared" si="1025"/>
        <v>69.516970846969627</v>
      </c>
      <c r="M7968">
        <f t="shared" si="1026"/>
        <v>-29.482351176454785</v>
      </c>
      <c r="O7968">
        <f t="shared" si="1027"/>
        <v>869.20903089180479</v>
      </c>
      <c r="Q7968">
        <f t="shared" si="1028"/>
        <v>29.482351176454785</v>
      </c>
      <c r="S7968">
        <f t="shared" si="1032"/>
        <v>24.189463882047892</v>
      </c>
      <c r="Z7968">
        <f>IF(B7965&gt;=10,1,0)</f>
        <v>0</v>
      </c>
      <c r="AA7968">
        <f t="shared" si="1030"/>
        <v>-5.2928872944068921</v>
      </c>
      <c r="AB7968">
        <f>IF(Z7968=1,G7968-AA7968,0)</f>
        <v>0</v>
      </c>
      <c r="AC7968">
        <f t="shared" si="1031"/>
        <v>0</v>
      </c>
    </row>
    <row r="7969" spans="1:29" x14ac:dyDescent="0.25">
      <c r="A7969">
        <v>0</v>
      </c>
      <c r="B7969">
        <v>0</v>
      </c>
      <c r="F7969">
        <f t="shared" si="1029"/>
        <v>7965</v>
      </c>
      <c r="G7969">
        <v>0</v>
      </c>
      <c r="H7969">
        <f t="shared" si="1025"/>
        <v>127.70539348150177</v>
      </c>
      <c r="I7969">
        <f t="shared" si="1025"/>
        <v>-86.373854460186777</v>
      </c>
      <c r="J7969">
        <f t="shared" si="1025"/>
        <v>-251.50253669076741</v>
      </c>
      <c r="K7969">
        <f t="shared" si="1025"/>
        <v>-81.171285788390719</v>
      </c>
      <c r="L7969">
        <f t="shared" si="1025"/>
        <v>89.397577665774278</v>
      </c>
      <c r="M7969">
        <f t="shared" si="1026"/>
        <v>-30.9075395059198</v>
      </c>
      <c r="O7969">
        <f t="shared" si="1027"/>
        <v>955.27599830999316</v>
      </c>
      <c r="Q7969">
        <f t="shared" si="1028"/>
        <v>30.9075395059198</v>
      </c>
      <c r="S7969">
        <f t="shared" si="1032"/>
        <v>26.729888425757391</v>
      </c>
      <c r="Z7969">
        <f>IF(B7966&gt;=10,1,0)</f>
        <v>0</v>
      </c>
      <c r="AA7969">
        <f t="shared" si="1030"/>
        <v>-4.1776510801624092</v>
      </c>
      <c r="AB7969">
        <f>IF(Z7969=1,G7969-AA7969,0)</f>
        <v>0</v>
      </c>
      <c r="AC7969">
        <f t="shared" si="1031"/>
        <v>0</v>
      </c>
    </row>
    <row r="7970" spans="1:29" x14ac:dyDescent="0.25">
      <c r="A7970">
        <v>0</v>
      </c>
      <c r="B7970">
        <v>0</v>
      </c>
      <c r="F7970">
        <f t="shared" si="1029"/>
        <v>7966</v>
      </c>
      <c r="G7970">
        <v>0</v>
      </c>
      <c r="H7970">
        <f t="shared" si="1025"/>
        <v>127.71321413305849</v>
      </c>
      <c r="I7970">
        <f t="shared" si="1025"/>
        <v>-87.103548934548101</v>
      </c>
      <c r="J7970">
        <f t="shared" si="1025"/>
        <v>-259.92061248345726</v>
      </c>
      <c r="K7970">
        <f t="shared" si="1025"/>
        <v>-86.167591516999664</v>
      </c>
      <c r="L7970">
        <f t="shared" si="1025"/>
        <v>103.18588730316955</v>
      </c>
      <c r="M7970">
        <f t="shared" si="1026"/>
        <v>-31.255485212628003</v>
      </c>
      <c r="O7970">
        <f t="shared" si="1027"/>
        <v>976.90535587680768</v>
      </c>
      <c r="Q7970">
        <f t="shared" si="1028"/>
        <v>31.255485212628003</v>
      </c>
      <c r="S7970">
        <f t="shared" si="1032"/>
        <v>27.58951478727435</v>
      </c>
      <c r="Z7970">
        <f>IF(B7967&gt;=10,1,0)</f>
        <v>0</v>
      </c>
      <c r="AA7970">
        <f t="shared" si="1030"/>
        <v>-3.6659704253536525</v>
      </c>
      <c r="AB7970">
        <f>IF(Z7970=1,G7970-AA7970,0)</f>
        <v>0</v>
      </c>
      <c r="AC7970">
        <f t="shared" si="1031"/>
        <v>0</v>
      </c>
    </row>
    <row r="7971" spans="1:29" x14ac:dyDescent="0.25">
      <c r="A7971">
        <v>0</v>
      </c>
      <c r="B7971">
        <v>0</v>
      </c>
      <c r="F7971">
        <f t="shared" si="1029"/>
        <v>7967</v>
      </c>
      <c r="G7971">
        <v>0</v>
      </c>
      <c r="H7971">
        <f t="shared" si="1025"/>
        <v>127.72101835878371</v>
      </c>
      <c r="I7971">
        <f t="shared" si="1025"/>
        <v>-86.351021154087704</v>
      </c>
      <c r="J7971">
        <f t="shared" si="1025"/>
        <v>-263.89137453294092</v>
      </c>
      <c r="K7971">
        <f t="shared" si="1025"/>
        <v>-89.681467778156332</v>
      </c>
      <c r="L7971">
        <f t="shared" si="1025"/>
        <v>109.94224924358559</v>
      </c>
      <c r="M7971">
        <f t="shared" si="1026"/>
        <v>-31.223429576666632</v>
      </c>
      <c r="O7971">
        <f t="shared" si="1027"/>
        <v>974.90255452906058</v>
      </c>
      <c r="Q7971">
        <f t="shared" si="1028"/>
        <v>31.223429576666632</v>
      </c>
      <c r="S7971">
        <f t="shared" si="1032"/>
        <v>27.631068046467586</v>
      </c>
      <c r="Z7971">
        <f>IF(B7968&gt;=10,1,0)</f>
        <v>0</v>
      </c>
      <c r="AA7971">
        <f t="shared" si="1030"/>
        <v>-3.5923615301990459</v>
      </c>
      <c r="AB7971">
        <f>IF(Z7971=1,G7971-AA7971,0)</f>
        <v>0</v>
      </c>
      <c r="AC7971">
        <f t="shared" si="1031"/>
        <v>0</v>
      </c>
    </row>
    <row r="7972" spans="1:29" x14ac:dyDescent="0.25">
      <c r="A7972">
        <v>0</v>
      </c>
      <c r="B7972">
        <v>0</v>
      </c>
      <c r="F7972">
        <f t="shared" si="1029"/>
        <v>7968</v>
      </c>
      <c r="G7972">
        <v>0</v>
      </c>
      <c r="H7972">
        <f t="shared" si="1025"/>
        <v>127.7288061576737</v>
      </c>
      <c r="I7972">
        <f t="shared" si="1025"/>
        <v>-84.12907672130325</v>
      </c>
      <c r="J7972">
        <f t="shared" si="1025"/>
        <v>-263.34688199965319</v>
      </c>
      <c r="K7972">
        <f t="shared" si="1025"/>
        <v>-91.652461754011142</v>
      </c>
      <c r="L7972">
        <f t="shared" si="1025"/>
        <v>109.20622858620631</v>
      </c>
      <c r="M7972">
        <f t="shared" si="1026"/>
        <v>-31.156219444938557</v>
      </c>
      <c r="O7972">
        <f t="shared" si="1027"/>
        <v>970.71001010116743</v>
      </c>
      <c r="Q7972">
        <f t="shared" si="1028"/>
        <v>31.156219444938557</v>
      </c>
      <c r="S7972">
        <f t="shared" si="1032"/>
        <v>27.449546864238883</v>
      </c>
      <c r="Z7972">
        <f>IF(B7969&gt;=10,1,0)</f>
        <v>0</v>
      </c>
      <c r="AA7972">
        <f t="shared" si="1030"/>
        <v>-3.7066725806996743</v>
      </c>
      <c r="AB7972">
        <f>IF(Z7972=1,G7972-AA7972,0)</f>
        <v>0</v>
      </c>
      <c r="AC7972">
        <f t="shared" si="1031"/>
        <v>0</v>
      </c>
    </row>
    <row r="7973" spans="1:29" x14ac:dyDescent="0.25">
      <c r="A7973">
        <v>0</v>
      </c>
      <c r="B7973">
        <v>0</v>
      </c>
      <c r="F7973">
        <f t="shared" si="1029"/>
        <v>7969</v>
      </c>
      <c r="G7973">
        <v>0</v>
      </c>
      <c r="H7973">
        <f t="shared" si="1025"/>
        <v>127.73657752872683</v>
      </c>
      <c r="I7973">
        <f t="shared" si="1025"/>
        <v>-80.475525984079866</v>
      </c>
      <c r="J7973">
        <f t="shared" si="1025"/>
        <v>-258.29645130179858</v>
      </c>
      <c r="K7973">
        <f t="shared" si="1025"/>
        <v>-92.04666441335479</v>
      </c>
      <c r="L7973">
        <f t="shared" si="1025"/>
        <v>101.02798392249795</v>
      </c>
      <c r="M7973">
        <f t="shared" si="1026"/>
        <v>-31.016913961859473</v>
      </c>
      <c r="O7973">
        <f t="shared" si="1027"/>
        <v>962.04895171739304</v>
      </c>
      <c r="Q7973">
        <f t="shared" si="1028"/>
        <v>31.016913961859473</v>
      </c>
      <c r="S7973">
        <f t="shared" si="1032"/>
        <v>27.321420327092135</v>
      </c>
      <c r="Z7973">
        <f>IF(B7970&gt;=10,1,0)</f>
        <v>0</v>
      </c>
      <c r="AA7973">
        <f t="shared" si="1030"/>
        <v>-3.6954936347673382</v>
      </c>
      <c r="AB7973">
        <f>IF(Z7973=1,G7973-AA7973,0)</f>
        <v>0</v>
      </c>
      <c r="AC7973">
        <f t="shared" si="1031"/>
        <v>0</v>
      </c>
    </row>
    <row r="7974" spans="1:29" x14ac:dyDescent="0.25">
      <c r="A7974">
        <v>0</v>
      </c>
      <c r="B7974">
        <v>0</v>
      </c>
      <c r="F7974">
        <f t="shared" si="1029"/>
        <v>7970</v>
      </c>
      <c r="G7974">
        <v>0</v>
      </c>
      <c r="H7974">
        <f t="shared" ref="H7974:L8037" si="1033">H$2*COS(H$1*$F7974)+H$3*SIN(H$1*$F7974)</f>
        <v>127.74433247094356</v>
      </c>
      <c r="I7974">
        <f t="shared" si="1033"/>
        <v>-75.452540625179793</v>
      </c>
      <c r="J7974">
        <f t="shared" si="1033"/>
        <v>-248.82649670887881</v>
      </c>
      <c r="K7974">
        <f t="shared" si="1033"/>
        <v>-90.857293883466085</v>
      </c>
      <c r="L7974">
        <f t="shared" si="1033"/>
        <v>85.964849111131045</v>
      </c>
      <c r="M7974">
        <f t="shared" si="1026"/>
        <v>-30.389983349301048</v>
      </c>
      <c r="O7974">
        <f t="shared" si="1027"/>
        <v>923.55108797079492</v>
      </c>
      <c r="Q7974">
        <f t="shared" si="1028"/>
        <v>30.389983349301048</v>
      </c>
      <c r="S7974">
        <f t="shared" si="1032"/>
        <v>27.181242344668885</v>
      </c>
      <c r="Z7974">
        <f>IF(B7971&gt;=10,1,0)</f>
        <v>0</v>
      </c>
      <c r="AA7974">
        <f t="shared" si="1030"/>
        <v>-3.2087410046321629</v>
      </c>
      <c r="AB7974">
        <f>IF(Z7974=1,G7974-AA7974,0)</f>
        <v>0</v>
      </c>
      <c r="AC7974">
        <f t="shared" si="1031"/>
        <v>0</v>
      </c>
    </row>
    <row r="7975" spans="1:29" x14ac:dyDescent="0.25">
      <c r="A7975">
        <v>0</v>
      </c>
      <c r="B7975">
        <v>0</v>
      </c>
      <c r="F7975">
        <f t="shared" si="1029"/>
        <v>7971</v>
      </c>
      <c r="G7975">
        <v>0</v>
      </c>
      <c r="H7975">
        <f t="shared" si="1033"/>
        <v>127.75207098332655</v>
      </c>
      <c r="I7975">
        <f t="shared" si="1033"/>
        <v>-69.145595700150267</v>
      </c>
      <c r="J7975">
        <f t="shared" si="1033"/>
        <v>-235.09905176951341</v>
      </c>
      <c r="K7975">
        <f t="shared" si="1033"/>
        <v>-88.104812125625202</v>
      </c>
      <c r="L7975">
        <f t="shared" si="1033"/>
        <v>65.043351896442303</v>
      </c>
      <c r="M7975">
        <f t="shared" si="1026"/>
        <v>-28.516870429371039</v>
      </c>
      <c r="O7975">
        <f t="shared" si="1027"/>
        <v>813.2118990855364</v>
      </c>
      <c r="Q7975">
        <f t="shared" si="1028"/>
        <v>28.516870429371039</v>
      </c>
      <c r="S7975">
        <f t="shared" si="1032"/>
        <v>26.627355358750236</v>
      </c>
      <c r="Z7975">
        <f>IF(B7972&gt;=10,1,0)</f>
        <v>0</v>
      </c>
      <c r="AA7975">
        <f t="shared" si="1030"/>
        <v>-1.8895150706208028</v>
      </c>
      <c r="AB7975">
        <f>IF(Z7975=1,G7975-AA7975,0)</f>
        <v>0</v>
      </c>
      <c r="AC7975">
        <f t="shared" si="1031"/>
        <v>0</v>
      </c>
    </row>
    <row r="7976" spans="1:29" x14ac:dyDescent="0.25">
      <c r="A7976">
        <v>0</v>
      </c>
      <c r="B7976">
        <v>0</v>
      </c>
      <c r="F7976">
        <f t="shared" si="1029"/>
        <v>7972</v>
      </c>
      <c r="G7976">
        <v>0</v>
      </c>
      <c r="H7976">
        <f t="shared" si="1033"/>
        <v>127.75979306488044</v>
      </c>
      <c r="I7976">
        <f t="shared" si="1033"/>
        <v>-61.662015126834582</v>
      </c>
      <c r="J7976">
        <f t="shared" si="1033"/>
        <v>-217.34899687259468</v>
      </c>
      <c r="K7976">
        <f t="shared" si="1033"/>
        <v>-83.836572907003927</v>
      </c>
      <c r="L7976">
        <f t="shared" si="1033"/>
        <v>39.689257739226271</v>
      </c>
      <c r="M7976">
        <f t="shared" si="1026"/>
        <v>-24.361367816177477</v>
      </c>
      <c r="O7976">
        <f t="shared" si="1027"/>
        <v>593.47624187508779</v>
      </c>
      <c r="Q7976">
        <f t="shared" si="1028"/>
        <v>24.361367816177477</v>
      </c>
      <c r="S7976">
        <f t="shared" si="1032"/>
        <v>24.956273686496431</v>
      </c>
      <c r="Z7976">
        <f>IF(B7973&gt;=10,1,0)</f>
        <v>0</v>
      </c>
      <c r="AA7976">
        <f t="shared" si="1030"/>
        <v>0.59490587031895359</v>
      </c>
      <c r="AB7976">
        <f>IF(Z7976=1,G7976-AA7976,0)</f>
        <v>0</v>
      </c>
      <c r="AC7976">
        <f t="shared" si="1031"/>
        <v>0</v>
      </c>
    </row>
    <row r="7977" spans="1:29" x14ac:dyDescent="0.25">
      <c r="A7977">
        <v>6.52</v>
      </c>
      <c r="B7977">
        <v>1.2780666666666651</v>
      </c>
      <c r="F7977">
        <f t="shared" si="1029"/>
        <v>7973</v>
      </c>
      <c r="G7977">
        <v>0</v>
      </c>
      <c r="H7977">
        <f t="shared" si="1033"/>
        <v>127.76749871461212</v>
      </c>
      <c r="I7977">
        <f t="shared" si="1033"/>
        <v>-53.129145377406594</v>
      </c>
      <c r="J7977">
        <f t="shared" si="1033"/>
        <v>-195.88004037869462</v>
      </c>
      <c r="K7977">
        <f t="shared" si="1033"/>
        <v>-78.126007125233542</v>
      </c>
      <c r="L7977">
        <f t="shared" si="1033"/>
        <v>11.630406256727877</v>
      </c>
      <c r="M7977">
        <f t="shared" si="1026"/>
        <v>-16.700121623845746</v>
      </c>
      <c r="O7977">
        <f t="shared" si="1027"/>
        <v>278.89406225124026</v>
      </c>
      <c r="Q7977">
        <f t="shared" si="1028"/>
        <v>16.700121623845746</v>
      </c>
      <c r="S7977">
        <f t="shared" si="1032"/>
        <v>21.22328365735714</v>
      </c>
      <c r="Z7977">
        <f>IF(B7974&gt;=10,1,0)</f>
        <v>0</v>
      </c>
      <c r="AA7977">
        <f t="shared" si="1030"/>
        <v>4.5231620335113938</v>
      </c>
      <c r="AB7977">
        <f>IF(Z7977=1,G7977-AA7977,0)</f>
        <v>0</v>
      </c>
      <c r="AC7977">
        <f t="shared" si="1031"/>
        <v>0</v>
      </c>
    </row>
    <row r="7978" spans="1:29" x14ac:dyDescent="0.25">
      <c r="A7978">
        <v>28.560000000000002</v>
      </c>
      <c r="B7978">
        <v>5.4779</v>
      </c>
      <c r="F7978">
        <f t="shared" si="1029"/>
        <v>7974</v>
      </c>
      <c r="G7978">
        <v>0</v>
      </c>
      <c r="H7978">
        <f t="shared" si="1033"/>
        <v>127.77518793153048</v>
      </c>
      <c r="I7978">
        <f t="shared" si="1033"/>
        <v>-43.692188451036031</v>
      </c>
      <c r="J7978">
        <f t="shared" si="1033"/>
        <v>-171.0595220856691</v>
      </c>
      <c r="K7978">
        <f t="shared" si="1033"/>
        <v>-71.071359501334271</v>
      </c>
      <c r="L7978">
        <f t="shared" si="1033"/>
        <v>-17.221038192059421</v>
      </c>
      <c r="M7978">
        <f t="shared" si="1026"/>
        <v>-4.2317540124193158</v>
      </c>
      <c r="O7978">
        <f t="shared" si="1027"/>
        <v>17.90774202162698</v>
      </c>
      <c r="Q7978">
        <f t="shared" si="1028"/>
        <v>4.2317540124193158</v>
      </c>
      <c r="S7978">
        <f t="shared" si="1032"/>
        <v>14.324914421182118</v>
      </c>
      <c r="Z7978">
        <f>IF(B7975&gt;=10,1,0)</f>
        <v>0</v>
      </c>
      <c r="AA7978">
        <f t="shared" si="1030"/>
        <v>10.093160408762802</v>
      </c>
      <c r="AB7978">
        <f>IF(Z7978=1,G7978-AA7978,0)</f>
        <v>0</v>
      </c>
      <c r="AC7978">
        <f t="shared" si="1031"/>
        <v>0</v>
      </c>
    </row>
    <row r="7979" spans="1:29" x14ac:dyDescent="0.25">
      <c r="A7979">
        <v>55.37</v>
      </c>
      <c r="B7979">
        <v>10.145900000000015</v>
      </c>
      <c r="F7979">
        <f t="shared" si="1029"/>
        <v>7975</v>
      </c>
      <c r="G7979">
        <v>0</v>
      </c>
      <c r="H7979">
        <f t="shared" si="1033"/>
        <v>127.78286071464659</v>
      </c>
      <c r="I7979">
        <f t="shared" si="1033"/>
        <v>-33.511731002860763</v>
      </c>
      <c r="J7979">
        <f t="shared" si="1033"/>
        <v>-143.31212794314479</v>
      </c>
      <c r="K7979">
        <f t="shared" si="1033"/>
        <v>-62.793998375051352</v>
      </c>
      <c r="L7979">
        <f t="shared" si="1033"/>
        <v>-44.898897347121533</v>
      </c>
      <c r="M7979">
        <f t="shared" si="1026"/>
        <v>14.303272332617155</v>
      </c>
      <c r="O7979">
        <f t="shared" si="1027"/>
        <v>204.5835994210114</v>
      </c>
      <c r="Q7979">
        <f t="shared" si="1028"/>
        <v>-14.303272332617155</v>
      </c>
      <c r="S7979">
        <f t="shared" si="1032"/>
        <v>3.0973499010033523</v>
      </c>
      <c r="Z7979">
        <f>IF(B7976&gt;=10,1,0)</f>
        <v>0</v>
      </c>
      <c r="AA7979">
        <f t="shared" si="1030"/>
        <v>17.400622233620506</v>
      </c>
      <c r="AB7979">
        <f>IF(Z7979=1,G7979-AA7979,0)</f>
        <v>0</v>
      </c>
      <c r="AC7979">
        <f t="shared" si="1031"/>
        <v>0</v>
      </c>
    </row>
    <row r="7980" spans="1:29" x14ac:dyDescent="0.25">
      <c r="A7980">
        <v>159.45666666666699</v>
      </c>
      <c r="B7980">
        <v>15.03283333333335</v>
      </c>
      <c r="F7980">
        <f t="shared" si="1029"/>
        <v>7976</v>
      </c>
      <c r="G7980">
        <v>6.52</v>
      </c>
      <c r="H7980">
        <f t="shared" si="1033"/>
        <v>127.79051706297362</v>
      </c>
      <c r="I7980">
        <f t="shared" si="1033"/>
        <v>-22.761011675586367</v>
      </c>
      <c r="J7980">
        <f t="shared" si="1033"/>
        <v>-113.1126235578357</v>
      </c>
      <c r="K7980">
        <f t="shared" si="1033"/>
        <v>-53.436327680733683</v>
      </c>
      <c r="L7980">
        <f t="shared" si="1033"/>
        <v>-69.516970846958927</v>
      </c>
      <c r="M7980">
        <f t="shared" si="1026"/>
        <v>40.000749588007949</v>
      </c>
      <c r="O7980">
        <f t="shared" si="1027"/>
        <v>1120.9605929748948</v>
      </c>
      <c r="Q7980">
        <f t="shared" si="1028"/>
        <v>-33.480749588007953</v>
      </c>
      <c r="S7980">
        <f t="shared" si="1032"/>
        <v>-13.576321665430713</v>
      </c>
      <c r="Z7980">
        <f>IF(B7977&gt;=10,1,0)</f>
        <v>0</v>
      </c>
      <c r="AA7980">
        <f t="shared" si="1030"/>
        <v>26.424427922577237</v>
      </c>
      <c r="AB7980">
        <f>IF(Z7980=1,G7980-AA7980,0)</f>
        <v>0</v>
      </c>
      <c r="AC7980">
        <f t="shared" si="1031"/>
        <v>0</v>
      </c>
    </row>
    <row r="7981" spans="1:29" x14ac:dyDescent="0.25">
      <c r="A7981">
        <v>262.13</v>
      </c>
      <c r="B7981">
        <v>20.073999999999998</v>
      </c>
      <c r="F7981">
        <f t="shared" si="1029"/>
        <v>7977</v>
      </c>
      <c r="G7981">
        <v>28.560000000000002</v>
      </c>
      <c r="H7981">
        <f t="shared" si="1033"/>
        <v>127.79815697552684</v>
      </c>
      <c r="I7981">
        <f t="shared" si="1033"/>
        <v>-11.622973135044196</v>
      </c>
      <c r="J7981">
        <f t="shared" si="1033"/>
        <v>-80.977730822705411</v>
      </c>
      <c r="K7981">
        <f t="shared" si="1033"/>
        <v>-43.15933702642009</v>
      </c>
      <c r="L7981">
        <f t="shared" si="1033"/>
        <v>-89.397577665795765</v>
      </c>
      <c r="M7981">
        <f t="shared" si="1026"/>
        <v>73.677704611710396</v>
      </c>
      <c r="O7981">
        <f t="shared" si="1027"/>
        <v>2035.6072694295533</v>
      </c>
      <c r="Q7981">
        <f t="shared" si="1028"/>
        <v>-45.117704611710394</v>
      </c>
      <c r="S7981">
        <f t="shared" si="1032"/>
        <v>-30.964282496545906</v>
      </c>
      <c r="Z7981">
        <f>IF(B7978&gt;=10,1,0)</f>
        <v>0</v>
      </c>
      <c r="AA7981">
        <f t="shared" si="1030"/>
        <v>42.713422115164491</v>
      </c>
      <c r="AB7981">
        <f>IF(Z7981=1,G7981-AA7981,0)</f>
        <v>0</v>
      </c>
      <c r="AC7981">
        <f t="shared" si="1031"/>
        <v>0</v>
      </c>
    </row>
    <row r="7982" spans="1:29" x14ac:dyDescent="0.25">
      <c r="A7982">
        <v>338.45</v>
      </c>
      <c r="B7982">
        <v>25.224833333333351</v>
      </c>
      <c r="F7982">
        <f t="shared" si="1029"/>
        <v>7978</v>
      </c>
      <c r="G7982">
        <v>55.37</v>
      </c>
      <c r="H7982">
        <f t="shared" si="1033"/>
        <v>127.80578045132364</v>
      </c>
      <c r="I7982">
        <f t="shared" si="1033"/>
        <v>-0.28714897429872988</v>
      </c>
      <c r="J7982">
        <f t="shared" si="1033"/>
        <v>-47.457286661987297</v>
      </c>
      <c r="K7982">
        <f t="shared" si="1033"/>
        <v>-32.139832024458222</v>
      </c>
      <c r="L7982">
        <f t="shared" si="1033"/>
        <v>-103.18588730316459</v>
      </c>
      <c r="M7982">
        <f t="shared" si="1026"/>
        <v>115.77279177356382</v>
      </c>
      <c r="O7982">
        <f t="shared" si="1027"/>
        <v>3648.4972540405101</v>
      </c>
      <c r="Q7982">
        <f t="shared" si="1028"/>
        <v>-60.402791773563827</v>
      </c>
      <c r="S7982">
        <f t="shared" si="1032"/>
        <v>-41.486046573520227</v>
      </c>
      <c r="Z7982">
        <f>IF(B7979&gt;=10,1,0)</f>
        <v>1</v>
      </c>
      <c r="AA7982">
        <f t="shared" si="1030"/>
        <v>74.286745200043597</v>
      </c>
      <c r="AB7982">
        <f>IF(Z7982=1,G7982-AA7982,0)</f>
        <v>-18.9167452000436</v>
      </c>
      <c r="AC7982">
        <f t="shared" si="1031"/>
        <v>18.9167452000436</v>
      </c>
    </row>
    <row r="7983" spans="1:29" x14ac:dyDescent="0.25">
      <c r="A7983">
        <v>371.71666666666647</v>
      </c>
      <c r="B7983">
        <v>30.445433333333348</v>
      </c>
      <c r="F7983">
        <f t="shared" si="1029"/>
        <v>7979</v>
      </c>
      <c r="G7983">
        <v>159.45666666666699</v>
      </c>
      <c r="H7983">
        <f t="shared" si="1033"/>
        <v>127.81338748938353</v>
      </c>
      <c r="I7983">
        <f t="shared" si="1033"/>
        <v>11.053561538442267</v>
      </c>
      <c r="J7983">
        <f t="shared" si="1033"/>
        <v>-13.124835168778649</v>
      </c>
      <c r="K7983">
        <f t="shared" si="1033"/>
        <v>-20.567392523188431</v>
      </c>
      <c r="L7983">
        <f t="shared" si="1033"/>
        <v>-109.94224924358413</v>
      </c>
      <c r="M7983">
        <f t="shared" si="1026"/>
        <v>166.26963837842362</v>
      </c>
      <c r="O7983">
        <f t="shared" si="1027"/>
        <v>46.416583545196083</v>
      </c>
      <c r="Q7983">
        <f t="shared" si="1028"/>
        <v>-6.8129717117566315</v>
      </c>
      <c r="S7983">
        <f t="shared" si="1032"/>
        <v>-54.430230125272715</v>
      </c>
      <c r="Z7983">
        <f>IF(B7980&gt;=10,1,0)</f>
        <v>1</v>
      </c>
      <c r="AA7983">
        <f t="shared" si="1030"/>
        <v>111.83940825315091</v>
      </c>
      <c r="AB7983">
        <f>IF(Z7983=1,G7983-AA7983,0)</f>
        <v>47.617258413516083</v>
      </c>
      <c r="AC7983">
        <f t="shared" si="1031"/>
        <v>47.617258413516083</v>
      </c>
    </row>
    <row r="7984" spans="1:29" x14ac:dyDescent="0.25">
      <c r="A7984">
        <v>502.09333333333348</v>
      </c>
      <c r="B7984">
        <v>35.695033333333299</v>
      </c>
      <c r="F7984">
        <f t="shared" si="1029"/>
        <v>7980</v>
      </c>
      <c r="G7984">
        <v>262.13</v>
      </c>
      <c r="H7984">
        <f t="shared" si="1033"/>
        <v>127.82097808872814</v>
      </c>
      <c r="I7984">
        <f t="shared" si="1033"/>
        <v>22.206175984975864</v>
      </c>
      <c r="J7984">
        <f t="shared" si="1033"/>
        <v>21.432185893059891</v>
      </c>
      <c r="K7984">
        <f t="shared" si="1033"/>
        <v>-8.6411110703420242</v>
      </c>
      <c r="L7984">
        <f t="shared" si="1033"/>
        <v>-109.20622858620061</v>
      </c>
      <c r="M7984">
        <f t="shared" si="1026"/>
        <v>224.64916659637026</v>
      </c>
      <c r="O7984">
        <f t="shared" si="1027"/>
        <v>1404.8128726306463</v>
      </c>
      <c r="Q7984">
        <f t="shared" si="1028"/>
        <v>37.480833403629731</v>
      </c>
      <c r="S7984">
        <f t="shared" si="1032"/>
        <v>-7.5899602061996827</v>
      </c>
      <c r="Z7984">
        <f>IF(B7981&gt;=10,1,0)</f>
        <v>1</v>
      </c>
      <c r="AA7984">
        <f t="shared" si="1030"/>
        <v>217.05920639017057</v>
      </c>
      <c r="AB7984">
        <f>IF(Z7984=1,G7984-AA7984,0)</f>
        <v>45.070793609829423</v>
      </c>
      <c r="AC7984">
        <f t="shared" si="1031"/>
        <v>45.070793609829423</v>
      </c>
    </row>
    <row r="7985" spans="1:29" x14ac:dyDescent="0.25">
      <c r="A7985">
        <v>537.14666666666653</v>
      </c>
      <c r="B7985">
        <v>40.92736666666665</v>
      </c>
      <c r="F7985">
        <f t="shared" si="1029"/>
        <v>7981</v>
      </c>
      <c r="G7985">
        <v>338.45</v>
      </c>
      <c r="H7985">
        <f t="shared" si="1033"/>
        <v>127.82855224838121</v>
      </c>
      <c r="I7985">
        <f t="shared" si="1033"/>
        <v>32.980912737197627</v>
      </c>
      <c r="J7985">
        <f t="shared" si="1033"/>
        <v>55.622496312084408</v>
      </c>
      <c r="K7985">
        <f t="shared" si="1033"/>
        <v>3.4338322802861665</v>
      </c>
      <c r="L7985">
        <f t="shared" si="1033"/>
        <v>-101.02798392250354</v>
      </c>
      <c r="M7985">
        <f t="shared" si="1026"/>
        <v>289.87497594159487</v>
      </c>
      <c r="O7985">
        <f t="shared" si="1027"/>
        <v>2359.5329622746362</v>
      </c>
      <c r="Q7985">
        <f t="shared" si="1028"/>
        <v>48.57502405840512</v>
      </c>
      <c r="S7985">
        <f t="shared" si="1032"/>
        <v>35.388924993096936</v>
      </c>
      <c r="Z7985">
        <f>IF(B7982&gt;=10,1,0)</f>
        <v>1</v>
      </c>
      <c r="AA7985">
        <f t="shared" si="1030"/>
        <v>325.26390093469183</v>
      </c>
      <c r="AB7985">
        <f>IF(Z7985=1,G7985-AA7985,0)</f>
        <v>13.186099065308156</v>
      </c>
      <c r="AC7985">
        <f t="shared" si="1031"/>
        <v>13.186099065308156</v>
      </c>
    </row>
    <row r="7986" spans="1:29" x14ac:dyDescent="0.25">
      <c r="A7986">
        <v>513.87</v>
      </c>
      <c r="B7986">
        <v>46.085333333333352</v>
      </c>
      <c r="F7986">
        <f t="shared" si="1029"/>
        <v>7982</v>
      </c>
      <c r="G7986">
        <v>371.71666666666647</v>
      </c>
      <c r="H7986">
        <f t="shared" si="1033"/>
        <v>127.83610996736859</v>
      </c>
      <c r="I7986">
        <f t="shared" si="1033"/>
        <v>43.194420429949901</v>
      </c>
      <c r="J7986">
        <f t="shared" si="1033"/>
        <v>88.861090397798307</v>
      </c>
      <c r="K7986">
        <f t="shared" si="1033"/>
        <v>15.449699891776623</v>
      </c>
      <c r="L7986">
        <f t="shared" si="1033"/>
        <v>-85.964849111108066</v>
      </c>
      <c r="M7986">
        <f t="shared" si="1026"/>
        <v>360.41363786193438</v>
      </c>
      <c r="O7986">
        <f t="shared" si="1027"/>
        <v>127.75846016060342</v>
      </c>
      <c r="Q7986">
        <f t="shared" si="1028"/>
        <v>11.303028804732094</v>
      </c>
      <c r="S7986">
        <f t="shared" si="1032"/>
        <v>47.566610538950727</v>
      </c>
      <c r="Z7986">
        <f>IF(B7983&gt;=10,1,0)</f>
        <v>1</v>
      </c>
      <c r="AA7986">
        <f t="shared" si="1030"/>
        <v>407.9802484008851</v>
      </c>
      <c r="AB7986">
        <f>IF(Z7986=1,G7986-AA7986,0)</f>
        <v>-36.263581734218633</v>
      </c>
      <c r="AC7986">
        <f t="shared" si="1031"/>
        <v>36.263581734218633</v>
      </c>
    </row>
    <row r="7987" spans="1:29" x14ac:dyDescent="0.25">
      <c r="A7987">
        <v>607.31666666666649</v>
      </c>
      <c r="B7987">
        <v>51.0929</v>
      </c>
      <c r="F7987">
        <f t="shared" si="1029"/>
        <v>7983</v>
      </c>
      <c r="G7987">
        <v>502.09333333333348</v>
      </c>
      <c r="H7987">
        <f t="shared" si="1033"/>
        <v>127.84365124471819</v>
      </c>
      <c r="I7987">
        <f t="shared" si="1033"/>
        <v>52.672898011662767</v>
      </c>
      <c r="J7987">
        <f t="shared" si="1033"/>
        <v>120.57924658980161</v>
      </c>
      <c r="K7987">
        <f t="shared" si="1033"/>
        <v>27.199770467750021</v>
      </c>
      <c r="L7987">
        <f t="shared" si="1033"/>
        <v>-65.04335189645343</v>
      </c>
      <c r="M7987">
        <f t="shared" si="1026"/>
        <v>434.28938070362813</v>
      </c>
      <c r="O7987">
        <f t="shared" si="1027"/>
        <v>4597.3759922113268</v>
      </c>
      <c r="Q7987">
        <f t="shared" si="1028"/>
        <v>67.80395262970535</v>
      </c>
      <c r="S7987">
        <f t="shared" si="1032"/>
        <v>12.597833548259393</v>
      </c>
      <c r="Z7987">
        <f>IF(B7984&gt;=10,1,0)</f>
        <v>1</v>
      </c>
      <c r="AA7987">
        <f t="shared" si="1030"/>
        <v>446.88721425188754</v>
      </c>
      <c r="AB7987">
        <f>IF(Z7987=1,G7987-AA7987,0)</f>
        <v>55.206119081445934</v>
      </c>
      <c r="AC7987">
        <f t="shared" si="1031"/>
        <v>55.206119081445934</v>
      </c>
    </row>
    <row r="7988" spans="1:29" x14ac:dyDescent="0.25">
      <c r="A7988">
        <v>581.89666666666653</v>
      </c>
      <c r="B7988">
        <v>55.840599999999995</v>
      </c>
      <c r="F7988">
        <f t="shared" si="1029"/>
        <v>7984</v>
      </c>
      <c r="G7988">
        <v>537.14666666666653</v>
      </c>
      <c r="H7988">
        <f t="shared" si="1033"/>
        <v>127.85117607946015</v>
      </c>
      <c r="I7988">
        <f t="shared" si="1033"/>
        <v>61.255052279185861</v>
      </c>
      <c r="J7988">
        <f t="shared" si="1033"/>
        <v>150.23425844182418</v>
      </c>
      <c r="K7988">
        <f t="shared" si="1033"/>
        <v>38.481895490883232</v>
      </c>
      <c r="L7988">
        <f t="shared" si="1033"/>
        <v>-39.689257739239117</v>
      </c>
      <c r="M7988">
        <f t="shared" si="1026"/>
        <v>509.17029083826333</v>
      </c>
      <c r="O7988">
        <f t="shared" si="1027"/>
        <v>782.67760449206321</v>
      </c>
      <c r="Q7988">
        <f t="shared" si="1028"/>
        <v>27.976375828403206</v>
      </c>
      <c r="S7988">
        <f t="shared" si="1032"/>
        <v>57.400727134592756</v>
      </c>
      <c r="Z7988">
        <f>IF(B7985&gt;=10,1,0)</f>
        <v>1</v>
      </c>
      <c r="AA7988">
        <f t="shared" si="1030"/>
        <v>566.57101797285611</v>
      </c>
      <c r="AB7988">
        <f>IF(Z7988=1,G7988-AA7988,0)</f>
        <v>-29.424351306189578</v>
      </c>
      <c r="AC7988">
        <f t="shared" si="1031"/>
        <v>29.424351306189578</v>
      </c>
    </row>
    <row r="7989" spans="1:29" x14ac:dyDescent="0.25">
      <c r="A7989">
        <v>637.86666666666656</v>
      </c>
      <c r="B7989">
        <v>60.16516666666665</v>
      </c>
      <c r="F7989">
        <f t="shared" si="1029"/>
        <v>7985</v>
      </c>
      <c r="G7989">
        <v>513.87</v>
      </c>
      <c r="H7989">
        <f t="shared" si="1033"/>
        <v>127.85868447062666</v>
      </c>
      <c r="I7989">
        <f t="shared" si="1033"/>
        <v>68.794842569363496</v>
      </c>
      <c r="J7989">
        <f t="shared" si="1033"/>
        <v>177.318720479098</v>
      </c>
      <c r="K7989">
        <f t="shared" si="1033"/>
        <v>49.101976991216482</v>
      </c>
      <c r="L7989">
        <f t="shared" si="1033"/>
        <v>-11.630406256691568</v>
      </c>
      <c r="M7989">
        <f t="shared" si="1026"/>
        <v>582.48098453976206</v>
      </c>
      <c r="O7989">
        <f t="shared" si="1027"/>
        <v>4707.4671995154677</v>
      </c>
      <c r="Q7989">
        <f t="shared" si="1028"/>
        <v>-68.610984539762057</v>
      </c>
      <c r="S7989">
        <f t="shared" si="1032"/>
        <v>26.580275241885612</v>
      </c>
      <c r="Z7989">
        <f>IF(B7986&gt;=10,1,0)</f>
        <v>1</v>
      </c>
      <c r="AA7989">
        <f t="shared" si="1030"/>
        <v>609.06125978164766</v>
      </c>
      <c r="AB7989">
        <f>IF(Z7989=1,G7989-AA7989,0)</f>
        <v>-95.191259781647659</v>
      </c>
      <c r="AC7989">
        <f t="shared" si="1031"/>
        <v>95.191259781647659</v>
      </c>
    </row>
    <row r="7990" spans="1:29" x14ac:dyDescent="0.25">
      <c r="A7990">
        <v>801.36333333333346</v>
      </c>
      <c r="B7990">
        <v>63.822733333333304</v>
      </c>
      <c r="F7990">
        <f t="shared" si="1029"/>
        <v>7986</v>
      </c>
      <c r="G7990">
        <v>607.31666666666649</v>
      </c>
      <c r="H7990">
        <f t="shared" si="1033"/>
        <v>127.86617641725199</v>
      </c>
      <c r="I7990">
        <f t="shared" si="1033"/>
        <v>75.163965901426224</v>
      </c>
      <c r="J7990">
        <f t="shared" si="1033"/>
        <v>201.36921004689432</v>
      </c>
      <c r="K7990">
        <f t="shared" si="1033"/>
        <v>58.87730681263595</v>
      </c>
      <c r="L7990">
        <f t="shared" si="1033"/>
        <v>17.221038192045828</v>
      </c>
      <c r="M7990">
        <f t="shared" si="1026"/>
        <v>651.53486365640333</v>
      </c>
      <c r="O7990">
        <f t="shared" si="1027"/>
        <v>1955.2489450231722</v>
      </c>
      <c r="Q7990">
        <f t="shared" si="1028"/>
        <v>-44.218196989736839</v>
      </c>
      <c r="S7990">
        <f t="shared" si="1032"/>
        <v>-59.899639569602272</v>
      </c>
      <c r="Z7990">
        <f>IF(B7987&gt;=10,1,0)</f>
        <v>1</v>
      </c>
      <c r="AA7990">
        <f t="shared" si="1030"/>
        <v>591.63522408680103</v>
      </c>
      <c r="AB7990">
        <f>IF(Z7990=1,G7990-AA7990,0)</f>
        <v>15.681442579865461</v>
      </c>
      <c r="AC7990">
        <f t="shared" si="1031"/>
        <v>15.681442579865461</v>
      </c>
    </row>
    <row r="7991" spans="1:29" x14ac:dyDescent="0.25">
      <c r="A7991">
        <v>708.81</v>
      </c>
      <c r="B7991">
        <v>66.475300000000004</v>
      </c>
      <c r="F7991">
        <f t="shared" si="1029"/>
        <v>7987</v>
      </c>
      <c r="G7991">
        <v>581.89666666666653</v>
      </c>
      <c r="H7991">
        <f t="shared" si="1033"/>
        <v>127.8736519183726</v>
      </c>
      <c r="I7991">
        <f t="shared" si="1033"/>
        <v>80.254040281025084</v>
      </c>
      <c r="J7991">
        <f t="shared" si="1033"/>
        <v>221.97421660073553</v>
      </c>
      <c r="K7991">
        <f t="shared" si="1033"/>
        <v>67.639709928705201</v>
      </c>
      <c r="L7991">
        <f t="shared" si="1033"/>
        <v>44.8988973471549</v>
      </c>
      <c r="M7991">
        <f t="shared" si="1026"/>
        <v>713.67768236214238</v>
      </c>
      <c r="O7991">
        <f t="shared" si="1027"/>
        <v>17366.236097731249</v>
      </c>
      <c r="Q7991">
        <f t="shared" si="1028"/>
        <v>-131.78101569547584</v>
      </c>
      <c r="S7991">
        <f t="shared" si="1032"/>
        <v>-46.528991081642474</v>
      </c>
      <c r="Z7991">
        <f>IF(B7988&gt;=10,1,0)</f>
        <v>1</v>
      </c>
      <c r="AA7991">
        <f t="shared" si="1030"/>
        <v>667.14869128049986</v>
      </c>
      <c r="AB7991">
        <f>IF(Z7991=1,G7991-AA7991,0)</f>
        <v>-85.252024613833328</v>
      </c>
      <c r="AC7991">
        <f t="shared" si="1031"/>
        <v>85.252024613833328</v>
      </c>
    </row>
    <row r="7992" spans="1:29" x14ac:dyDescent="0.25">
      <c r="A7992">
        <v>784.66</v>
      </c>
      <c r="B7992">
        <v>67.748133333333357</v>
      </c>
      <c r="F7992">
        <f t="shared" si="1029"/>
        <v>7988</v>
      </c>
      <c r="G7992">
        <v>637.86666666666656</v>
      </c>
      <c r="H7992">
        <f t="shared" si="1033"/>
        <v>127.88111097302701</v>
      </c>
      <c r="I7992">
        <f t="shared" si="1033"/>
        <v>83.97844901325665</v>
      </c>
      <c r="J7992">
        <f t="shared" si="1033"/>
        <v>238.78118276562759</v>
      </c>
      <c r="K7992">
        <f t="shared" si="1033"/>
        <v>75.238437730158608</v>
      </c>
      <c r="L7992">
        <f t="shared" si="1033"/>
        <v>69.516970846948226</v>
      </c>
      <c r="M7992">
        <f t="shared" si="1026"/>
        <v>766.43331761516708</v>
      </c>
      <c r="O7992">
        <f t="shared" si="1027"/>
        <v>16529.38373611357</v>
      </c>
      <c r="Q7992">
        <f t="shared" si="1028"/>
        <v>-128.56665094850052</v>
      </c>
      <c r="S7992">
        <f t="shared" si="1032"/>
        <v>-117.80400522377023</v>
      </c>
      <c r="Z7992">
        <f>IF(B7989&gt;=10,1,0)</f>
        <v>1</v>
      </c>
      <c r="AA7992">
        <f t="shared" si="1030"/>
        <v>648.62931239139687</v>
      </c>
      <c r="AB7992">
        <f>IF(Z7992=1,G7992-AA7992,0)</f>
        <v>-10.762645724730305</v>
      </c>
      <c r="AC7992">
        <f t="shared" si="1031"/>
        <v>10.762645724730305</v>
      </c>
    </row>
    <row r="7993" spans="1:29" x14ac:dyDescent="0.25">
      <c r="A7993">
        <v>882.54666666666708</v>
      </c>
      <c r="B7993">
        <v>67.403866666666701</v>
      </c>
      <c r="F7993">
        <f t="shared" si="1029"/>
        <v>7989</v>
      </c>
      <c r="G7993">
        <v>801.36333333333346</v>
      </c>
      <c r="H7993">
        <f t="shared" si="1033"/>
        <v>127.8885535802559</v>
      </c>
      <c r="I7993">
        <f t="shared" si="1033"/>
        <v>86.273814640181698</v>
      </c>
      <c r="J7993">
        <f t="shared" si="1033"/>
        <v>251.50253669077574</v>
      </c>
      <c r="K7993">
        <f t="shared" si="1033"/>
        <v>81.542761507864256</v>
      </c>
      <c r="L7993">
        <f t="shared" si="1033"/>
        <v>89.397577665787679</v>
      </c>
      <c r="M7993">
        <f t="shared" si="1026"/>
        <v>807.64241037101431</v>
      </c>
      <c r="O7993">
        <f t="shared" si="1027"/>
        <v>39.426808445130916</v>
      </c>
      <c r="Q7993">
        <f t="shared" si="1028"/>
        <v>-6.2790770376808496</v>
      </c>
      <c r="S7993">
        <f t="shared" si="1032"/>
        <v>-117.10507203618741</v>
      </c>
      <c r="Z7993">
        <f>IF(B7990&gt;=10,1,0)</f>
        <v>1</v>
      </c>
      <c r="AA7993">
        <f t="shared" si="1030"/>
        <v>690.53733833482693</v>
      </c>
      <c r="AB7993">
        <f>IF(Z7993=1,G7993-AA7993,0)</f>
        <v>110.82599499850653</v>
      </c>
      <c r="AC7993">
        <f t="shared" si="1031"/>
        <v>110.82599499850653</v>
      </c>
    </row>
    <row r="7994" spans="1:29" x14ac:dyDescent="0.25">
      <c r="A7994">
        <v>716.74333333333357</v>
      </c>
      <c r="B7994">
        <v>65.511366666666646</v>
      </c>
      <c r="F7994">
        <f t="shared" si="1029"/>
        <v>7990</v>
      </c>
      <c r="G7994">
        <v>708.81</v>
      </c>
      <c r="H7994">
        <f t="shared" si="1033"/>
        <v>127.895979739102</v>
      </c>
      <c r="I7994">
        <f t="shared" si="1033"/>
        <v>87.101077421332803</v>
      </c>
      <c r="J7994">
        <f t="shared" si="1033"/>
        <v>259.92061248346215</v>
      </c>
      <c r="K7994">
        <f t="shared" si="1033"/>
        <v>86.444221512908456</v>
      </c>
      <c r="L7994">
        <f t="shared" si="1033"/>
        <v>103.18588730317772</v>
      </c>
      <c r="M7994">
        <f t="shared" si="1026"/>
        <v>835.58494474613224</v>
      </c>
      <c r="O7994">
        <f t="shared" si="1027"/>
        <v>16071.886615384896</v>
      </c>
      <c r="Q7994">
        <f t="shared" si="1028"/>
        <v>-126.77494474613229</v>
      </c>
      <c r="S7994">
        <f t="shared" si="1032"/>
        <v>-9.4186939149710547</v>
      </c>
      <c r="Z7994">
        <f>IF(B7991&gt;=10,1,0)</f>
        <v>1</v>
      </c>
      <c r="AA7994">
        <f t="shared" si="1030"/>
        <v>826.16625083116116</v>
      </c>
      <c r="AB7994">
        <f>IF(Z7994=1,G7994-AA7994,0)</f>
        <v>-117.35625083116122</v>
      </c>
      <c r="AC7994">
        <f t="shared" si="1031"/>
        <v>117.35625083116122</v>
      </c>
    </row>
    <row r="7995" spans="1:29" x14ac:dyDescent="0.25">
      <c r="A7995">
        <v>801.95666666666693</v>
      </c>
      <c r="B7995">
        <v>62.391633333333303</v>
      </c>
      <c r="F7995">
        <f t="shared" si="1029"/>
        <v>7991</v>
      </c>
      <c r="G7995">
        <v>784.66</v>
      </c>
      <c r="H7995">
        <f t="shared" si="1033"/>
        <v>127.90338944861021</v>
      </c>
      <c r="I7995">
        <f t="shared" si="1033"/>
        <v>86.446160004868219</v>
      </c>
      <c r="J7995">
        <f t="shared" si="1033"/>
        <v>263.89137453293927</v>
      </c>
      <c r="K7995">
        <f t="shared" si="1033"/>
        <v>89.858492900914158</v>
      </c>
      <c r="L7995">
        <f t="shared" si="1033"/>
        <v>109.94224924358269</v>
      </c>
      <c r="M7995">
        <f t="shared" si="1026"/>
        <v>849.07883241706361</v>
      </c>
      <c r="O7995">
        <f t="shared" si="1027"/>
        <v>4149.7859699777291</v>
      </c>
      <c r="Q7995">
        <f t="shared" si="1028"/>
        <v>-64.418832417063641</v>
      </c>
      <c r="S7995">
        <f t="shared" si="1032"/>
        <v>-102.99005505857544</v>
      </c>
      <c r="Z7995">
        <f>IF(B7992&gt;=10,1,0)</f>
        <v>1</v>
      </c>
      <c r="AA7995">
        <f t="shared" si="1030"/>
        <v>746.08877735848819</v>
      </c>
      <c r="AB7995">
        <f>IF(Z7995=1,G7995-AA7995,0)</f>
        <v>38.571222641511781</v>
      </c>
      <c r="AC7995">
        <f t="shared" si="1031"/>
        <v>38.571222641511781</v>
      </c>
    </row>
    <row r="7996" spans="1:29" x14ac:dyDescent="0.25">
      <c r="A7996">
        <v>762.62666666666655</v>
      </c>
      <c r="B7996">
        <v>58.418966666666648</v>
      </c>
      <c r="F7996">
        <f t="shared" si="1029"/>
        <v>7992</v>
      </c>
      <c r="G7996">
        <v>882.54666666666708</v>
      </c>
      <c r="H7996">
        <f t="shared" si="1033"/>
        <v>127.91078270782754</v>
      </c>
      <c r="I7996">
        <f t="shared" si="1033"/>
        <v>84.320206978830839</v>
      </c>
      <c r="J7996">
        <f t="shared" si="1033"/>
        <v>263.34688199965098</v>
      </c>
      <c r="K7996">
        <f t="shared" si="1033"/>
        <v>91.72683645883906</v>
      </c>
      <c r="L7996">
        <f t="shared" si="1033"/>
        <v>109.20622858620276</v>
      </c>
      <c r="M7996">
        <f t="shared" si="1026"/>
        <v>847.54810301750024</v>
      </c>
      <c r="O7996">
        <f t="shared" si="1027"/>
        <v>1224.8994575047825</v>
      </c>
      <c r="Q7996">
        <f t="shared" si="1028"/>
        <v>34.99856364916684</v>
      </c>
      <c r="S7996">
        <f t="shared" si="1032"/>
        <v>-58.964116122377035</v>
      </c>
      <c r="Z7996">
        <f>IF(B7993&gt;=10,1,0)</f>
        <v>1</v>
      </c>
      <c r="AA7996">
        <f t="shared" si="1030"/>
        <v>788.58398689512319</v>
      </c>
      <c r="AB7996">
        <f>IF(Z7996=1,G7996-AA7996,0)</f>
        <v>93.96267977154389</v>
      </c>
      <c r="AC7996">
        <f t="shared" si="1031"/>
        <v>93.96267977154389</v>
      </c>
    </row>
    <row r="7997" spans="1:29" x14ac:dyDescent="0.25">
      <c r="A7997">
        <v>763.69333333333293</v>
      </c>
      <c r="B7997">
        <v>53.8930333333333</v>
      </c>
      <c r="F7997">
        <f t="shared" si="1029"/>
        <v>7993</v>
      </c>
      <c r="G7997">
        <v>716.74333333333357</v>
      </c>
      <c r="H7997">
        <f t="shared" si="1033"/>
        <v>127.9181595158031</v>
      </c>
      <c r="I7997">
        <f t="shared" si="1033"/>
        <v>80.759395226096856</v>
      </c>
      <c r="J7997">
        <f t="shared" si="1033"/>
        <v>258.29645130180552</v>
      </c>
      <c r="K7997">
        <f t="shared" si="1033"/>
        <v>92.017109155912209</v>
      </c>
      <c r="L7997">
        <f t="shared" si="1033"/>
        <v>101.02798392250914</v>
      </c>
      <c r="M7997">
        <f t="shared" si="1026"/>
        <v>831.05626540827586</v>
      </c>
      <c r="O7997">
        <f t="shared" si="1027"/>
        <v>13067.446439570371</v>
      </c>
      <c r="Q7997">
        <f t="shared" si="1028"/>
        <v>-114.3129320749423</v>
      </c>
      <c r="S7997">
        <f t="shared" si="1032"/>
        <v>29.113104521900471</v>
      </c>
      <c r="Z7997">
        <f>IF(B7994&gt;=10,1,0)</f>
        <v>1</v>
      </c>
      <c r="AA7997">
        <f t="shared" si="1030"/>
        <v>860.16936993017634</v>
      </c>
      <c r="AB7997">
        <f>IF(Z7997=1,G7997-AA7997,0)</f>
        <v>-143.42603659684278</v>
      </c>
      <c r="AC7997">
        <f t="shared" si="1031"/>
        <v>143.42603659684278</v>
      </c>
    </row>
    <row r="7998" spans="1:29" x14ac:dyDescent="0.25">
      <c r="A7998">
        <v>744.5633333333335</v>
      </c>
      <c r="B7998">
        <v>49.020866666666699</v>
      </c>
      <c r="F7998">
        <f t="shared" si="1029"/>
        <v>7994</v>
      </c>
      <c r="G7998">
        <v>801.95666666666693</v>
      </c>
      <c r="H7998">
        <f t="shared" si="1033"/>
        <v>127.92551987158812</v>
      </c>
      <c r="I7998">
        <f t="shared" si="1033"/>
        <v>75.824318310185603</v>
      </c>
      <c r="J7998">
        <f t="shared" si="1033"/>
        <v>248.82649670886966</v>
      </c>
      <c r="K7998">
        <f t="shared" si="1033"/>
        <v>90.724317133164519</v>
      </c>
      <c r="L7998">
        <f t="shared" si="1033"/>
        <v>85.964849111116735</v>
      </c>
      <c r="M7998">
        <f t="shared" si="1026"/>
        <v>800.30266742107358</v>
      </c>
      <c r="O7998">
        <f t="shared" si="1027"/>
        <v>2.7357135044233853</v>
      </c>
      <c r="Q7998">
        <f t="shared" si="1028"/>
        <v>1.6539992455933543</v>
      </c>
      <c r="S7998">
        <f t="shared" si="1032"/>
        <v>-90.884339088825101</v>
      </c>
      <c r="Z7998">
        <f>IF(B7995&gt;=10,1,0)</f>
        <v>1</v>
      </c>
      <c r="AA7998">
        <f t="shared" si="1030"/>
        <v>709.41832833224851</v>
      </c>
      <c r="AB7998">
        <f>IF(Z7998=1,G7998-AA7998,0)</f>
        <v>92.538338334418427</v>
      </c>
      <c r="AC7998">
        <f t="shared" si="1031"/>
        <v>92.538338334418427</v>
      </c>
    </row>
    <row r="7999" spans="1:29" x14ac:dyDescent="0.25">
      <c r="A7999">
        <v>592.89333333333298</v>
      </c>
      <c r="B7999">
        <v>43.93993333333335</v>
      </c>
      <c r="F7999">
        <f t="shared" si="1029"/>
        <v>7995</v>
      </c>
      <c r="G7999">
        <v>762.62666666666655</v>
      </c>
      <c r="H7999">
        <f t="shared" si="1033"/>
        <v>127.93286377423595</v>
      </c>
      <c r="I7999">
        <f t="shared" si="1033"/>
        <v>69.598955367693478</v>
      </c>
      <c r="J7999">
        <f t="shared" si="1033"/>
        <v>235.09905176950099</v>
      </c>
      <c r="K7999">
        <f t="shared" si="1033"/>
        <v>87.870701617907457</v>
      </c>
      <c r="L7999">
        <f t="shared" si="1033"/>
        <v>65.0433518964239</v>
      </c>
      <c r="M7999">
        <f t="shared" si="1026"/>
        <v>756.58209071191084</v>
      </c>
      <c r="O7999">
        <f t="shared" si="1027"/>
        <v>36.536898472810961</v>
      </c>
      <c r="Q7999">
        <f t="shared" si="1028"/>
        <v>6.0445759547557145</v>
      </c>
      <c r="S7999">
        <f t="shared" si="1032"/>
        <v>-3.9872639125876916</v>
      </c>
      <c r="Z7999">
        <f>IF(B7996&gt;=10,1,0)</f>
        <v>1</v>
      </c>
      <c r="AA7999">
        <f t="shared" si="1030"/>
        <v>752.59482679932319</v>
      </c>
      <c r="AB7999">
        <f>IF(Z7999=1,G7999-AA7999,0)</f>
        <v>10.031839867343365</v>
      </c>
      <c r="AC7999">
        <f t="shared" si="1031"/>
        <v>10.031839867343365</v>
      </c>
    </row>
    <row r="8000" spans="1:29" x14ac:dyDescent="0.25">
      <c r="A8000">
        <v>566.40666666666652</v>
      </c>
      <c r="B8000">
        <v>38.743566666666695</v>
      </c>
      <c r="F8000">
        <f t="shared" si="1029"/>
        <v>7996</v>
      </c>
      <c r="G8000">
        <v>763.69333333333293</v>
      </c>
      <c r="H8000">
        <f t="shared" si="1033"/>
        <v>127.94019122280207</v>
      </c>
      <c r="I8000">
        <f t="shared" si="1033"/>
        <v>62.18924205347443</v>
      </c>
      <c r="J8000">
        <f t="shared" si="1033"/>
        <v>217.34899687261338</v>
      </c>
      <c r="K8000">
        <f t="shared" si="1033"/>
        <v>83.505356285084474</v>
      </c>
      <c r="L8000">
        <f t="shared" si="1033"/>
        <v>39.689257739251964</v>
      </c>
      <c r="M8000">
        <f t="shared" si="1026"/>
        <v>701.71021045937539</v>
      </c>
      <c r="O8000">
        <f t="shared" si="1027"/>
        <v>3841.9075212081184</v>
      </c>
      <c r="Q8000">
        <f t="shared" si="1028"/>
        <v>61.983122873957541</v>
      </c>
      <c r="S8000">
        <f t="shared" si="1032"/>
        <v>6.1531627779984079</v>
      </c>
      <c r="Z8000">
        <f>IF(B7997&gt;=10,1,0)</f>
        <v>1</v>
      </c>
      <c r="AA8000">
        <f t="shared" si="1030"/>
        <v>707.86337323737382</v>
      </c>
      <c r="AB8000">
        <f>IF(Z8000=1,G8000-AA8000,0)</f>
        <v>55.829960095959109</v>
      </c>
      <c r="AC8000">
        <f t="shared" si="1031"/>
        <v>55.829960095959109</v>
      </c>
    </row>
    <row r="8001" spans="1:29" x14ac:dyDescent="0.25">
      <c r="A8001">
        <v>438.80333333333351</v>
      </c>
      <c r="B8001">
        <v>33.498833333333351</v>
      </c>
      <c r="F8001">
        <f t="shared" si="1029"/>
        <v>7997</v>
      </c>
      <c r="G8001">
        <v>744.5633333333335</v>
      </c>
      <c r="H8001">
        <f t="shared" si="1033"/>
        <v>127.94750221634403</v>
      </c>
      <c r="I8001">
        <f t="shared" si="1033"/>
        <v>53.721267856564793</v>
      </c>
      <c r="J8001">
        <f t="shared" si="1033"/>
        <v>195.88004037867637</v>
      </c>
      <c r="K8001">
        <f t="shared" si="1033"/>
        <v>77.703382648420757</v>
      </c>
      <c r="L8001">
        <f t="shared" si="1033"/>
        <v>11.630406256705253</v>
      </c>
      <c r="M8001">
        <f t="shared" si="1026"/>
        <v>637.91976564286028</v>
      </c>
      <c r="O8001">
        <f t="shared" si="1027"/>
        <v>11372.850529752543</v>
      </c>
      <c r="Q8001">
        <f t="shared" si="1028"/>
        <v>106.64356769047322</v>
      </c>
      <c r="S8001">
        <f t="shared" si="1032"/>
        <v>59.340314538018063</v>
      </c>
      <c r="Z8001">
        <f>IF(B7998&gt;=10,1,0)</f>
        <v>1</v>
      </c>
      <c r="AA8001">
        <f t="shared" si="1030"/>
        <v>697.26008018087839</v>
      </c>
      <c r="AB8001">
        <f>IF(Z8001=1,G8001-AA8001,0)</f>
        <v>47.303253152455113</v>
      </c>
      <c r="AC8001">
        <f t="shared" si="1031"/>
        <v>47.303253152455113</v>
      </c>
    </row>
    <row r="8002" spans="1:29" x14ac:dyDescent="0.25">
      <c r="A8002">
        <v>325.91666666666652</v>
      </c>
      <c r="B8002">
        <v>28.25703333333335</v>
      </c>
      <c r="F8002">
        <f t="shared" si="1029"/>
        <v>7998</v>
      </c>
      <c r="G8002">
        <v>592.89333333333298</v>
      </c>
      <c r="H8002">
        <f t="shared" si="1033"/>
        <v>127.95479675392154</v>
      </c>
      <c r="I8002">
        <f t="shared" si="1033"/>
        <v>44.339130462539785</v>
      </c>
      <c r="J8002">
        <f t="shared" si="1033"/>
        <v>171.05952208569417</v>
      </c>
      <c r="K8002">
        <f t="shared" si="1033"/>
        <v>70.564598012043632</v>
      </c>
      <c r="L8002">
        <f t="shared" si="1033"/>
        <v>-17.221038192032236</v>
      </c>
      <c r="M8002">
        <f t="shared" si="1026"/>
        <v>567.73417540831588</v>
      </c>
      <c r="O8002">
        <f t="shared" si="1027"/>
        <v>632.9832274959507</v>
      </c>
      <c r="Q8002">
        <f t="shared" si="1028"/>
        <v>25.159157925017098</v>
      </c>
      <c r="S8002">
        <f t="shared" si="1032"/>
        <v>96.989851411694005</v>
      </c>
      <c r="Z8002">
        <f>IF(B7999&gt;=10,1,0)</f>
        <v>1</v>
      </c>
      <c r="AA8002">
        <f t="shared" si="1030"/>
        <v>664.72402682000984</v>
      </c>
      <c r="AB8002">
        <f>IF(Z8002=1,G8002-AA8002,0)</f>
        <v>-71.830693486676864</v>
      </c>
      <c r="AC8002">
        <f t="shared" si="1031"/>
        <v>71.830693486676864</v>
      </c>
    </row>
    <row r="8003" spans="1:29" x14ac:dyDescent="0.25">
      <c r="A8003">
        <v>289.64</v>
      </c>
      <c r="B8003">
        <v>23.061733333333301</v>
      </c>
      <c r="F8003">
        <f t="shared" si="1029"/>
        <v>7999</v>
      </c>
      <c r="G8003">
        <v>566.40666666666652</v>
      </c>
      <c r="H8003">
        <f t="shared" si="1033"/>
        <v>127.96207483459641</v>
      </c>
      <c r="I8003">
        <f t="shared" si="1033"/>
        <v>34.202483674410864</v>
      </c>
      <c r="J8003">
        <f t="shared" si="1033"/>
        <v>143.31212794312196</v>
      </c>
      <c r="K8003">
        <f t="shared" si="1033"/>
        <v>62.211818211007198</v>
      </c>
      <c r="L8003">
        <f t="shared" si="1033"/>
        <v>-44.898897347142324</v>
      </c>
      <c r="M8003">
        <f t="shared" si="1026"/>
        <v>493.82677360214313</v>
      </c>
      <c r="O8003">
        <f t="shared" si="1027"/>
        <v>5267.8408772576504</v>
      </c>
      <c r="Q8003">
        <f t="shared" si="1028"/>
        <v>72.57989306452339</v>
      </c>
      <c r="S8003">
        <f t="shared" si="1032"/>
        <v>27.466873069262085</v>
      </c>
      <c r="Z8003">
        <f>IF(B8000&gt;=10,1,0)</f>
        <v>1</v>
      </c>
      <c r="AA8003">
        <f t="shared" si="1030"/>
        <v>521.29364667140521</v>
      </c>
      <c r="AB8003">
        <f>IF(Z8003=1,G8003-AA8003,0)</f>
        <v>45.113019995261311</v>
      </c>
      <c r="AC8003">
        <f t="shared" si="1031"/>
        <v>45.113019995261311</v>
      </c>
    </row>
    <row r="8004" spans="1:29" x14ac:dyDescent="0.25">
      <c r="A8004">
        <v>199.24</v>
      </c>
      <c r="B8004">
        <v>17.953033333333352</v>
      </c>
      <c r="F8004">
        <f t="shared" si="1029"/>
        <v>8000</v>
      </c>
      <c r="G8004">
        <v>438.80333333333351</v>
      </c>
      <c r="H8004">
        <f t="shared" si="1033"/>
        <v>127.9693364574326</v>
      </c>
      <c r="I8004">
        <f t="shared" si="1033"/>
        <v>23.4838206183754</v>
      </c>
      <c r="J8004">
        <f t="shared" si="1033"/>
        <v>113.11262355781115</v>
      </c>
      <c r="K8004">
        <f t="shared" si="1033"/>
        <v>52.788744684497615</v>
      </c>
      <c r="L8004">
        <f t="shared" si="1033"/>
        <v>-69.516970846976619</v>
      </c>
      <c r="M8004">
        <f t="shared" si="1026"/>
        <v>418.8747207572892</v>
      </c>
      <c r="O8004">
        <f t="shared" si="1027"/>
        <v>397.14959920607163</v>
      </c>
      <c r="Q8004">
        <f t="shared" si="1028"/>
        <v>19.928612576044316</v>
      </c>
      <c r="S8004">
        <f t="shared" si="1032"/>
        <v>60.293632729687431</v>
      </c>
      <c r="Z8004">
        <f>IF(B8001&gt;=10,1,0)</f>
        <v>1</v>
      </c>
      <c r="AA8004">
        <f t="shared" si="1030"/>
        <v>479.16835348697663</v>
      </c>
      <c r="AB8004">
        <f>IF(Z8004=1,G8004-AA8004,0)</f>
        <v>-40.365020153643115</v>
      </c>
      <c r="AC8004">
        <f t="shared" si="1031"/>
        <v>40.365020153643115</v>
      </c>
    </row>
    <row r="8005" spans="1:29" x14ac:dyDescent="0.25">
      <c r="A8005">
        <v>139.49333333333351</v>
      </c>
      <c r="B8005">
        <v>12.97203333333335</v>
      </c>
      <c r="F8005">
        <f t="shared" si="1029"/>
        <v>8001</v>
      </c>
      <c r="G8005">
        <v>325.91666666666652</v>
      </c>
      <c r="H8005">
        <f t="shared" si="1033"/>
        <v>127.97658162149611</v>
      </c>
      <c r="I8005">
        <f t="shared" si="1033"/>
        <v>12.365538465572707</v>
      </c>
      <c r="J8005">
        <f t="shared" si="1033"/>
        <v>80.977730822736717</v>
      </c>
      <c r="K8005">
        <f t="shared" si="1033"/>
        <v>42.457492232566025</v>
      </c>
      <c r="L8005">
        <f t="shared" si="1033"/>
        <v>-89.397577665779579</v>
      </c>
      <c r="M8005">
        <f t="shared" si="1026"/>
        <v>345.416931762741</v>
      </c>
      <c r="O8005">
        <f t="shared" si="1027"/>
        <v>380.26033881718087</v>
      </c>
      <c r="Q8005">
        <f t="shared" si="1028"/>
        <v>-19.500265096074486</v>
      </c>
      <c r="S8005">
        <f t="shared" si="1032"/>
        <v>17.12759822841825</v>
      </c>
      <c r="Z8005">
        <f>IF(B8002&gt;=10,1,0)</f>
        <v>1</v>
      </c>
      <c r="AA8005">
        <f t="shared" si="1030"/>
        <v>362.54452999115927</v>
      </c>
      <c r="AB8005">
        <f>IF(Z8005=1,G8005-AA8005,0)</f>
        <v>-36.627863324492751</v>
      </c>
      <c r="AC8005">
        <f t="shared" si="1031"/>
        <v>36.627863324492751</v>
      </c>
    </row>
    <row r="8006" spans="1:29" x14ac:dyDescent="0.25">
      <c r="A8006">
        <v>92.46666666666664</v>
      </c>
      <c r="B8006">
        <v>8.1678666666666651</v>
      </c>
      <c r="F8006">
        <f t="shared" si="1029"/>
        <v>8002</v>
      </c>
      <c r="G8006">
        <v>289.64</v>
      </c>
      <c r="H8006">
        <f t="shared" si="1033"/>
        <v>127.98381032585515</v>
      </c>
      <c r="I8006">
        <f t="shared" si="1033"/>
        <v>1.036834618946656</v>
      </c>
      <c r="J8006">
        <f t="shared" si="1033"/>
        <v>47.457286661960552</v>
      </c>
      <c r="K8006">
        <f t="shared" si="1033"/>
        <v>31.395799988926157</v>
      </c>
      <c r="L8006">
        <f t="shared" si="1033"/>
        <v>-103.18588730317276</v>
      </c>
      <c r="M8006">
        <f t="shared" ref="M8006:M8069" si="1034" xml:space="preserve"> SUM(H8006:L8006)+$G$3</f>
        <v>275.72501057866475</v>
      </c>
      <c r="O8006">
        <f t="shared" ref="O8006:O8069" si="1035">(G8006-M8006)^2</f>
        <v>193.6269305958715</v>
      </c>
      <c r="Q8006">
        <f t="shared" ref="Q8006:Q8069" si="1036">G8006-M8006</f>
        <v>13.914989421335235</v>
      </c>
      <c r="S8006">
        <f t="shared" si="1032"/>
        <v>-18.222658785731621</v>
      </c>
      <c r="Z8006">
        <f>IF(B8003&gt;=10,1,0)</f>
        <v>1</v>
      </c>
      <c r="AA8006">
        <f t="shared" si="1030"/>
        <v>257.50235179293315</v>
      </c>
      <c r="AB8006">
        <f>IF(Z8006=1,G8006-AA8006,0)</f>
        <v>32.137648207066832</v>
      </c>
      <c r="AC8006">
        <f t="shared" si="1031"/>
        <v>32.137648207066832</v>
      </c>
    </row>
    <row r="8007" spans="1:29" x14ac:dyDescent="0.25">
      <c r="A8007">
        <v>40.186666666666646</v>
      </c>
      <c r="B8007">
        <v>3.6311333333333353</v>
      </c>
      <c r="F8007">
        <f t="shared" ref="F8007:F8070" si="1037">F8006+1</f>
        <v>8003</v>
      </c>
      <c r="G8007">
        <v>199.24</v>
      </c>
      <c r="H8007">
        <f t="shared" si="1033"/>
        <v>127.99102256957994</v>
      </c>
      <c r="I8007">
        <f t="shared" si="1033"/>
        <v>-10.309512818159554</v>
      </c>
      <c r="J8007">
        <f t="shared" si="1033"/>
        <v>13.124835168811487</v>
      </c>
      <c r="K8007">
        <f t="shared" si="1033"/>
        <v>19.793973592312554</v>
      </c>
      <c r="L8007">
        <f t="shared" si="1033"/>
        <v>-109.94224924358126</v>
      </c>
      <c r="M8007">
        <f t="shared" si="1034"/>
        <v>211.69523555511222</v>
      </c>
      <c r="O8007">
        <f t="shared" si="1035"/>
        <v>155.13289273333137</v>
      </c>
      <c r="Q8007">
        <f t="shared" si="1036"/>
        <v>-12.45523555511221</v>
      </c>
      <c r="S8007">
        <f t="shared" si="1032"/>
        <v>7.4029236955970639</v>
      </c>
      <c r="Z8007">
        <f>IF(B8004&gt;=10,1,0)</f>
        <v>1</v>
      </c>
      <c r="AA8007">
        <f t="shared" si="1030"/>
        <v>219.09815925070927</v>
      </c>
      <c r="AB8007">
        <f>IF(Z8007=1,G8007-AA8007,0)</f>
        <v>-19.858159250709264</v>
      </c>
      <c r="AC8007">
        <f t="shared" si="1031"/>
        <v>19.858159250709264</v>
      </c>
    </row>
    <row r="8008" spans="1:29" x14ac:dyDescent="0.25">
      <c r="A8008">
        <v>2.37</v>
      </c>
      <c r="B8008">
        <v>0.29363333333333352</v>
      </c>
      <c r="F8008">
        <f t="shared" si="1037"/>
        <v>8004</v>
      </c>
      <c r="G8008">
        <v>139.49333333333351</v>
      </c>
      <c r="H8008">
        <f t="shared" si="1033"/>
        <v>127.99821835174293</v>
      </c>
      <c r="I8008">
        <f t="shared" si="1033"/>
        <v>-21.480425505220136</v>
      </c>
      <c r="J8008">
        <f t="shared" si="1033"/>
        <v>-21.432185893027111</v>
      </c>
      <c r="K8008">
        <f t="shared" si="1033"/>
        <v>7.8516111633621684</v>
      </c>
      <c r="L8008">
        <f t="shared" si="1033"/>
        <v>-109.2062285862049</v>
      </c>
      <c r="M8008">
        <f t="shared" si="1034"/>
        <v>154.76815581680196</v>
      </c>
      <c r="O8008">
        <f t="shared" si="1035"/>
        <v>233.32020190147341</v>
      </c>
      <c r="Q8008">
        <f t="shared" si="1036"/>
        <v>-15.274822483468455</v>
      </c>
      <c r="S8008">
        <f t="shared" si="1032"/>
        <v>-10.427984683325516</v>
      </c>
      <c r="Z8008">
        <f>IF(B8005&gt;=10,1,0)</f>
        <v>1</v>
      </c>
      <c r="AA8008">
        <f t="shared" si="1030"/>
        <v>144.34017113347645</v>
      </c>
      <c r="AB8008">
        <f>IF(Z8008=1,G8008-AA8008,0)</f>
        <v>-4.8468378001429357</v>
      </c>
      <c r="AC8008">
        <f t="shared" si="1031"/>
        <v>4.8468378001429357</v>
      </c>
    </row>
    <row r="8009" spans="1:29" x14ac:dyDescent="0.25">
      <c r="A8009">
        <v>0</v>
      </c>
      <c r="B8009">
        <v>0</v>
      </c>
      <c r="F8009">
        <f t="shared" si="1037"/>
        <v>8005</v>
      </c>
      <c r="G8009">
        <v>92.46666666666664</v>
      </c>
      <c r="H8009">
        <f t="shared" si="1033"/>
        <v>128.00539767141862</v>
      </c>
      <c r="I8009">
        <f t="shared" si="1033"/>
        <v>-32.285810436910538</v>
      </c>
      <c r="J8009">
        <f t="shared" si="1033"/>
        <v>-55.622496312110989</v>
      </c>
      <c r="K8009">
        <f t="shared" si="1033"/>
        <v>-4.2258305866024131</v>
      </c>
      <c r="L8009">
        <f t="shared" si="1033"/>
        <v>-101.0279839224943</v>
      </c>
      <c r="M8009">
        <f t="shared" si="1034"/>
        <v>105.88044269944939</v>
      </c>
      <c r="O8009">
        <f t="shared" si="1035"/>
        <v>179.9293874576569</v>
      </c>
      <c r="Q8009">
        <f t="shared" si="1036"/>
        <v>-13.413776032782749</v>
      </c>
      <c r="S8009">
        <f t="shared" si="1032"/>
        <v>-13.599692431691237</v>
      </c>
      <c r="Z8009">
        <f>IF(B8006&gt;=10,1,0)</f>
        <v>0</v>
      </c>
      <c r="AA8009">
        <f t="shared" si="1030"/>
        <v>92.280750267758151</v>
      </c>
      <c r="AB8009">
        <f>IF(Z8009=1,G8009-AA8009,0)</f>
        <v>0</v>
      </c>
      <c r="AC8009">
        <f t="shared" si="1031"/>
        <v>0</v>
      </c>
    </row>
    <row r="8010" spans="1:29" x14ac:dyDescent="0.25">
      <c r="A8010">
        <v>0</v>
      </c>
      <c r="B8010">
        <v>0</v>
      </c>
      <c r="F8010">
        <f t="shared" si="1037"/>
        <v>8006</v>
      </c>
      <c r="G8010">
        <v>40.186666666666646</v>
      </c>
      <c r="H8010">
        <f t="shared" si="1033"/>
        <v>128.01256052768363</v>
      </c>
      <c r="I8010">
        <f t="shared" si="1033"/>
        <v>-42.541794714685949</v>
      </c>
      <c r="J8010">
        <f t="shared" si="1033"/>
        <v>-88.861090397767342</v>
      </c>
      <c r="K8010">
        <f t="shared" si="1033"/>
        <v>-16.230571038135032</v>
      </c>
      <c r="L8010">
        <f t="shared" si="1033"/>
        <v>-85.964849111125375</v>
      </c>
      <c r="M8010">
        <f t="shared" si="1034"/>
        <v>65.451421552118944</v>
      </c>
      <c r="O8010">
        <f t="shared" si="1035"/>
        <v>638.30783942198582</v>
      </c>
      <c r="Q8010">
        <f t="shared" si="1036"/>
        <v>-25.264754885452298</v>
      </c>
      <c r="S8010">
        <f t="shared" si="1032"/>
        <v>-13.057603183891802</v>
      </c>
      <c r="Z8010">
        <f>IF(B8007&gt;=10,1,0)</f>
        <v>0</v>
      </c>
      <c r="AA8010">
        <f t="shared" ref="AA8010:AA8073" si="1038">S8010+M8010</f>
        <v>52.393818368227144</v>
      </c>
      <c r="AB8010">
        <f>IF(Z8010=1,G8010-AA8010,0)</f>
        <v>0</v>
      </c>
      <c r="AC8010">
        <f t="shared" ref="AC8010:AC8073" si="1039">ABS(AB8010)</f>
        <v>0</v>
      </c>
    </row>
    <row r="8011" spans="1:29" x14ac:dyDescent="0.25">
      <c r="A8011">
        <v>0</v>
      </c>
      <c r="B8011">
        <v>0</v>
      </c>
      <c r="F8011">
        <f t="shared" si="1037"/>
        <v>8007</v>
      </c>
      <c r="G8011">
        <v>2.37</v>
      </c>
      <c r="H8011">
        <f t="shared" si="1033"/>
        <v>128.01970691961671</v>
      </c>
      <c r="I8011">
        <f t="shared" si="1033"/>
        <v>-52.073854472060496</v>
      </c>
      <c r="J8011">
        <f t="shared" si="1033"/>
        <v>-120.5792465898258</v>
      </c>
      <c r="K8011">
        <f t="shared" si="1033"/>
        <v>-27.956080326803352</v>
      </c>
      <c r="L8011">
        <f t="shared" si="1033"/>
        <v>-65.043351896435027</v>
      </c>
      <c r="M8011">
        <f t="shared" si="1034"/>
        <v>33.404339920641036</v>
      </c>
      <c r="O8011">
        <f t="shared" si="1035"/>
        <v>963.13025430989376</v>
      </c>
      <c r="Q8011">
        <f t="shared" si="1036"/>
        <v>-31.034339920641035</v>
      </c>
      <c r="S8011">
        <f t="shared" ref="S8011:S8074" si="1040">Q8010*$V$5 + Q8009*$V$6 + Q8008*$V$7 + Q8007*$V$8</f>
        <v>-22.109941308833065</v>
      </c>
      <c r="Z8011">
        <f>IF(B8008&gt;=10,1,0)</f>
        <v>0</v>
      </c>
      <c r="AA8011">
        <f t="shared" si="1038"/>
        <v>11.294398611807971</v>
      </c>
      <c r="AB8011">
        <f>IF(Z8011=1,G8011-AA8011,0)</f>
        <v>0</v>
      </c>
      <c r="AC8011">
        <f t="shared" si="1039"/>
        <v>0</v>
      </c>
    </row>
    <row r="8012" spans="1:29" x14ac:dyDescent="0.25">
      <c r="A8012">
        <v>0</v>
      </c>
      <c r="B8012">
        <v>0</v>
      </c>
      <c r="F8012">
        <f t="shared" si="1037"/>
        <v>8008</v>
      </c>
      <c r="G8012">
        <v>0</v>
      </c>
      <c r="H8012">
        <f t="shared" si="1033"/>
        <v>128.02683684629875</v>
      </c>
      <c r="I8012">
        <f t="shared" si="1033"/>
        <v>-60.719784709606856</v>
      </c>
      <c r="J8012">
        <f t="shared" si="1033"/>
        <v>-150.23425844179712</v>
      </c>
      <c r="K8012">
        <f t="shared" si="1033"/>
        <v>-39.200632488304677</v>
      </c>
      <c r="L8012">
        <f t="shared" si="1033"/>
        <v>-39.689257739264796</v>
      </c>
      <c r="M8012">
        <f t="shared" si="1034"/>
        <v>9.2200697534743199</v>
      </c>
      <c r="O8012">
        <f t="shared" si="1035"/>
        <v>85.009686258932007</v>
      </c>
      <c r="Q8012">
        <f t="shared" si="1036"/>
        <v>-9.2200697534743199</v>
      </c>
      <c r="S8012">
        <f t="shared" si="1040"/>
        <v>-27.840227107764935</v>
      </c>
      <c r="Z8012">
        <f>IF(B8009&gt;=10,1,0)</f>
        <v>0</v>
      </c>
      <c r="AA8012">
        <f t="shared" si="1038"/>
        <v>-18.620157354290615</v>
      </c>
      <c r="AB8012">
        <f>IF(Z8012=1,G8012-AA8012,0)</f>
        <v>0</v>
      </c>
      <c r="AC8012">
        <f t="shared" si="1039"/>
        <v>0</v>
      </c>
    </row>
    <row r="8013" spans="1:29" x14ac:dyDescent="0.25">
      <c r="A8013">
        <v>0</v>
      </c>
      <c r="B8013">
        <v>0</v>
      </c>
      <c r="F8013">
        <f t="shared" si="1037"/>
        <v>8009</v>
      </c>
      <c r="G8013">
        <v>0</v>
      </c>
      <c r="H8013">
        <f t="shared" si="1033"/>
        <v>128.03395030681273</v>
      </c>
      <c r="I8013">
        <f t="shared" si="1033"/>
        <v>-68.332459502279931</v>
      </c>
      <c r="J8013">
        <f t="shared" si="1033"/>
        <v>-177.31872047907362</v>
      </c>
      <c r="K8013">
        <f t="shared" si="1033"/>
        <v>-49.770775957160062</v>
      </c>
      <c r="L8013">
        <f t="shared" si="1033"/>
        <v>-11.630406256718931</v>
      </c>
      <c r="M8013">
        <f t="shared" si="1034"/>
        <v>-7.9812456022708034</v>
      </c>
      <c r="O8013">
        <f t="shared" si="1035"/>
        <v>63.70028136376704</v>
      </c>
      <c r="Q8013">
        <f t="shared" si="1036"/>
        <v>7.9812456022708034</v>
      </c>
      <c r="S8013">
        <f t="shared" si="1040"/>
        <v>-9.0139832162591293</v>
      </c>
      <c r="Z8013">
        <f>IF(B8010&gt;=10,1,0)</f>
        <v>0</v>
      </c>
      <c r="AA8013">
        <f t="shared" si="1038"/>
        <v>-16.995228818529931</v>
      </c>
      <c r="AB8013">
        <f>IF(Z8013=1,G8013-AA8013,0)</f>
        <v>0</v>
      </c>
      <c r="AC8013">
        <f t="shared" si="1039"/>
        <v>0</v>
      </c>
    </row>
    <row r="8014" spans="1:29" x14ac:dyDescent="0.25">
      <c r="A8014">
        <v>0</v>
      </c>
      <c r="B8014">
        <v>0</v>
      </c>
      <c r="F8014">
        <f t="shared" si="1037"/>
        <v>8010</v>
      </c>
      <c r="G8014">
        <v>0</v>
      </c>
      <c r="H8014">
        <f t="shared" si="1033"/>
        <v>128.04104730024372</v>
      </c>
      <c r="I8014">
        <f t="shared" si="1033"/>
        <v>-74.782335609483653</v>
      </c>
      <c r="J8014">
        <f t="shared" si="1033"/>
        <v>-201.36921004691195</v>
      </c>
      <c r="K8014">
        <f t="shared" si="1033"/>
        <v>-59.484661712437585</v>
      </c>
      <c r="L8014">
        <f t="shared" si="1033"/>
        <v>17.221038192068303</v>
      </c>
      <c r="M8014">
        <f t="shared" si="1034"/>
        <v>-19.336955590372128</v>
      </c>
      <c r="O8014">
        <f t="shared" si="1035"/>
        <v>373.91785150402387</v>
      </c>
      <c r="Q8014">
        <f t="shared" si="1036"/>
        <v>19.336955590372128</v>
      </c>
      <c r="S8014">
        <f t="shared" si="1040"/>
        <v>8.050163041624959</v>
      </c>
      <c r="Z8014">
        <f>IF(B8011&gt;=10,1,0)</f>
        <v>0</v>
      </c>
      <c r="AA8014">
        <f t="shared" si="1038"/>
        <v>-11.286792548747169</v>
      </c>
      <c r="AB8014">
        <f>IF(Z8014=1,G8014-AA8014,0)</f>
        <v>0</v>
      </c>
      <c r="AC8014">
        <f t="shared" si="1039"/>
        <v>0</v>
      </c>
    </row>
    <row r="8015" spans="1:29" x14ac:dyDescent="0.25">
      <c r="A8015">
        <v>0</v>
      </c>
      <c r="B8015">
        <v>0</v>
      </c>
      <c r="F8015">
        <f t="shared" si="1037"/>
        <v>8011</v>
      </c>
      <c r="G8015">
        <v>0</v>
      </c>
      <c r="H8015">
        <f t="shared" si="1033"/>
        <v>128.04812782567899</v>
      </c>
      <c r="I8015">
        <f t="shared" si="1033"/>
        <v>-79.959656884380578</v>
      </c>
      <c r="J8015">
        <f t="shared" si="1033"/>
        <v>-221.97421660071771</v>
      </c>
      <c r="K8015">
        <f t="shared" si="1033"/>
        <v>-68.175171812999864</v>
      </c>
      <c r="L8015">
        <f t="shared" si="1033"/>
        <v>44.898897347129761</v>
      </c>
      <c r="M8015">
        <f t="shared" si="1034"/>
        <v>-26.124853839140343</v>
      </c>
      <c r="O8015">
        <f t="shared" si="1035"/>
        <v>682.50798811644586</v>
      </c>
      <c r="Q8015">
        <f t="shared" si="1036"/>
        <v>26.124853839140343</v>
      </c>
      <c r="S8015">
        <f t="shared" si="1040"/>
        <v>18.906509322500515</v>
      </c>
      <c r="Z8015">
        <f>IF(B8012&gt;=10,1,0)</f>
        <v>0</v>
      </c>
      <c r="AA8015">
        <f t="shared" si="1038"/>
        <v>-7.2183445166398279</v>
      </c>
      <c r="AB8015">
        <f>IF(Z8015=1,G8015-AA8015,0)</f>
        <v>0</v>
      </c>
      <c r="AC8015">
        <f t="shared" si="1039"/>
        <v>0</v>
      </c>
    </row>
    <row r="8016" spans="1:29" x14ac:dyDescent="0.25">
      <c r="A8016">
        <v>0</v>
      </c>
      <c r="B8016">
        <v>0</v>
      </c>
      <c r="F8016">
        <f t="shared" si="1037"/>
        <v>8012</v>
      </c>
      <c r="G8016">
        <v>0</v>
      </c>
      <c r="H8016">
        <f t="shared" si="1033"/>
        <v>128.05519188220782</v>
      </c>
      <c r="I8016">
        <f t="shared" si="1033"/>
        <v>-83.77632197051166</v>
      </c>
      <c r="J8016">
        <f t="shared" si="1033"/>
        <v>-238.78118276563924</v>
      </c>
      <c r="K8016">
        <f t="shared" si="1033"/>
        <v>-75.692794498874775</v>
      </c>
      <c r="L8016">
        <f t="shared" si="1033"/>
        <v>69.516970846965933</v>
      </c>
      <c r="M8016">
        <f t="shared" si="1034"/>
        <v>-29.640970219702893</v>
      </c>
      <c r="O8016">
        <f t="shared" si="1035"/>
        <v>878.58711556531375</v>
      </c>
      <c r="Q8016">
        <f t="shared" si="1036"/>
        <v>29.640970219702893</v>
      </c>
      <c r="S8016">
        <f t="shared" si="1040"/>
        <v>24.311973484073963</v>
      </c>
      <c r="Z8016">
        <f>IF(B8013&gt;=10,1,0)</f>
        <v>0</v>
      </c>
      <c r="AA8016">
        <f t="shared" si="1038"/>
        <v>-5.3289967356289303</v>
      </c>
      <c r="AB8016">
        <f>IF(Z8016=1,G8016-AA8016,0)</f>
        <v>0</v>
      </c>
      <c r="AC8016">
        <f t="shared" si="1039"/>
        <v>0</v>
      </c>
    </row>
    <row r="8017" spans="1:29" x14ac:dyDescent="0.25">
      <c r="A8017">
        <v>0</v>
      </c>
      <c r="B8017">
        <v>0</v>
      </c>
      <c r="F8017">
        <f t="shared" si="1037"/>
        <v>8013</v>
      </c>
      <c r="G8017">
        <v>0</v>
      </c>
      <c r="H8017">
        <f t="shared" si="1033"/>
        <v>128.06223946892172</v>
      </c>
      <c r="I8017">
        <f t="shared" si="1033"/>
        <v>-86.167383503501881</v>
      </c>
      <c r="J8017">
        <f t="shared" si="1033"/>
        <v>-251.50253669078404</v>
      </c>
      <c r="K8017">
        <f t="shared" si="1033"/>
        <v>-81.908196395431204</v>
      </c>
      <c r="L8017">
        <f t="shared" si="1033"/>
        <v>89.397577665801066</v>
      </c>
      <c r="M8017">
        <f t="shared" si="1034"/>
        <v>-31.081133168845355</v>
      </c>
      <c r="O8017">
        <f t="shared" si="1035"/>
        <v>966.0368390594989</v>
      </c>
      <c r="Q8017">
        <f t="shared" si="1036"/>
        <v>31.081133168845355</v>
      </c>
      <c r="S8017">
        <f t="shared" si="1040"/>
        <v>26.872584187242428</v>
      </c>
      <c r="Z8017">
        <f>IF(B8014&gt;=10,1,0)</f>
        <v>0</v>
      </c>
      <c r="AA8017">
        <f t="shared" si="1038"/>
        <v>-4.2085489816029273</v>
      </c>
      <c r="AB8017">
        <f>IF(Z8017=1,G8017-AA8017,0)</f>
        <v>0</v>
      </c>
      <c r="AC8017">
        <f t="shared" si="1039"/>
        <v>0</v>
      </c>
    </row>
    <row r="8018" spans="1:29" x14ac:dyDescent="0.25">
      <c r="A8018">
        <v>0</v>
      </c>
      <c r="B8018">
        <v>0</v>
      </c>
      <c r="F8018">
        <f t="shared" si="1037"/>
        <v>8014</v>
      </c>
      <c r="G8018">
        <v>0</v>
      </c>
      <c r="H8018">
        <f t="shared" si="1033"/>
        <v>128.06927058491425</v>
      </c>
      <c r="I8018">
        <f t="shared" si="1033"/>
        <v>-87.092153306353765</v>
      </c>
      <c r="J8018">
        <f t="shared" si="1033"/>
        <v>-259.92061248345624</v>
      </c>
      <c r="K8018">
        <f t="shared" si="1033"/>
        <v>-86.714447568092837</v>
      </c>
      <c r="L8018">
        <f t="shared" si="1033"/>
        <v>103.18588730316783</v>
      </c>
      <c r="M8018">
        <f t="shared" si="1034"/>
        <v>-31.434889183671743</v>
      </c>
      <c r="O8018">
        <f t="shared" si="1035"/>
        <v>988.15225798972278</v>
      </c>
      <c r="Q8018">
        <f t="shared" si="1036"/>
        <v>31.434889183671743</v>
      </c>
      <c r="S8018">
        <f t="shared" si="1040"/>
        <v>27.744488164844633</v>
      </c>
      <c r="Z8018">
        <f>IF(B8015&gt;=10,1,0)</f>
        <v>0</v>
      </c>
      <c r="AA8018">
        <f t="shared" si="1038"/>
        <v>-3.6904010188271101</v>
      </c>
      <c r="AB8018">
        <f>IF(Z8018=1,G8018-AA8018,0)</f>
        <v>0</v>
      </c>
      <c r="AC8018">
        <f t="shared" si="1039"/>
        <v>0</v>
      </c>
    </row>
    <row r="8019" spans="1:29" x14ac:dyDescent="0.25">
      <c r="A8019">
        <v>0</v>
      </c>
      <c r="B8019">
        <v>0</v>
      </c>
      <c r="F8019">
        <f t="shared" si="1037"/>
        <v>8015</v>
      </c>
      <c r="G8019">
        <v>0</v>
      </c>
      <c r="H8019">
        <f t="shared" si="1033"/>
        <v>128.0762852292811</v>
      </c>
      <c r="I8019">
        <f t="shared" si="1033"/>
        <v>-86.534894771327018</v>
      </c>
      <c r="J8019">
        <f t="shared" si="1033"/>
        <v>-263.89137453294063</v>
      </c>
      <c r="K8019">
        <f t="shared" si="1033"/>
        <v>-90.028861147691146</v>
      </c>
      <c r="L8019">
        <f t="shared" si="1033"/>
        <v>109.9422492435851</v>
      </c>
      <c r="M8019">
        <f t="shared" si="1034"/>
        <v>-31.399429692943585</v>
      </c>
      <c r="O8019">
        <f t="shared" si="1035"/>
        <v>985.9241850421073</v>
      </c>
      <c r="Q8019">
        <f t="shared" si="1036"/>
        <v>31.399429692943585</v>
      </c>
      <c r="S8019">
        <f t="shared" si="1040"/>
        <v>27.790242829730733</v>
      </c>
      <c r="Z8019">
        <f>IF(B8016&gt;=10,1,0)</f>
        <v>0</v>
      </c>
      <c r="AA8019">
        <f t="shared" si="1038"/>
        <v>-3.6091868632128516</v>
      </c>
      <c r="AB8019">
        <f>IF(Z8019=1,G8019-AA8019,0)</f>
        <v>0</v>
      </c>
      <c r="AC8019">
        <f t="shared" si="1039"/>
        <v>0</v>
      </c>
    </row>
    <row r="8020" spans="1:29" x14ac:dyDescent="0.25">
      <c r="A8020">
        <v>0</v>
      </c>
      <c r="B8020">
        <v>0</v>
      </c>
      <c r="F8020">
        <f t="shared" si="1037"/>
        <v>8016</v>
      </c>
      <c r="G8020">
        <v>0</v>
      </c>
      <c r="H8020">
        <f t="shared" si="1033"/>
        <v>128.08328340112004</v>
      </c>
      <c r="I8020">
        <f t="shared" si="1033"/>
        <v>-84.50509064639698</v>
      </c>
      <c r="J8020">
        <f t="shared" si="1033"/>
        <v>-263.34688199965365</v>
      </c>
      <c r="K8020">
        <f t="shared" si="1033"/>
        <v>-91.794415877495879</v>
      </c>
      <c r="L8020">
        <f t="shared" si="1033"/>
        <v>109.20622858620705</v>
      </c>
      <c r="M8020">
        <f t="shared" si="1034"/>
        <v>-31.319710250070415</v>
      </c>
      <c r="O8020">
        <f t="shared" si="1035"/>
        <v>980.92425014836579</v>
      </c>
      <c r="Q8020">
        <f t="shared" si="1036"/>
        <v>31.319710250070415</v>
      </c>
      <c r="S8020">
        <f t="shared" si="1040"/>
        <v>27.604818638127746</v>
      </c>
      <c r="Z8020">
        <f>IF(B8017&gt;=10,1,0)</f>
        <v>0</v>
      </c>
      <c r="AA8020">
        <f t="shared" si="1038"/>
        <v>-3.7148916119426687</v>
      </c>
      <c r="AB8020">
        <f>IF(Z8020=1,G8020-AA8020,0)</f>
        <v>0</v>
      </c>
      <c r="AC8020">
        <f t="shared" si="1039"/>
        <v>0</v>
      </c>
    </row>
    <row r="8021" spans="1:29" x14ac:dyDescent="0.25">
      <c r="A8021">
        <v>0</v>
      </c>
      <c r="B8021">
        <v>0</v>
      </c>
      <c r="F8021">
        <f t="shared" si="1037"/>
        <v>8017</v>
      </c>
      <c r="G8021">
        <v>0</v>
      </c>
      <c r="H8021">
        <f t="shared" si="1033"/>
        <v>128.09026509953108</v>
      </c>
      <c r="I8021">
        <f t="shared" si="1033"/>
        <v>-81.037281669375858</v>
      </c>
      <c r="J8021">
        <f t="shared" si="1033"/>
        <v>-258.29645130179983</v>
      </c>
      <c r="K8021">
        <f t="shared" si="1033"/>
        <v>-91.980737108386819</v>
      </c>
      <c r="L8021">
        <f t="shared" si="1033"/>
        <v>101.0279839224999</v>
      </c>
      <c r="M8021">
        <f t="shared" si="1034"/>
        <v>-31.159054771382529</v>
      </c>
      <c r="O8021">
        <f t="shared" si="1035"/>
        <v>970.8866942460163</v>
      </c>
      <c r="Q8021">
        <f t="shared" si="1036"/>
        <v>31.159054771382529</v>
      </c>
      <c r="S8021">
        <f t="shared" si="1040"/>
        <v>27.464795872085872</v>
      </c>
      <c r="Z8021">
        <f>IF(B8018&gt;=10,1,0)</f>
        <v>0</v>
      </c>
      <c r="AA8021">
        <f t="shared" si="1038"/>
        <v>-3.6942588992966563</v>
      </c>
      <c r="AB8021">
        <f>IF(Z8021=1,G8021-AA8021,0)</f>
        <v>0</v>
      </c>
      <c r="AC8021">
        <f t="shared" si="1039"/>
        <v>0</v>
      </c>
    </row>
    <row r="8022" spans="1:29" x14ac:dyDescent="0.25">
      <c r="A8022">
        <v>0</v>
      </c>
      <c r="B8022">
        <v>0</v>
      </c>
      <c r="F8022">
        <f t="shared" si="1037"/>
        <v>8018</v>
      </c>
      <c r="G8022">
        <v>0</v>
      </c>
      <c r="H8022">
        <f t="shared" si="1033"/>
        <v>128.0972303236162</v>
      </c>
      <c r="I8022">
        <f t="shared" si="1033"/>
        <v>-76.19047879567394</v>
      </c>
      <c r="J8022">
        <f t="shared" si="1033"/>
        <v>-248.8264967088605</v>
      </c>
      <c r="K8022">
        <f t="shared" si="1033"/>
        <v>-90.584619365100892</v>
      </c>
      <c r="L8022">
        <f t="shared" si="1033"/>
        <v>85.964849111102424</v>
      </c>
      <c r="M8022">
        <f t="shared" si="1034"/>
        <v>-30.502349148767706</v>
      </c>
      <c r="O8022">
        <f t="shared" si="1035"/>
        <v>930.39330359333007</v>
      </c>
      <c r="Q8022">
        <f t="shared" si="1036"/>
        <v>30.502349148767706</v>
      </c>
      <c r="S8022">
        <f t="shared" si="1040"/>
        <v>27.304976577010663</v>
      </c>
      <c r="Z8022">
        <f>IF(B8019&gt;=10,1,0)</f>
        <v>0</v>
      </c>
      <c r="AA8022">
        <f t="shared" si="1038"/>
        <v>-3.1973725717570431</v>
      </c>
      <c r="AB8022">
        <f>IF(Z8022=1,G8022-AA8022,0)</f>
        <v>0</v>
      </c>
      <c r="AC8022">
        <f t="shared" si="1039"/>
        <v>0</v>
      </c>
    </row>
    <row r="8023" spans="1:29" x14ac:dyDescent="0.25">
      <c r="A8023">
        <v>0</v>
      </c>
      <c r="B8023">
        <v>0</v>
      </c>
      <c r="F8023">
        <f t="shared" si="1037"/>
        <v>8019</v>
      </c>
      <c r="G8023">
        <v>0</v>
      </c>
      <c r="H8023">
        <f t="shared" si="1033"/>
        <v>128.10417907247958</v>
      </c>
      <c r="I8023">
        <f t="shared" si="1033"/>
        <v>-70.047159021597096</v>
      </c>
      <c r="J8023">
        <f t="shared" si="1033"/>
        <v>-235.099051769516</v>
      </c>
      <c r="K8023">
        <f t="shared" si="1033"/>
        <v>-87.630081493311366</v>
      </c>
      <c r="L8023">
        <f t="shared" si="1033"/>
        <v>65.043351896446154</v>
      </c>
      <c r="M8023">
        <f t="shared" si="1034"/>
        <v>-28.591595029349691</v>
      </c>
      <c r="O8023">
        <f t="shared" si="1035"/>
        <v>817.47930632233397</v>
      </c>
      <c r="Q8023">
        <f t="shared" si="1036"/>
        <v>28.591595029349691</v>
      </c>
      <c r="S8023">
        <f t="shared" si="1040"/>
        <v>26.724083464623416</v>
      </c>
      <c r="Z8023">
        <f>IF(B8020&gt;=10,1,0)</f>
        <v>0</v>
      </c>
      <c r="AA8023">
        <f t="shared" si="1038"/>
        <v>-1.867511564726275</v>
      </c>
      <c r="AB8023">
        <f>IF(Z8023=1,G8023-AA8023,0)</f>
        <v>0</v>
      </c>
      <c r="AC8023">
        <f t="shared" si="1039"/>
        <v>0</v>
      </c>
    </row>
    <row r="8024" spans="1:29" x14ac:dyDescent="0.25">
      <c r="A8024">
        <v>0</v>
      </c>
      <c r="B8024">
        <v>0</v>
      </c>
      <c r="F8024">
        <f t="shared" si="1037"/>
        <v>8020</v>
      </c>
      <c r="G8024">
        <v>0</v>
      </c>
      <c r="H8024">
        <f t="shared" si="1033"/>
        <v>128.11111134522756</v>
      </c>
      <c r="I8024">
        <f t="shared" si="1033"/>
        <v>-62.711861891159231</v>
      </c>
      <c r="J8024">
        <f t="shared" si="1033"/>
        <v>-217.34899687259792</v>
      </c>
      <c r="K8024">
        <f t="shared" si="1033"/>
        <v>-83.167953438787066</v>
      </c>
      <c r="L8024">
        <f t="shared" si="1033"/>
        <v>39.689257739230712</v>
      </c>
      <c r="M8024">
        <f t="shared" si="1034"/>
        <v>-24.391276831936949</v>
      </c>
      <c r="O8024">
        <f t="shared" si="1035"/>
        <v>594.93438549218422</v>
      </c>
      <c r="Q8024">
        <f t="shared" si="1036"/>
        <v>24.391276831936949</v>
      </c>
      <c r="S8024">
        <f t="shared" si="1040"/>
        <v>25.019136195749507</v>
      </c>
      <c r="Z8024">
        <f>IF(B8021&gt;=10,1,0)</f>
        <v>0</v>
      </c>
      <c r="AA8024">
        <f t="shared" si="1038"/>
        <v>0.6278593638125578</v>
      </c>
      <c r="AB8024">
        <f>IF(Z8024=1,G8024-AA8024,0)</f>
        <v>0</v>
      </c>
      <c r="AC8024">
        <f t="shared" si="1039"/>
        <v>0</v>
      </c>
    </row>
    <row r="8025" spans="1:29" x14ac:dyDescent="0.25">
      <c r="A8025">
        <v>16.526666666666667</v>
      </c>
      <c r="B8025">
        <v>1.2724666666666686</v>
      </c>
      <c r="F8025">
        <f t="shared" si="1037"/>
        <v>8021</v>
      </c>
      <c r="G8025">
        <v>0</v>
      </c>
      <c r="H8025">
        <f t="shared" ref="H8025:L8088" si="1041">H$2*COS(H$1*$F8025)+H$3*SIN(H$1*$F8025)</f>
        <v>128.11802714096851</v>
      </c>
      <c r="I8025">
        <f t="shared" si="1041"/>
        <v>-54.309410569265061</v>
      </c>
      <c r="J8025">
        <f t="shared" si="1041"/>
        <v>-195.88004037869845</v>
      </c>
      <c r="K8025">
        <f t="shared" si="1041"/>
        <v>-77.275001767694249</v>
      </c>
      <c r="L8025">
        <f t="shared" si="1041"/>
        <v>11.630406256732616</v>
      </c>
      <c r="M8025">
        <f t="shared" si="1034"/>
        <v>-16.67885303180762</v>
      </c>
      <c r="O8025">
        <f t="shared" si="1035"/>
        <v>278.18413845663821</v>
      </c>
      <c r="Q8025">
        <f t="shared" si="1036"/>
        <v>16.67885303180762</v>
      </c>
      <c r="S8025">
        <f t="shared" si="1040"/>
        <v>21.246042332911895</v>
      </c>
      <c r="Z8025">
        <f>IF(B8022&gt;=10,1,0)</f>
        <v>0</v>
      </c>
      <c r="AA8025">
        <f t="shared" si="1038"/>
        <v>4.5671893011042748</v>
      </c>
      <c r="AB8025">
        <f>IF(Z8025=1,G8025-AA8025,0)</f>
        <v>0</v>
      </c>
      <c r="AC8025">
        <f t="shared" si="1039"/>
        <v>0</v>
      </c>
    </row>
    <row r="8026" spans="1:29" x14ac:dyDescent="0.25">
      <c r="A8026">
        <v>72.44</v>
      </c>
      <c r="B8026">
        <v>5.4677333333333298</v>
      </c>
      <c r="F8026">
        <f t="shared" si="1037"/>
        <v>8022</v>
      </c>
      <c r="G8026">
        <v>0</v>
      </c>
      <c r="H8026">
        <f t="shared" si="1041"/>
        <v>128.12492645881295</v>
      </c>
      <c r="I8026">
        <f t="shared" si="1041"/>
        <v>-44.982787752890893</v>
      </c>
      <c r="J8026">
        <f t="shared" si="1041"/>
        <v>-171.05952208567348</v>
      </c>
      <c r="K8026">
        <f t="shared" si="1041"/>
        <v>-70.052608972611623</v>
      </c>
      <c r="L8026">
        <f t="shared" si="1041"/>
        <v>-17.22103819205471</v>
      </c>
      <c r="M8026">
        <f t="shared" si="1034"/>
        <v>-4.153864258268726</v>
      </c>
      <c r="O8026">
        <f t="shared" si="1035"/>
        <v>17.254588276122394</v>
      </c>
      <c r="Q8026">
        <f t="shared" si="1036"/>
        <v>4.153864258268726</v>
      </c>
      <c r="S8026">
        <f t="shared" si="1040"/>
        <v>14.302057006352475</v>
      </c>
      <c r="Z8026">
        <f>IF(B8023&gt;=10,1,0)</f>
        <v>0</v>
      </c>
      <c r="AA8026">
        <f t="shared" si="1038"/>
        <v>10.148192748083749</v>
      </c>
      <c r="AB8026">
        <f>IF(Z8026=1,G8026-AA8026,0)</f>
        <v>0</v>
      </c>
      <c r="AC8026">
        <f t="shared" si="1039"/>
        <v>0</v>
      </c>
    </row>
    <row r="8027" spans="1:29" x14ac:dyDescent="0.25">
      <c r="A8027">
        <v>146.71333333333351</v>
      </c>
      <c r="B8027">
        <v>10.133300000000016</v>
      </c>
      <c r="F8027">
        <f t="shared" si="1037"/>
        <v>8023</v>
      </c>
      <c r="G8027">
        <v>0</v>
      </c>
      <c r="H8027">
        <f t="shared" si="1041"/>
        <v>128.13180929787353</v>
      </c>
      <c r="I8027">
        <f t="shared" si="1041"/>
        <v>-34.890702565518581</v>
      </c>
      <c r="J8027">
        <f t="shared" si="1041"/>
        <v>-143.31212794309914</v>
      </c>
      <c r="K8027">
        <f t="shared" si="1041"/>
        <v>-61.625029285512639</v>
      </c>
      <c r="L8027">
        <f t="shared" si="1041"/>
        <v>-44.898897347163128</v>
      </c>
      <c r="M8027">
        <f t="shared" si="1034"/>
        <v>14.442218442729057</v>
      </c>
      <c r="O8027">
        <f t="shared" si="1035"/>
        <v>208.57767354750331</v>
      </c>
      <c r="Q8027">
        <f t="shared" si="1036"/>
        <v>-14.442218442729057</v>
      </c>
      <c r="S8027">
        <f t="shared" si="1040"/>
        <v>3.0241819665360423</v>
      </c>
      <c r="Z8027">
        <f>IF(B8024&gt;=10,1,0)</f>
        <v>0</v>
      </c>
      <c r="AA8027">
        <f t="shared" si="1038"/>
        <v>17.466400409265098</v>
      </c>
      <c r="AB8027">
        <f>IF(Z8027=1,G8027-AA8027,0)</f>
        <v>0</v>
      </c>
      <c r="AC8027">
        <f t="shared" si="1039"/>
        <v>0</v>
      </c>
    </row>
    <row r="8028" spans="1:29" x14ac:dyDescent="0.25">
      <c r="A8028">
        <v>225.88</v>
      </c>
      <c r="B8028">
        <v>15.0182</v>
      </c>
      <c r="F8028">
        <f t="shared" si="1037"/>
        <v>8024</v>
      </c>
      <c r="G8028">
        <v>16.526666666666667</v>
      </c>
      <c r="H8028">
        <f t="shared" si="1041"/>
        <v>128.13867565726497</v>
      </c>
      <c r="I8028">
        <f t="shared" si="1041"/>
        <v>-24.204889838207013</v>
      </c>
      <c r="J8028">
        <f t="shared" si="1041"/>
        <v>-113.11262355784088</v>
      </c>
      <c r="K8028">
        <f t="shared" si="1041"/>
        <v>-52.137251004752954</v>
      </c>
      <c r="L8028">
        <f t="shared" si="1041"/>
        <v>-69.516970846955218</v>
      </c>
      <c r="M8028">
        <f t="shared" si="1034"/>
        <v>40.204106695657941</v>
      </c>
      <c r="O8028">
        <f t="shared" si="1035"/>
        <v>560.62116632647826</v>
      </c>
      <c r="Q8028">
        <f t="shared" si="1036"/>
        <v>-23.677440028991274</v>
      </c>
      <c r="S8028">
        <f t="shared" si="1040"/>
        <v>-13.703599303911963</v>
      </c>
      <c r="Z8028">
        <f>IF(B8025&gt;=10,1,0)</f>
        <v>0</v>
      </c>
      <c r="AA8028">
        <f t="shared" si="1038"/>
        <v>26.500507391745977</v>
      </c>
      <c r="AB8028">
        <f>IF(Z8028=1,G8028-AA8028,0)</f>
        <v>0</v>
      </c>
      <c r="AC8028">
        <f t="shared" si="1039"/>
        <v>0</v>
      </c>
    </row>
    <row r="8029" spans="1:29" x14ac:dyDescent="0.25">
      <c r="A8029">
        <v>304.72000000000003</v>
      </c>
      <c r="B8029">
        <v>20.057600000000001</v>
      </c>
      <c r="F8029">
        <f t="shared" si="1037"/>
        <v>8025</v>
      </c>
      <c r="G8029">
        <v>72.44</v>
      </c>
      <c r="H8029">
        <f t="shared" si="1041"/>
        <v>128.14552553610423</v>
      </c>
      <c r="I8029">
        <f t="shared" si="1041"/>
        <v>-13.107187735175572</v>
      </c>
      <c r="J8029">
        <f t="shared" si="1041"/>
        <v>-80.977730822710839</v>
      </c>
      <c r="K8029">
        <f t="shared" si="1041"/>
        <v>-41.752502112645139</v>
      </c>
      <c r="L8029">
        <f t="shared" si="1041"/>
        <v>-89.397577665792952</v>
      </c>
      <c r="M8029">
        <f t="shared" si="1034"/>
        <v>73.947693485928738</v>
      </c>
      <c r="O8029">
        <f t="shared" si="1035"/>
        <v>2.2731396475119574</v>
      </c>
      <c r="Q8029">
        <f t="shared" si="1036"/>
        <v>-1.5076934859287405</v>
      </c>
      <c r="S8029">
        <f t="shared" si="1040"/>
        <v>-22.410290465628631</v>
      </c>
      <c r="Z8029">
        <f>IF(B8026&gt;=10,1,0)</f>
        <v>0</v>
      </c>
      <c r="AA8029">
        <f t="shared" si="1038"/>
        <v>51.537403020300104</v>
      </c>
      <c r="AB8029">
        <f>IF(Z8029=1,G8029-AA8029,0)</f>
        <v>0</v>
      </c>
      <c r="AC8029">
        <f t="shared" si="1039"/>
        <v>0</v>
      </c>
    </row>
    <row r="8030" spans="1:29" x14ac:dyDescent="0.25">
      <c r="A8030">
        <v>391.15999999999997</v>
      </c>
      <c r="B8030">
        <v>25.2074</v>
      </c>
      <c r="F8030">
        <f t="shared" si="1037"/>
        <v>8026</v>
      </c>
      <c r="G8030">
        <v>146.71333333333351</v>
      </c>
      <c r="H8030">
        <f t="shared" si="1041"/>
        <v>128.15235893351027</v>
      </c>
      <c r="I8030">
        <f t="shared" si="1041"/>
        <v>-1.7864434530732394</v>
      </c>
      <c r="J8030">
        <f t="shared" si="1041"/>
        <v>-47.45728666199291</v>
      </c>
      <c r="K8030">
        <f t="shared" si="1041"/>
        <v>-30.649442097039859</v>
      </c>
      <c r="L8030">
        <f t="shared" si="1041"/>
        <v>-103.1858873031629</v>
      </c>
      <c r="M8030">
        <f t="shared" si="1034"/>
        <v>116.11046570439038</v>
      </c>
      <c r="O8030">
        <f t="shared" si="1035"/>
        <v>936.53550711461537</v>
      </c>
      <c r="Q8030">
        <f t="shared" si="1036"/>
        <v>30.60286762894313</v>
      </c>
      <c r="S8030">
        <f t="shared" si="1040"/>
        <v>-2.7568611333476052</v>
      </c>
      <c r="Z8030">
        <f>IF(B8027&gt;=10,1,0)</f>
        <v>1</v>
      </c>
      <c r="AA8030">
        <f t="shared" si="1038"/>
        <v>113.35360457104278</v>
      </c>
      <c r="AB8030">
        <f>IF(Z8030=1,G8030-AA8030,0)</f>
        <v>33.359728762290729</v>
      </c>
      <c r="AC8030">
        <f t="shared" si="1039"/>
        <v>33.359728762290729</v>
      </c>
    </row>
    <row r="8031" spans="1:29" x14ac:dyDescent="0.25">
      <c r="A8031">
        <v>477.94666666666649</v>
      </c>
      <c r="B8031">
        <v>30.4273666666667</v>
      </c>
      <c r="F8031">
        <f t="shared" si="1037"/>
        <v>8027</v>
      </c>
      <c r="G8031">
        <v>225.88</v>
      </c>
      <c r="H8031">
        <f t="shared" si="1041"/>
        <v>128.15917584860424</v>
      </c>
      <c r="I8031">
        <f t="shared" si="1041"/>
        <v>9.5647003509455359</v>
      </c>
      <c r="J8031">
        <f t="shared" si="1041"/>
        <v>-13.124835168784333</v>
      </c>
      <c r="K8031">
        <f t="shared" si="1041"/>
        <v>-19.019088288887751</v>
      </c>
      <c r="L8031">
        <f t="shared" si="1041"/>
        <v>-109.94224924358365</v>
      </c>
      <c r="M8031">
        <f t="shared" si="1034"/>
        <v>166.67486978444305</v>
      </c>
      <c r="O8031">
        <f t="shared" si="1035"/>
        <v>3505.2474438410545</v>
      </c>
      <c r="Q8031">
        <f t="shared" si="1036"/>
        <v>59.205130215556949</v>
      </c>
      <c r="S8031">
        <f t="shared" si="1040"/>
        <v>27.704418293599112</v>
      </c>
      <c r="Z8031">
        <f>IF(B8028&gt;=10,1,0)</f>
        <v>1</v>
      </c>
      <c r="AA8031">
        <f t="shared" si="1038"/>
        <v>194.37928807804215</v>
      </c>
      <c r="AB8031">
        <f>IF(Z8031=1,G8031-AA8031,0)</f>
        <v>31.500711921957844</v>
      </c>
      <c r="AC8031">
        <f t="shared" si="1039"/>
        <v>31.500711921957844</v>
      </c>
    </row>
    <row r="8032" spans="1:29" x14ac:dyDescent="0.25">
      <c r="A8032">
        <v>556.03000000000043</v>
      </c>
      <c r="B8032">
        <v>35.676833333333349</v>
      </c>
      <c r="F8032">
        <f t="shared" si="1037"/>
        <v>8028</v>
      </c>
      <c r="G8032">
        <v>304.72000000000003</v>
      </c>
      <c r="H8032">
        <f t="shared" si="1041"/>
        <v>128.16597628050931</v>
      </c>
      <c r="I8032">
        <f t="shared" si="1041"/>
        <v>20.75308371757702</v>
      </c>
      <c r="J8032">
        <f t="shared" si="1041"/>
        <v>21.432185893054211</v>
      </c>
      <c r="K8032">
        <f t="shared" si="1041"/>
        <v>-7.0615295951498673</v>
      </c>
      <c r="L8032">
        <f t="shared" si="1041"/>
        <v>-109.20622858620136</v>
      </c>
      <c r="M8032">
        <f t="shared" si="1034"/>
        <v>225.12065399593831</v>
      </c>
      <c r="O8032">
        <f t="shared" si="1035"/>
        <v>6336.0558842743358</v>
      </c>
      <c r="Q8032">
        <f t="shared" si="1036"/>
        <v>79.599346004061715</v>
      </c>
      <c r="S8032">
        <f t="shared" si="1040"/>
        <v>54.736287568869017</v>
      </c>
      <c r="Z8032">
        <f>IF(B8029&gt;=10,1,0)</f>
        <v>1</v>
      </c>
      <c r="AA8032">
        <f t="shared" si="1038"/>
        <v>279.85694156480736</v>
      </c>
      <c r="AB8032">
        <f>IF(Z8032=1,G8032-AA8032,0)</f>
        <v>24.86305843519267</v>
      </c>
      <c r="AC8032">
        <f t="shared" si="1039"/>
        <v>24.86305843519267</v>
      </c>
    </row>
    <row r="8033" spans="1:29" x14ac:dyDescent="0.25">
      <c r="A8033">
        <v>616.36666666666702</v>
      </c>
      <c r="B8033">
        <v>40.909399999999998</v>
      </c>
      <c r="F8033">
        <f t="shared" si="1037"/>
        <v>8029</v>
      </c>
      <c r="G8033">
        <v>391.15999999999997</v>
      </c>
      <c r="H8033">
        <f t="shared" si="1041"/>
        <v>128.17276022835094</v>
      </c>
      <c r="I8033">
        <f t="shared" si="1041"/>
        <v>31.588316346740474</v>
      </c>
      <c r="J8033">
        <f t="shared" si="1041"/>
        <v>55.622496312078837</v>
      </c>
      <c r="K8033">
        <f t="shared" si="1041"/>
        <v>5.0175158359197862</v>
      </c>
      <c r="L8033">
        <f t="shared" si="1041"/>
        <v>-101.02798392250548</v>
      </c>
      <c r="M8033">
        <f t="shared" si="1034"/>
        <v>290.41027108673359</v>
      </c>
      <c r="O8033">
        <f t="shared" si="1035"/>
        <v>10150.507876096664</v>
      </c>
      <c r="Q8033">
        <f t="shared" si="1036"/>
        <v>100.74972891326638</v>
      </c>
      <c r="S8033">
        <f t="shared" si="1040"/>
        <v>72.842458439936919</v>
      </c>
      <c r="Z8033">
        <f>IF(B8030&gt;=10,1,0)</f>
        <v>1</v>
      </c>
      <c r="AA8033">
        <f t="shared" si="1038"/>
        <v>363.25272952667052</v>
      </c>
      <c r="AB8033">
        <f>IF(Z8033=1,G8033-AA8033,0)</f>
        <v>27.907270473329447</v>
      </c>
      <c r="AC8033">
        <f t="shared" si="1039"/>
        <v>27.907270473329447</v>
      </c>
    </row>
    <row r="8034" spans="1:29" x14ac:dyDescent="0.25">
      <c r="A8034">
        <v>701.15666666666652</v>
      </c>
      <c r="B8034">
        <v>46.068733333333348</v>
      </c>
      <c r="F8034">
        <f t="shared" si="1037"/>
        <v>8030</v>
      </c>
      <c r="G8034">
        <v>477.94666666666649</v>
      </c>
      <c r="H8034">
        <f t="shared" si="1041"/>
        <v>128.17952769125657</v>
      </c>
      <c r="I8034">
        <f t="shared" si="1041"/>
        <v>41.886017428060931</v>
      </c>
      <c r="J8034">
        <f t="shared" si="1041"/>
        <v>88.86109039779295</v>
      </c>
      <c r="K8034">
        <f t="shared" si="1041"/>
        <v>17.010239795103935</v>
      </c>
      <c r="L8034">
        <f t="shared" si="1041"/>
        <v>-85.964849111111079</v>
      </c>
      <c r="M8034">
        <f t="shared" si="1034"/>
        <v>361.00919248725234</v>
      </c>
      <c r="O8034">
        <f t="shared" si="1035"/>
        <v>13674.372867461152</v>
      </c>
      <c r="Q8034">
        <f t="shared" si="1036"/>
        <v>116.93747417941415</v>
      </c>
      <c r="S8034">
        <f t="shared" si="1040"/>
        <v>90.719363737467546</v>
      </c>
      <c r="Z8034">
        <f>IF(B8031&gt;=10,1,0)</f>
        <v>1</v>
      </c>
      <c r="AA8034">
        <f t="shared" si="1038"/>
        <v>451.72855622471991</v>
      </c>
      <c r="AB8034">
        <f>IF(Z8034=1,G8034-AA8034,0)</f>
        <v>26.218110441946578</v>
      </c>
      <c r="AC8034">
        <f t="shared" si="1039"/>
        <v>26.218110441946578</v>
      </c>
    </row>
    <row r="8035" spans="1:29" x14ac:dyDescent="0.25">
      <c r="A8035">
        <v>771.05333333333351</v>
      </c>
      <c r="B8035">
        <v>51.078433333333351</v>
      </c>
      <c r="F8035">
        <f t="shared" si="1037"/>
        <v>8031</v>
      </c>
      <c r="G8035">
        <v>556.03000000000043</v>
      </c>
      <c r="H8035">
        <f t="shared" si="1041"/>
        <v>128.18627866835578</v>
      </c>
      <c r="I8035">
        <f t="shared" si="1041"/>
        <v>51.470953209264088</v>
      </c>
      <c r="J8035">
        <f t="shared" si="1041"/>
        <v>120.57924658979654</v>
      </c>
      <c r="K8035">
        <f t="shared" si="1041"/>
        <v>28.710319150014612</v>
      </c>
      <c r="L8035">
        <f t="shared" si="1041"/>
        <v>-65.043351896457281</v>
      </c>
      <c r="M8035">
        <f t="shared" si="1034"/>
        <v>434.9406120071227</v>
      </c>
      <c r="O8035">
        <f t="shared" si="1035"/>
        <v>14662.639884489681</v>
      </c>
      <c r="Q8035">
        <f t="shared" si="1036"/>
        <v>121.08938799287773</v>
      </c>
      <c r="S8035">
        <f t="shared" si="1040"/>
        <v>104.62273938073099</v>
      </c>
      <c r="Z8035">
        <f>IF(B8032&gt;=10,1,0)</f>
        <v>1</v>
      </c>
      <c r="AA8035">
        <f t="shared" si="1038"/>
        <v>539.56335138785369</v>
      </c>
      <c r="AB8035">
        <f>IF(Z8035=1,G8035-AA8035,0)</f>
        <v>16.466648612146741</v>
      </c>
      <c r="AC8035">
        <f t="shared" si="1039"/>
        <v>16.466648612146741</v>
      </c>
    </row>
    <row r="8036" spans="1:29" x14ac:dyDescent="0.25">
      <c r="A8036">
        <v>818.06</v>
      </c>
      <c r="B8036">
        <v>55.829666666666654</v>
      </c>
      <c r="F8036">
        <f t="shared" si="1037"/>
        <v>8032</v>
      </c>
      <c r="G8036">
        <v>616.36666666666702</v>
      </c>
      <c r="H8036">
        <f t="shared" si="1041"/>
        <v>128.19301315878033</v>
      </c>
      <c r="I8036">
        <f t="shared" si="1041"/>
        <v>60.180018911056287</v>
      </c>
      <c r="J8036">
        <f t="shared" si="1041"/>
        <v>150.23425844181949</v>
      </c>
      <c r="K8036">
        <f t="shared" si="1041"/>
        <v>39.916465433585543</v>
      </c>
      <c r="L8036">
        <f t="shared" si="1041"/>
        <v>-39.689257739243558</v>
      </c>
      <c r="M8036">
        <f t="shared" si="1034"/>
        <v>509.87166449214715</v>
      </c>
      <c r="O8036">
        <f t="shared" si="1035"/>
        <v>11341.185488150992</v>
      </c>
      <c r="Q8036">
        <f t="shared" si="1036"/>
        <v>106.49500217451987</v>
      </c>
      <c r="S8036">
        <f t="shared" si="1040"/>
        <v>108.02484207823051</v>
      </c>
      <c r="Z8036">
        <f>IF(B8033&gt;=10,1,0)</f>
        <v>1</v>
      </c>
      <c r="AA8036">
        <f t="shared" si="1038"/>
        <v>617.8965065703776</v>
      </c>
      <c r="AB8036">
        <f>IF(Z8036=1,G8036-AA8036,0)</f>
        <v>-1.529839903710581</v>
      </c>
      <c r="AC8036">
        <f t="shared" si="1039"/>
        <v>1.529839903710581</v>
      </c>
    </row>
    <row r="8037" spans="1:29" x14ac:dyDescent="0.25">
      <c r="A8037">
        <v>873.44333333333293</v>
      </c>
      <c r="B8037">
        <v>60.159866666666652</v>
      </c>
      <c r="F8037">
        <f t="shared" si="1037"/>
        <v>8033</v>
      </c>
      <c r="G8037">
        <v>701.15666666666652</v>
      </c>
      <c r="H8037">
        <f t="shared" si="1041"/>
        <v>128.19973116166406</v>
      </c>
      <c r="I8037">
        <f t="shared" si="1041"/>
        <v>67.865014245821001</v>
      </c>
      <c r="J8037">
        <f t="shared" si="1041"/>
        <v>177.3187204790938</v>
      </c>
      <c r="K8037">
        <f t="shared" si="1041"/>
        <v>50.435887816052528</v>
      </c>
      <c r="L8037">
        <f t="shared" si="1041"/>
        <v>-11.630406256696308</v>
      </c>
      <c r="M8037">
        <f t="shared" si="1034"/>
        <v>583.22611373208406</v>
      </c>
      <c r="O8037">
        <f t="shared" si="1035"/>
        <v>13907.615315456356</v>
      </c>
      <c r="Q8037">
        <f t="shared" si="1036"/>
        <v>117.93055293458247</v>
      </c>
      <c r="S8037">
        <f t="shared" si="1040"/>
        <v>94.335454937198449</v>
      </c>
      <c r="Z8037">
        <f>IF(B8034&gt;=10,1,0)</f>
        <v>1</v>
      </c>
      <c r="AA8037">
        <f t="shared" si="1038"/>
        <v>677.56156866928245</v>
      </c>
      <c r="AB8037">
        <f>IF(Z8037=1,G8037-AA8037,0)</f>
        <v>23.595097997384073</v>
      </c>
      <c r="AC8037">
        <f t="shared" si="1039"/>
        <v>23.595097997384073</v>
      </c>
    </row>
    <row r="8038" spans="1:29" x14ac:dyDescent="0.25">
      <c r="A8038">
        <v>912.8133333333335</v>
      </c>
      <c r="B8038">
        <v>63.825333333333347</v>
      </c>
      <c r="F8038">
        <f t="shared" si="1037"/>
        <v>8034</v>
      </c>
      <c r="G8038">
        <v>771.05333333333351</v>
      </c>
      <c r="H8038">
        <f t="shared" si="1041"/>
        <v>128.2064326761429</v>
      </c>
      <c r="I8038">
        <f t="shared" si="1041"/>
        <v>74.395165309953768</v>
      </c>
      <c r="J8038">
        <f t="shared" si="1041"/>
        <v>201.36921004689063</v>
      </c>
      <c r="K8038">
        <f t="shared" si="1041"/>
        <v>60.087609883362369</v>
      </c>
      <c r="L8038">
        <f t="shared" si="1041"/>
        <v>17.221038192041117</v>
      </c>
      <c r="M8038">
        <f t="shared" si="1034"/>
        <v>652.31662239453976</v>
      </c>
      <c r="O8038">
        <f t="shared" si="1035"/>
        <v>14098.406524562663</v>
      </c>
      <c r="Q8038">
        <f t="shared" si="1036"/>
        <v>118.73671093879375</v>
      </c>
      <c r="S8038">
        <f t="shared" si="1040"/>
        <v>102.59816183917437</v>
      </c>
      <c r="Z8038">
        <f>IF(B8035&gt;=10,1,0)</f>
        <v>1</v>
      </c>
      <c r="AA8038">
        <f t="shared" si="1038"/>
        <v>754.91478423371416</v>
      </c>
      <c r="AB8038">
        <f>IF(Z8038=1,G8038-AA8038,0)</f>
        <v>16.138549099619354</v>
      </c>
      <c r="AC8038">
        <f t="shared" si="1039"/>
        <v>16.138549099619354</v>
      </c>
    </row>
    <row r="8039" spans="1:29" x14ac:dyDescent="0.25">
      <c r="A8039">
        <v>925.87</v>
      </c>
      <c r="B8039">
        <v>66.488533333333351</v>
      </c>
      <c r="F8039">
        <f t="shared" si="1037"/>
        <v>8035</v>
      </c>
      <c r="G8039">
        <v>818.06</v>
      </c>
      <c r="H8039">
        <f t="shared" si="1041"/>
        <v>128.21311770135495</v>
      </c>
      <c r="I8039">
        <f t="shared" si="1041"/>
        <v>79.65934993503565</v>
      </c>
      <c r="J8039">
        <f t="shared" si="1041"/>
        <v>221.97421660073246</v>
      </c>
      <c r="K8039">
        <f t="shared" si="1041"/>
        <v>68.70558316006921</v>
      </c>
      <c r="L8039">
        <f t="shared" si="1041"/>
        <v>44.898897347150552</v>
      </c>
      <c r="M8039">
        <f t="shared" si="1034"/>
        <v>714.48833103049185</v>
      </c>
      <c r="O8039">
        <f t="shared" si="1035"/>
        <v>10727.090613129367</v>
      </c>
      <c r="Q8039">
        <f t="shared" si="1036"/>
        <v>103.5716689695081</v>
      </c>
      <c r="S8039">
        <f t="shared" si="1040"/>
        <v>104.16131845285818</v>
      </c>
      <c r="Z8039">
        <f>IF(B8036&gt;=10,1,0)</f>
        <v>1</v>
      </c>
      <c r="AA8039">
        <f t="shared" si="1038"/>
        <v>818.64964948335</v>
      </c>
      <c r="AB8039">
        <f>IF(Z8039=1,G8039-AA8039,0)</f>
        <v>-0.58964948335005829</v>
      </c>
      <c r="AC8039">
        <f t="shared" si="1039"/>
        <v>0.58964948335005829</v>
      </c>
    </row>
    <row r="8040" spans="1:29" x14ac:dyDescent="0.25">
      <c r="A8040">
        <v>921.14999999999941</v>
      </c>
      <c r="B8040">
        <v>67.77346666666665</v>
      </c>
      <c r="F8040">
        <f t="shared" si="1037"/>
        <v>8036</v>
      </c>
      <c r="G8040">
        <v>873.44333333333293</v>
      </c>
      <c r="H8040">
        <f t="shared" si="1041"/>
        <v>128.21978623644046</v>
      </c>
      <c r="I8040">
        <f t="shared" si="1041"/>
        <v>83.567988629757565</v>
      </c>
      <c r="J8040">
        <f t="shared" si="1041"/>
        <v>238.78118276562515</v>
      </c>
      <c r="K8040">
        <f t="shared" si="1041"/>
        <v>76.141543811601693</v>
      </c>
      <c r="L8040">
        <f t="shared" si="1041"/>
        <v>69.516970846944517</v>
      </c>
      <c r="M8040">
        <f t="shared" si="1034"/>
        <v>767.26463857651845</v>
      </c>
      <c r="O8040">
        <f t="shared" si="1035"/>
        <v>11273.915220260782</v>
      </c>
      <c r="Q8040">
        <f t="shared" si="1036"/>
        <v>106.17869475681448</v>
      </c>
      <c r="S8040">
        <f t="shared" si="1040"/>
        <v>91.365425321232465</v>
      </c>
      <c r="Z8040">
        <f>IF(B8037&gt;=10,1,0)</f>
        <v>1</v>
      </c>
      <c r="AA8040">
        <f t="shared" si="1038"/>
        <v>858.63006389775092</v>
      </c>
      <c r="AB8040">
        <f>IF(Z8040=1,G8040-AA8040,0)</f>
        <v>14.813269435582015</v>
      </c>
      <c r="AC8040">
        <f t="shared" si="1039"/>
        <v>14.813269435582015</v>
      </c>
    </row>
    <row r="8041" spans="1:29" x14ac:dyDescent="0.25">
      <c r="A8041">
        <v>928.14666666666699</v>
      </c>
      <c r="B8041">
        <v>67.440666666666658</v>
      </c>
      <c r="F8041">
        <f t="shared" si="1037"/>
        <v>8037</v>
      </c>
      <c r="G8041">
        <v>912.8133333333335</v>
      </c>
      <c r="H8041">
        <f t="shared" si="1041"/>
        <v>128.22643828054169</v>
      </c>
      <c r="I8041">
        <f t="shared" si="1041"/>
        <v>86.054568934754059</v>
      </c>
      <c r="J8041">
        <f t="shared" si="1041"/>
        <v>251.50253669077398</v>
      </c>
      <c r="K8041">
        <f t="shared" si="1041"/>
        <v>82.267563379048539</v>
      </c>
      <c r="L8041">
        <f t="shared" si="1041"/>
        <v>89.39757766578488</v>
      </c>
      <c r="M8041">
        <f t="shared" si="1034"/>
        <v>808.4858512370522</v>
      </c>
      <c r="O8041">
        <f t="shared" si="1035"/>
        <v>10884.223520549895</v>
      </c>
      <c r="Q8041">
        <f t="shared" si="1036"/>
        <v>104.3274820962813</v>
      </c>
      <c r="S8041">
        <f t="shared" si="1040"/>
        <v>92.148984688008596</v>
      </c>
      <c r="Z8041">
        <f>IF(B8038&gt;=10,1,0)</f>
        <v>1</v>
      </c>
      <c r="AA8041">
        <f t="shared" si="1038"/>
        <v>900.63483592506077</v>
      </c>
      <c r="AB8041">
        <f>IF(Z8041=1,G8041-AA8041,0)</f>
        <v>12.178497408272733</v>
      </c>
      <c r="AC8041">
        <f t="shared" si="1039"/>
        <v>12.178497408272733</v>
      </c>
    </row>
    <row r="8042" spans="1:29" x14ac:dyDescent="0.25">
      <c r="A8042">
        <v>918.11333333333346</v>
      </c>
      <c r="B8042">
        <v>65.556399999999996</v>
      </c>
      <c r="F8042">
        <f t="shared" si="1037"/>
        <v>8038</v>
      </c>
      <c r="G8042">
        <v>925.87</v>
      </c>
      <c r="H8042">
        <f t="shared" si="1041"/>
        <v>128.23307383280311</v>
      </c>
      <c r="I8042">
        <f t="shared" si="1041"/>
        <v>87.076777250725229</v>
      </c>
      <c r="J8042">
        <f t="shared" si="1041"/>
        <v>259.92061248346113</v>
      </c>
      <c r="K8042">
        <f t="shared" si="1041"/>
        <v>86.978249663743298</v>
      </c>
      <c r="L8042">
        <f t="shared" si="1041"/>
        <v>103.185887303176</v>
      </c>
      <c r="M8042">
        <f t="shared" si="1034"/>
        <v>836.43176682005776</v>
      </c>
      <c r="O8042">
        <f t="shared" si="1035"/>
        <v>7999.1975543497219</v>
      </c>
      <c r="Q8042">
        <f t="shared" si="1036"/>
        <v>89.438233179942245</v>
      </c>
      <c r="S8042">
        <f t="shared" si="1040"/>
        <v>90.967469211910625</v>
      </c>
      <c r="Z8042">
        <f>IF(B8039&gt;=10,1,0)</f>
        <v>1</v>
      </c>
      <c r="AA8042">
        <f t="shared" si="1038"/>
        <v>927.39923603196837</v>
      </c>
      <c r="AB8042">
        <f>IF(Z8042=1,G8042-AA8042,0)</f>
        <v>-1.5292360319683667</v>
      </c>
      <c r="AC8042">
        <f t="shared" si="1039"/>
        <v>1.5292360319683667</v>
      </c>
    </row>
    <row r="8043" spans="1:29" x14ac:dyDescent="0.25">
      <c r="A8043">
        <v>867.8900000000001</v>
      </c>
      <c r="B8043">
        <v>62.442</v>
      </c>
      <c r="F8043">
        <f t="shared" si="1037"/>
        <v>8039</v>
      </c>
      <c r="G8043">
        <v>921.14999999999941</v>
      </c>
      <c r="H8043">
        <f t="shared" si="1041"/>
        <v>128.23969289237132</v>
      </c>
      <c r="I8043">
        <f t="shared" si="1041"/>
        <v>86.617218879831086</v>
      </c>
      <c r="J8043">
        <f t="shared" si="1041"/>
        <v>263.89137453293893</v>
      </c>
      <c r="K8043">
        <f t="shared" si="1041"/>
        <v>90.192559897315476</v>
      </c>
      <c r="L8043">
        <f t="shared" si="1041"/>
        <v>109.9422492435822</v>
      </c>
      <c r="M8043">
        <f t="shared" si="1034"/>
        <v>849.92026173218801</v>
      </c>
      <c r="O8043">
        <f t="shared" si="1035"/>
        <v>5073.6756137009161</v>
      </c>
      <c r="Q8043">
        <f t="shared" si="1036"/>
        <v>71.229738267811399</v>
      </c>
      <c r="S8043">
        <f t="shared" si="1040"/>
        <v>78.436758153374399</v>
      </c>
      <c r="Z8043">
        <f>IF(B8040&gt;=10,1,0)</f>
        <v>1</v>
      </c>
      <c r="AA8043">
        <f t="shared" si="1038"/>
        <v>928.35701988556241</v>
      </c>
      <c r="AB8043">
        <f>IF(Z8043=1,G8043-AA8043,0)</f>
        <v>-7.2070198855629997</v>
      </c>
      <c r="AC8043">
        <f t="shared" si="1039"/>
        <v>7.2070198855629997</v>
      </c>
    </row>
    <row r="8044" spans="1:29" x14ac:dyDescent="0.25">
      <c r="A8044">
        <v>836.26333333333298</v>
      </c>
      <c r="B8044">
        <v>58.472200000000001</v>
      </c>
      <c r="F8044">
        <f t="shared" si="1037"/>
        <v>8040</v>
      </c>
      <c r="G8044">
        <v>928.14666666666699</v>
      </c>
      <c r="H8044">
        <f t="shared" si="1041"/>
        <v>128.246295458395</v>
      </c>
      <c r="I8044">
        <f t="shared" si="1041"/>
        <v>84.68371402748302</v>
      </c>
      <c r="J8044">
        <f t="shared" si="1041"/>
        <v>263.34688199965143</v>
      </c>
      <c r="K8044">
        <f t="shared" si="1041"/>
        <v>91.855195003582352</v>
      </c>
      <c r="L8044">
        <f t="shared" si="1041"/>
        <v>109.20622858620349</v>
      </c>
      <c r="M8044">
        <f t="shared" si="1034"/>
        <v>848.37548136146427</v>
      </c>
      <c r="O8044">
        <f t="shared" si="1035"/>
        <v>6363.4420049969904</v>
      </c>
      <c r="Q8044">
        <f t="shared" si="1036"/>
        <v>79.771185305202721</v>
      </c>
      <c r="S8044">
        <f t="shared" si="1040"/>
        <v>61.488441892175899</v>
      </c>
      <c r="Z8044">
        <f>IF(B8041&gt;=10,1,0)</f>
        <v>1</v>
      </c>
      <c r="AA8044">
        <f t="shared" si="1038"/>
        <v>909.86392325364022</v>
      </c>
      <c r="AB8044">
        <f>IF(Z8044=1,G8044-AA8044,0)</f>
        <v>18.282743413026765</v>
      </c>
      <c r="AC8044">
        <f t="shared" si="1039"/>
        <v>18.282743413026765</v>
      </c>
    </row>
    <row r="8045" spans="1:29" x14ac:dyDescent="0.25">
      <c r="A8045">
        <v>810.06999999999948</v>
      </c>
      <c r="B8045">
        <v>53.947800000000001</v>
      </c>
      <c r="F8045">
        <f t="shared" si="1037"/>
        <v>8041</v>
      </c>
      <c r="G8045">
        <v>918.11333333333346</v>
      </c>
      <c r="H8045">
        <f t="shared" si="1041"/>
        <v>128.25288153002492</v>
      </c>
      <c r="I8045">
        <f t="shared" si="1041"/>
        <v>81.309164727605094</v>
      </c>
      <c r="J8045">
        <f t="shared" si="1041"/>
        <v>258.29645130180677</v>
      </c>
      <c r="K8045">
        <f t="shared" si="1041"/>
        <v>91.937550965282227</v>
      </c>
      <c r="L8045">
        <f t="shared" si="1041"/>
        <v>101.02798392251107</v>
      </c>
      <c r="M8045">
        <f t="shared" si="1034"/>
        <v>831.86119873337918</v>
      </c>
      <c r="O8045">
        <f t="shared" si="1035"/>
        <v>7439.4307230486293</v>
      </c>
      <c r="Q8045">
        <f t="shared" si="1036"/>
        <v>86.252134599954275</v>
      </c>
      <c r="S8045">
        <f t="shared" si="1040"/>
        <v>68.128223204819051</v>
      </c>
      <c r="Z8045">
        <f>IF(B8042&gt;=10,1,0)</f>
        <v>1</v>
      </c>
      <c r="AA8045">
        <f t="shared" si="1038"/>
        <v>899.98942193819823</v>
      </c>
      <c r="AB8045">
        <f>IF(Z8045=1,G8045-AA8045,0)</f>
        <v>18.123911395135224</v>
      </c>
      <c r="AC8045">
        <f t="shared" si="1039"/>
        <v>18.123911395135224</v>
      </c>
    </row>
    <row r="8046" spans="1:29" x14ac:dyDescent="0.25">
      <c r="A8046">
        <v>748.13666666666654</v>
      </c>
      <c r="B8046">
        <v>49.076266666666648</v>
      </c>
      <c r="F8046">
        <f t="shared" si="1037"/>
        <v>8042</v>
      </c>
      <c r="G8046">
        <v>867.8900000000001</v>
      </c>
      <c r="H8046">
        <f t="shared" si="1041"/>
        <v>128.25945110641405</v>
      </c>
      <c r="I8046">
        <f t="shared" si="1041"/>
        <v>76.55099495582887</v>
      </c>
      <c r="J8046">
        <f t="shared" si="1041"/>
        <v>248.82649670887159</v>
      </c>
      <c r="K8046">
        <f t="shared" si="1041"/>
        <v>90.438210928325375</v>
      </c>
      <c r="L8046">
        <f t="shared" si="1041"/>
        <v>85.964849111119733</v>
      </c>
      <c r="M8046">
        <f t="shared" si="1034"/>
        <v>801.07716909670864</v>
      </c>
      <c r="O8046">
        <f t="shared" si="1035"/>
        <v>4463.954373311818</v>
      </c>
      <c r="Q8046">
        <f t="shared" si="1036"/>
        <v>66.812830903291456</v>
      </c>
      <c r="S8046">
        <f t="shared" si="1040"/>
        <v>75.3368650769917</v>
      </c>
      <c r="Z8046">
        <f>IF(B8043&gt;=10,1,0)</f>
        <v>1</v>
      </c>
      <c r="AA8046">
        <f t="shared" si="1038"/>
        <v>876.41403417370032</v>
      </c>
      <c r="AB8046">
        <f>IF(Z8046=1,G8046-AA8046,0)</f>
        <v>-8.5240341737002154</v>
      </c>
      <c r="AC8046">
        <f t="shared" si="1039"/>
        <v>8.5240341737002154</v>
      </c>
    </row>
    <row r="8047" spans="1:29" x14ac:dyDescent="0.25">
      <c r="A8047">
        <v>684.14333333333343</v>
      </c>
      <c r="B8047">
        <v>43.9955</v>
      </c>
      <c r="F8047">
        <f t="shared" si="1037"/>
        <v>8043</v>
      </c>
      <c r="G8047">
        <v>836.26333333333298</v>
      </c>
      <c r="H8047">
        <f t="shared" si="1041"/>
        <v>128.2660041867174</v>
      </c>
      <c r="I8047">
        <f t="shared" si="1041"/>
        <v>70.490173458154302</v>
      </c>
      <c r="J8047">
        <f t="shared" si="1041"/>
        <v>235.0990517695036</v>
      </c>
      <c r="K8047">
        <f t="shared" si="1041"/>
        <v>87.382969577388295</v>
      </c>
      <c r="L8047">
        <f t="shared" si="1041"/>
        <v>65.043351896427765</v>
      </c>
      <c r="M8047">
        <f t="shared" si="1034"/>
        <v>757.31871717434046</v>
      </c>
      <c r="O8047">
        <f t="shared" si="1035"/>
        <v>6232.2524204906622</v>
      </c>
      <c r="Q8047">
        <f t="shared" si="1036"/>
        <v>78.944616158992517</v>
      </c>
      <c r="S8047">
        <f t="shared" si="1040"/>
        <v>59.39004361822883</v>
      </c>
      <c r="Z8047">
        <f>IF(B8044&gt;=10,1,0)</f>
        <v>1</v>
      </c>
      <c r="AA8047">
        <f t="shared" si="1038"/>
        <v>816.70876079256925</v>
      </c>
      <c r="AB8047">
        <f>IF(Z8047=1,G8047-AA8047,0)</f>
        <v>19.554572540763729</v>
      </c>
      <c r="AC8047">
        <f t="shared" si="1039"/>
        <v>19.554572540763729</v>
      </c>
    </row>
    <row r="8048" spans="1:29" x14ac:dyDescent="0.25">
      <c r="A8048">
        <v>606.51</v>
      </c>
      <c r="B8048">
        <v>38.799433333333354</v>
      </c>
      <c r="F8048">
        <f t="shared" si="1037"/>
        <v>8044</v>
      </c>
      <c r="G8048">
        <v>810.06999999999948</v>
      </c>
      <c r="H8048">
        <f t="shared" si="1041"/>
        <v>128.27254077009221</v>
      </c>
      <c r="I8048">
        <f t="shared" si="1041"/>
        <v>63.229835923260055</v>
      </c>
      <c r="J8048">
        <f t="shared" si="1041"/>
        <v>217.34899687261662</v>
      </c>
      <c r="K8048">
        <f t="shared" si="1041"/>
        <v>82.824389363493125</v>
      </c>
      <c r="L8048">
        <f t="shared" si="1041"/>
        <v>39.689257739256405</v>
      </c>
      <c r="M8048">
        <f t="shared" si="1034"/>
        <v>702.40218695486749</v>
      </c>
      <c r="O8048">
        <f t="shared" si="1035"/>
        <v>11592.357965921496</v>
      </c>
      <c r="Q8048">
        <f t="shared" si="1036"/>
        <v>107.66781304513199</v>
      </c>
      <c r="S8048">
        <f t="shared" si="1040"/>
        <v>68.222499599781983</v>
      </c>
      <c r="Z8048">
        <f>IF(B8045&gt;=10,1,0)</f>
        <v>1</v>
      </c>
      <c r="AA8048">
        <f t="shared" si="1038"/>
        <v>770.62468655464943</v>
      </c>
      <c r="AB8048">
        <f>IF(Z8048=1,G8048-AA8048,0)</f>
        <v>39.445313445350052</v>
      </c>
      <c r="AC8048">
        <f t="shared" si="1039"/>
        <v>39.445313445350052</v>
      </c>
    </row>
    <row r="8049" spans="1:29" x14ac:dyDescent="0.25">
      <c r="A8049">
        <v>519.74</v>
      </c>
      <c r="B8049">
        <v>33.5544333333333</v>
      </c>
      <c r="F8049">
        <f t="shared" si="1037"/>
        <v>8045</v>
      </c>
      <c r="G8049">
        <v>748.13666666666654</v>
      </c>
      <c r="H8049">
        <f t="shared" si="1041"/>
        <v>128.27906085569776</v>
      </c>
      <c r="I8049">
        <f t="shared" si="1041"/>
        <v>54.893529944824628</v>
      </c>
      <c r="J8049">
        <f t="shared" si="1041"/>
        <v>195.88004037868023</v>
      </c>
      <c r="K8049">
        <f t="shared" si="1041"/>
        <v>76.840896218244211</v>
      </c>
      <c r="L8049">
        <f t="shared" si="1041"/>
        <v>11.630406256709989</v>
      </c>
      <c r="M8049">
        <f t="shared" si="1034"/>
        <v>638.56109994030589</v>
      </c>
      <c r="O8049">
        <f t="shared" si="1035"/>
        <v>12006.804823403116</v>
      </c>
      <c r="Q8049">
        <f t="shared" si="1036"/>
        <v>109.57556672636065</v>
      </c>
      <c r="S8049">
        <f t="shared" si="1040"/>
        <v>94.206065599112264</v>
      </c>
      <c r="Z8049">
        <f>IF(B8046&gt;=10,1,0)</f>
        <v>1</v>
      </c>
      <c r="AA8049">
        <f t="shared" si="1038"/>
        <v>732.7671655394181</v>
      </c>
      <c r="AB8049">
        <f>IF(Z8049=1,G8049-AA8049,0)</f>
        <v>15.369501127248441</v>
      </c>
      <c r="AC8049">
        <f t="shared" si="1039"/>
        <v>15.369501127248441</v>
      </c>
    </row>
    <row r="8050" spans="1:29" x14ac:dyDescent="0.25">
      <c r="A8050">
        <v>439.22666666666646</v>
      </c>
      <c r="B8050">
        <v>28.312533333333299</v>
      </c>
      <c r="F8050">
        <f t="shared" si="1037"/>
        <v>8046</v>
      </c>
      <c r="G8050">
        <v>684.14333333333343</v>
      </c>
      <c r="H8050">
        <f t="shared" si="1041"/>
        <v>128.28556444269543</v>
      </c>
      <c r="I8050">
        <f t="shared" si="1041"/>
        <v>45.62311263883651</v>
      </c>
      <c r="J8050">
        <f t="shared" si="1041"/>
        <v>171.05952208565273</v>
      </c>
      <c r="K8050">
        <f t="shared" si="1041"/>
        <v>69.53543031207748</v>
      </c>
      <c r="L8050">
        <f t="shared" si="1041"/>
        <v>-17.221038192077188</v>
      </c>
      <c r="M8050">
        <f t="shared" si="1034"/>
        <v>568.31975757333407</v>
      </c>
      <c r="O8050">
        <f t="shared" si="1035"/>
        <v>13415.100701832311</v>
      </c>
      <c r="Q8050">
        <f t="shared" si="1036"/>
        <v>115.82357575999936</v>
      </c>
      <c r="S8050">
        <f t="shared" si="1040"/>
        <v>98.336497379410957</v>
      </c>
      <c r="Z8050">
        <f>IF(B8047&gt;=10,1,0)</f>
        <v>1</v>
      </c>
      <c r="AA8050">
        <f t="shared" si="1038"/>
        <v>666.65625495274503</v>
      </c>
      <c r="AB8050">
        <f>IF(Z8050=1,G8050-AA8050,0)</f>
        <v>17.4870783805884</v>
      </c>
      <c r="AC8050">
        <f t="shared" si="1039"/>
        <v>17.4870783805884</v>
      </c>
    </row>
    <row r="8051" spans="1:29" x14ac:dyDescent="0.25">
      <c r="A8051">
        <v>355.9</v>
      </c>
      <c r="B8051">
        <v>23.1172</v>
      </c>
      <c r="F8051">
        <f t="shared" si="1037"/>
        <v>8047</v>
      </c>
      <c r="G8051">
        <v>606.51</v>
      </c>
      <c r="H8051">
        <f t="shared" si="1041"/>
        <v>128.29205153024881</v>
      </c>
      <c r="I8051">
        <f t="shared" si="1041"/>
        <v>35.576336691712044</v>
      </c>
      <c r="J8051">
        <f t="shared" si="1041"/>
        <v>143.31212794312674</v>
      </c>
      <c r="K8051">
        <f t="shared" si="1041"/>
        <v>61.033675068912665</v>
      </c>
      <c r="L8051">
        <f t="shared" si="1041"/>
        <v>-44.898897347137975</v>
      </c>
      <c r="M8051">
        <f t="shared" si="1034"/>
        <v>494.35246017301131</v>
      </c>
      <c r="O8051">
        <f t="shared" si="1035"/>
        <v>12579.313740042553</v>
      </c>
      <c r="Q8051">
        <f t="shared" si="1036"/>
        <v>112.15753982698868</v>
      </c>
      <c r="S8051">
        <f t="shared" si="1040"/>
        <v>102.83655593378907</v>
      </c>
      <c r="Z8051">
        <f>IF(B8048&gt;=10,1,0)</f>
        <v>1</v>
      </c>
      <c r="AA8051">
        <f t="shared" si="1038"/>
        <v>597.18901610680041</v>
      </c>
      <c r="AB8051">
        <f>IF(Z8051=1,G8051-AA8051,0)</f>
        <v>9.3209838931995819</v>
      </c>
      <c r="AC8051">
        <f t="shared" si="1039"/>
        <v>9.3209838931995819</v>
      </c>
    </row>
    <row r="8052" spans="1:29" x14ac:dyDescent="0.25">
      <c r="A8052">
        <v>269.56666666666649</v>
      </c>
      <c r="B8052">
        <v>18.0079666666667</v>
      </c>
      <c r="F8052">
        <f t="shared" si="1037"/>
        <v>8048</v>
      </c>
      <c r="G8052">
        <v>519.74</v>
      </c>
      <c r="H8052">
        <f t="shared" si="1041"/>
        <v>128.29852211752353</v>
      </c>
      <c r="I8052">
        <f t="shared" si="1041"/>
        <v>24.924165917018048</v>
      </c>
      <c r="J8052">
        <f t="shared" si="1041"/>
        <v>113.11262355781631</v>
      </c>
      <c r="K8052">
        <f t="shared" si="1041"/>
        <v>51.481894905285593</v>
      </c>
      <c r="L8052">
        <f t="shared" si="1041"/>
        <v>-69.51697084697291</v>
      </c>
      <c r="M8052">
        <f t="shared" si="1034"/>
        <v>419.33740193681956</v>
      </c>
      <c r="O8052">
        <f t="shared" si="1035"/>
        <v>10080.681697836566</v>
      </c>
      <c r="Q8052">
        <f t="shared" si="1036"/>
        <v>100.40259806318045</v>
      </c>
      <c r="S8052">
        <f t="shared" si="1040"/>
        <v>98.787251283078845</v>
      </c>
      <c r="Z8052">
        <f>IF(B8049&gt;=10,1,0)</f>
        <v>1</v>
      </c>
      <c r="AA8052">
        <f t="shared" si="1038"/>
        <v>518.12465321989839</v>
      </c>
      <c r="AB8052">
        <f>IF(Z8052=1,G8052-AA8052,0)</f>
        <v>1.6153467801016177</v>
      </c>
      <c r="AC8052">
        <f t="shared" si="1039"/>
        <v>1.6153467801016177</v>
      </c>
    </row>
    <row r="8053" spans="1:29" x14ac:dyDescent="0.25">
      <c r="A8053">
        <v>182.35333333333301</v>
      </c>
      <c r="B8053">
        <v>13.0262333333333</v>
      </c>
      <c r="F8053">
        <f t="shared" si="1037"/>
        <v>8049</v>
      </c>
      <c r="G8053">
        <v>439.22666666666646</v>
      </c>
      <c r="H8053">
        <f t="shared" si="1041"/>
        <v>128.30497620368737</v>
      </c>
      <c r="I8053">
        <f t="shared" si="1041"/>
        <v>13.847866001124883</v>
      </c>
      <c r="J8053">
        <f t="shared" si="1041"/>
        <v>80.977730822742132</v>
      </c>
      <c r="K8053">
        <f t="shared" si="1041"/>
        <v>41.044418893552816</v>
      </c>
      <c r="L8053">
        <f t="shared" si="1041"/>
        <v>-89.397577665776765</v>
      </c>
      <c r="M8053">
        <f t="shared" si="1034"/>
        <v>345.81458054147947</v>
      </c>
      <c r="O8053">
        <f t="shared" si="1035"/>
        <v>8725.817834259351</v>
      </c>
      <c r="Q8053">
        <f t="shared" si="1036"/>
        <v>93.412086125186988</v>
      </c>
      <c r="S8053">
        <f t="shared" si="1040"/>
        <v>88.078556343038031</v>
      </c>
      <c r="Z8053">
        <f>IF(B8050&gt;=10,1,0)</f>
        <v>1</v>
      </c>
      <c r="AA8053">
        <f t="shared" si="1038"/>
        <v>433.8931368845175</v>
      </c>
      <c r="AB8053">
        <f>IF(Z8053=1,G8053-AA8053,0)</f>
        <v>5.3335297821489576</v>
      </c>
      <c r="AC8053">
        <f t="shared" si="1039"/>
        <v>5.3335297821489576</v>
      </c>
    </row>
    <row r="8054" spans="1:29" x14ac:dyDescent="0.25">
      <c r="A8054">
        <v>105.1433333333335</v>
      </c>
      <c r="B8054">
        <v>8.2211333333333307</v>
      </c>
      <c r="F8054">
        <f t="shared" si="1037"/>
        <v>8050</v>
      </c>
      <c r="G8054">
        <v>355.9</v>
      </c>
      <c r="H8054">
        <f t="shared" si="1041"/>
        <v>128.31141378791028</v>
      </c>
      <c r="I8054">
        <f t="shared" si="1041"/>
        <v>2.5359199442915346</v>
      </c>
      <c r="J8054">
        <f t="shared" si="1041"/>
        <v>47.457286661966144</v>
      </c>
      <c r="K8054">
        <f t="shared" si="1041"/>
        <v>29.900813640291304</v>
      </c>
      <c r="L8054">
        <f t="shared" si="1041"/>
        <v>-103.18588730317107</v>
      </c>
      <c r="M8054">
        <f t="shared" si="1034"/>
        <v>276.05671301743718</v>
      </c>
      <c r="O8054">
        <f t="shared" si="1035"/>
        <v>6374.9504761798826</v>
      </c>
      <c r="Q8054">
        <f t="shared" si="1036"/>
        <v>79.843286982562802</v>
      </c>
      <c r="S8054">
        <f t="shared" si="1040"/>
        <v>81.012443911444251</v>
      </c>
      <c r="Z8054">
        <f>IF(B8051&gt;=10,1,0)</f>
        <v>1</v>
      </c>
      <c r="AA8054">
        <f t="shared" si="1038"/>
        <v>357.0691569288814</v>
      </c>
      <c r="AB8054">
        <f>IF(Z8054=1,G8054-AA8054,0)</f>
        <v>-1.1691569288814208</v>
      </c>
      <c r="AC8054">
        <f t="shared" si="1039"/>
        <v>1.1691569288814208</v>
      </c>
    </row>
    <row r="8055" spans="1:29" x14ac:dyDescent="0.25">
      <c r="A8055">
        <v>42.99</v>
      </c>
      <c r="B8055">
        <v>3.6818666666666702</v>
      </c>
      <c r="F8055">
        <f t="shared" si="1037"/>
        <v>8051</v>
      </c>
      <c r="G8055">
        <v>269.56666666666649</v>
      </c>
      <c r="H8055">
        <f t="shared" si="1041"/>
        <v>128.31783486936428</v>
      </c>
      <c r="I8055">
        <f t="shared" si="1041"/>
        <v>-8.8191793138045202</v>
      </c>
      <c r="J8055">
        <f t="shared" si="1041"/>
        <v>13.124835168757173</v>
      </c>
      <c r="K8055">
        <f t="shared" si="1041"/>
        <v>18.242794017766364</v>
      </c>
      <c r="L8055">
        <f t="shared" si="1041"/>
        <v>-109.94224924358603</v>
      </c>
      <c r="M8055">
        <f t="shared" si="1034"/>
        <v>211.96120178464628</v>
      </c>
      <c r="O8055">
        <f t="shared" si="1035"/>
        <v>3318.3895842736642</v>
      </c>
      <c r="Q8055">
        <f t="shared" si="1036"/>
        <v>57.605464882020215</v>
      </c>
      <c r="S8055">
        <f t="shared" si="1040"/>
        <v>69.093605185138316</v>
      </c>
      <c r="Z8055">
        <f>IF(B8052&gt;=10,1,0)</f>
        <v>1</v>
      </c>
      <c r="AA8055">
        <f t="shared" si="1038"/>
        <v>281.05480696978458</v>
      </c>
      <c r="AB8055">
        <f>IF(Z8055=1,G8055-AA8055,0)</f>
        <v>-11.488140303118087</v>
      </c>
      <c r="AC8055">
        <f t="shared" si="1039"/>
        <v>11.488140303118087</v>
      </c>
    </row>
    <row r="8056" spans="1:29" x14ac:dyDescent="0.25">
      <c r="A8056">
        <v>3.66</v>
      </c>
      <c r="B8056">
        <v>0.31190000000000001</v>
      </c>
      <c r="F8056">
        <f t="shared" si="1037"/>
        <v>8052</v>
      </c>
      <c r="G8056">
        <v>182.35333333333301</v>
      </c>
      <c r="H8056">
        <f t="shared" si="1041"/>
        <v>128.3242394472235</v>
      </c>
      <c r="I8056">
        <f t="shared" si="1041"/>
        <v>-20.024204504811699</v>
      </c>
      <c r="J8056">
        <f t="shared" si="1041"/>
        <v>-21.432185893021433</v>
      </c>
      <c r="K8056">
        <f t="shared" si="1041"/>
        <v>6.2709248963232369</v>
      </c>
      <c r="L8056">
        <f t="shared" si="1041"/>
        <v>-109.20622858620564</v>
      </c>
      <c r="M8056">
        <f t="shared" si="1034"/>
        <v>154.96971164565699</v>
      </c>
      <c r="O8056">
        <f t="shared" si="1035"/>
        <v>749.86273673376081</v>
      </c>
      <c r="Q8056">
        <f t="shared" si="1036"/>
        <v>27.383621687676026</v>
      </c>
      <c r="S8056">
        <f t="shared" si="1040"/>
        <v>49.423842763767375</v>
      </c>
      <c r="Z8056">
        <f>IF(B8053&gt;=10,1,0)</f>
        <v>1</v>
      </c>
      <c r="AA8056">
        <f t="shared" si="1038"/>
        <v>204.39355440942435</v>
      </c>
      <c r="AB8056">
        <f>IF(Z8056=1,G8056-AA8056,0)</f>
        <v>-22.040221076091342</v>
      </c>
      <c r="AC8056">
        <f t="shared" si="1039"/>
        <v>22.040221076091342</v>
      </c>
    </row>
    <row r="8057" spans="1:29" x14ac:dyDescent="0.25">
      <c r="A8057">
        <v>0</v>
      </c>
      <c r="B8057">
        <v>0</v>
      </c>
      <c r="F8057">
        <f t="shared" si="1037"/>
        <v>8053</v>
      </c>
      <c r="G8057">
        <v>105.1433333333335</v>
      </c>
      <c r="H8057">
        <f t="shared" si="1041"/>
        <v>128.33062752066419</v>
      </c>
      <c r="I8057">
        <f t="shared" si="1041"/>
        <v>-30.888482138264123</v>
      </c>
      <c r="J8057">
        <f t="shared" si="1041"/>
        <v>-55.622496312105426</v>
      </c>
      <c r="K8057">
        <f t="shared" si="1041"/>
        <v>-5.8088293788166343</v>
      </c>
      <c r="L8057">
        <f t="shared" si="1041"/>
        <v>-101.02798392249625</v>
      </c>
      <c r="M8057">
        <f t="shared" si="1034"/>
        <v>106.02000205513079</v>
      </c>
      <c r="O8057">
        <f t="shared" si="1035"/>
        <v>0.76854804777768948</v>
      </c>
      <c r="Q8057">
        <f t="shared" si="1036"/>
        <v>-0.87666872179728728</v>
      </c>
      <c r="S8057">
        <f t="shared" si="1040"/>
        <v>22.142549517120912</v>
      </c>
      <c r="Z8057">
        <f>IF(B8054&gt;=10,1,0)</f>
        <v>0</v>
      </c>
      <c r="AA8057">
        <f t="shared" si="1038"/>
        <v>128.16255157225169</v>
      </c>
      <c r="AB8057">
        <f>IF(Z8057=1,G8057-AA8057,0)</f>
        <v>0</v>
      </c>
      <c r="AC8057">
        <f t="shared" si="1039"/>
        <v>0</v>
      </c>
    </row>
    <row r="8058" spans="1:29" x14ac:dyDescent="0.25">
      <c r="A8058">
        <v>0</v>
      </c>
      <c r="B8058">
        <v>0</v>
      </c>
      <c r="F8058">
        <f t="shared" si="1037"/>
        <v>8054</v>
      </c>
      <c r="G8058">
        <v>42.99</v>
      </c>
      <c r="H8058">
        <f t="shared" si="1041"/>
        <v>128.33699908886479</v>
      </c>
      <c r="I8058">
        <f t="shared" si="1041"/>
        <v>-41.227137151249927</v>
      </c>
      <c r="J8058">
        <f t="shared" si="1041"/>
        <v>-88.86109039776197</v>
      </c>
      <c r="K8058">
        <f t="shared" si="1041"/>
        <v>-17.788648403464318</v>
      </c>
      <c r="L8058">
        <f t="shared" si="1041"/>
        <v>-85.964849111128373</v>
      </c>
      <c r="M8058">
        <f t="shared" si="1034"/>
        <v>65.532440311409204</v>
      </c>
      <c r="O8058">
        <f t="shared" si="1035"/>
        <v>508.16161519344661</v>
      </c>
      <c r="Q8058">
        <f t="shared" si="1036"/>
        <v>-22.542440311409202</v>
      </c>
      <c r="S8058">
        <f t="shared" si="1040"/>
        <v>-3.4980300939640143</v>
      </c>
      <c r="Z8058">
        <f>IF(B8055&gt;=10,1,0)</f>
        <v>0</v>
      </c>
      <c r="AA8058">
        <f t="shared" si="1038"/>
        <v>62.034410217445192</v>
      </c>
      <c r="AB8058">
        <f>IF(Z8058=1,G8058-AA8058,0)</f>
        <v>0</v>
      </c>
      <c r="AC8058">
        <f t="shared" si="1039"/>
        <v>0</v>
      </c>
    </row>
    <row r="8059" spans="1:29" x14ac:dyDescent="0.25">
      <c r="A8059">
        <v>0</v>
      </c>
      <c r="B8059">
        <v>0</v>
      </c>
      <c r="F8059">
        <f t="shared" si="1037"/>
        <v>8055</v>
      </c>
      <c r="G8059">
        <v>3.66</v>
      </c>
      <c r="H8059">
        <f t="shared" si="1041"/>
        <v>128.34335415100583</v>
      </c>
      <c r="I8059">
        <f t="shared" si="1041"/>
        <v>-50.864238887296565</v>
      </c>
      <c r="J8059">
        <f t="shared" si="1041"/>
        <v>-120.57924658982074</v>
      </c>
      <c r="K8059">
        <f t="shared" si="1041"/>
        <v>-29.462431062058528</v>
      </c>
      <c r="L8059">
        <f t="shared" si="1041"/>
        <v>-65.043351896438892</v>
      </c>
      <c r="M8059">
        <f t="shared" si="1034"/>
        <v>33.431252001540116</v>
      </c>
      <c r="O8059">
        <f t="shared" si="1035"/>
        <v>886.32744573920638</v>
      </c>
      <c r="Q8059">
        <f t="shared" si="1036"/>
        <v>-29.771252001540116</v>
      </c>
      <c r="S8059">
        <f t="shared" si="1040"/>
        <v>-22.726527988780674</v>
      </c>
      <c r="Z8059">
        <f>IF(B8056&gt;=10,1,0)</f>
        <v>0</v>
      </c>
      <c r="AA8059">
        <f t="shared" si="1038"/>
        <v>10.704724012759442</v>
      </c>
      <c r="AB8059">
        <f>IF(Z8059=1,G8059-AA8059,0)</f>
        <v>0</v>
      </c>
      <c r="AC8059">
        <f t="shared" si="1039"/>
        <v>0</v>
      </c>
    </row>
    <row r="8060" spans="1:29" x14ac:dyDescent="0.25">
      <c r="A8060">
        <v>0</v>
      </c>
      <c r="B8060">
        <v>0</v>
      </c>
      <c r="F8060">
        <f t="shared" si="1037"/>
        <v>8056</v>
      </c>
      <c r="G8060">
        <v>0</v>
      </c>
      <c r="H8060">
        <f t="shared" si="1041"/>
        <v>128.34969270626993</v>
      </c>
      <c r="I8060">
        <f t="shared" si="1041"/>
        <v>-59.635794870324105</v>
      </c>
      <c r="J8060">
        <f t="shared" si="1041"/>
        <v>-150.23425844184183</v>
      </c>
      <c r="K8060">
        <f t="shared" si="1041"/>
        <v>-40.629341296574822</v>
      </c>
      <c r="L8060">
        <f t="shared" si="1041"/>
        <v>-39.689257739222334</v>
      </c>
      <c r="M8060">
        <f t="shared" si="1034"/>
        <v>9.1982066444558654</v>
      </c>
      <c r="O8060">
        <f t="shared" si="1035"/>
        <v>84.607005474112029</v>
      </c>
      <c r="Q8060">
        <f t="shared" si="1036"/>
        <v>-9.1982066444558654</v>
      </c>
      <c r="S8060">
        <f t="shared" si="1040"/>
        <v>-28.616614224796614</v>
      </c>
      <c r="Z8060">
        <f>IF(B8057&gt;=10,1,0)</f>
        <v>0</v>
      </c>
      <c r="AA8060">
        <f t="shared" si="1038"/>
        <v>-19.418407580340748</v>
      </c>
      <c r="AB8060">
        <f>IF(Z8060=1,G8060-AA8060,0)</f>
        <v>0</v>
      </c>
      <c r="AC8060">
        <f t="shared" si="1039"/>
        <v>0</v>
      </c>
    </row>
    <row r="8061" spans="1:29" x14ac:dyDescent="0.25">
      <c r="A8061">
        <v>0</v>
      </c>
      <c r="B8061">
        <v>0</v>
      </c>
      <c r="F8061">
        <f t="shared" si="1037"/>
        <v>8057</v>
      </c>
      <c r="G8061">
        <v>0</v>
      </c>
      <c r="H8061">
        <f t="shared" si="1041"/>
        <v>128.35601475384186</v>
      </c>
      <c r="I8061">
        <f t="shared" si="1041"/>
        <v>-67.392541429157546</v>
      </c>
      <c r="J8061">
        <f t="shared" si="1041"/>
        <v>-177.31872047906941</v>
      </c>
      <c r="K8061">
        <f t="shared" si="1041"/>
        <v>-51.097263295249192</v>
      </c>
      <c r="L8061">
        <f t="shared" si="1041"/>
        <v>-11.630406256723678</v>
      </c>
      <c r="M8061">
        <f t="shared" si="1034"/>
        <v>-8.0457504202089751</v>
      </c>
      <c r="O8061">
        <f t="shared" si="1035"/>
        <v>64.734099824292898</v>
      </c>
      <c r="Q8061">
        <f t="shared" si="1036"/>
        <v>8.0457504202089751</v>
      </c>
      <c r="S8061">
        <f t="shared" si="1040"/>
        <v>-9.4979899564175252</v>
      </c>
      <c r="Z8061">
        <f>IF(B8058&gt;=10,1,0)</f>
        <v>0</v>
      </c>
      <c r="AA8061">
        <f t="shared" si="1038"/>
        <v>-17.543740376626502</v>
      </c>
      <c r="AB8061">
        <f>IF(Z8061=1,G8061-AA8061,0)</f>
        <v>0</v>
      </c>
      <c r="AC8061">
        <f t="shared" si="1039"/>
        <v>0</v>
      </c>
    </row>
    <row r="8062" spans="1:29" x14ac:dyDescent="0.25">
      <c r="A8062">
        <v>0</v>
      </c>
      <c r="B8062">
        <v>0</v>
      </c>
      <c r="F8062">
        <f t="shared" si="1037"/>
        <v>8058</v>
      </c>
      <c r="G8062">
        <v>0</v>
      </c>
      <c r="H8062">
        <f t="shared" si="1041"/>
        <v>128.36232029290852</v>
      </c>
      <c r="I8062">
        <f t="shared" si="1041"/>
        <v>-74.002483685086659</v>
      </c>
      <c r="J8062">
        <f t="shared" si="1041"/>
        <v>-201.36921004690828</v>
      </c>
      <c r="K8062">
        <f t="shared" si="1041"/>
        <v>-60.68610665795984</v>
      </c>
      <c r="L8062">
        <f t="shared" si="1041"/>
        <v>17.221038192063595</v>
      </c>
      <c r="M8062">
        <f t="shared" si="1034"/>
        <v>-19.437275618833638</v>
      </c>
      <c r="O8062">
        <f t="shared" si="1035"/>
        <v>377.80768348250461</v>
      </c>
      <c r="Q8062">
        <f t="shared" si="1036"/>
        <v>19.437275618833638</v>
      </c>
      <c r="S8062">
        <f t="shared" si="1040"/>
        <v>7.9675032136424182</v>
      </c>
      <c r="Z8062">
        <f>IF(B8059&gt;=10,1,0)</f>
        <v>0</v>
      </c>
      <c r="AA8062">
        <f t="shared" si="1038"/>
        <v>-11.46977240519122</v>
      </c>
      <c r="AB8062">
        <f>IF(Z8062=1,G8062-AA8062,0)</f>
        <v>0</v>
      </c>
      <c r="AC8062">
        <f t="shared" si="1039"/>
        <v>0</v>
      </c>
    </row>
    <row r="8063" spans="1:29" x14ac:dyDescent="0.25">
      <c r="A8063">
        <v>0</v>
      </c>
      <c r="B8063">
        <v>0</v>
      </c>
      <c r="F8063">
        <f t="shared" si="1037"/>
        <v>8059</v>
      </c>
      <c r="G8063">
        <v>0</v>
      </c>
      <c r="H8063">
        <f t="shared" si="1041"/>
        <v>128.36860932265893</v>
      </c>
      <c r="I8063">
        <f t="shared" si="1041"/>
        <v>-79.353141680252193</v>
      </c>
      <c r="J8063">
        <f t="shared" si="1041"/>
        <v>-221.97421660071464</v>
      </c>
      <c r="K8063">
        <f t="shared" si="1041"/>
        <v>-69.230904676117007</v>
      </c>
      <c r="L8063">
        <f t="shared" si="1041"/>
        <v>44.898897347125398</v>
      </c>
      <c r="M8063">
        <f t="shared" si="1034"/>
        <v>-26.253590001150513</v>
      </c>
      <c r="O8063">
        <f t="shared" si="1035"/>
        <v>689.25098794851021</v>
      </c>
      <c r="Q8063">
        <f t="shared" si="1036"/>
        <v>26.253590001150513</v>
      </c>
      <c r="S8063">
        <f t="shared" si="1040"/>
        <v>18.9442952447131</v>
      </c>
      <c r="Z8063">
        <f>IF(B8060&gt;=10,1,0)</f>
        <v>0</v>
      </c>
      <c r="AA8063">
        <f t="shared" si="1038"/>
        <v>-7.3092947564374136</v>
      </c>
      <c r="AB8063">
        <f>IF(Z8063=1,G8063-AA8063,0)</f>
        <v>0</v>
      </c>
      <c r="AC8063">
        <f t="shared" si="1039"/>
        <v>0</v>
      </c>
    </row>
    <row r="8064" spans="1:29" x14ac:dyDescent="0.25">
      <c r="A8064">
        <v>0</v>
      </c>
      <c r="B8064">
        <v>0</v>
      </c>
      <c r="F8064">
        <f t="shared" si="1037"/>
        <v>8060</v>
      </c>
      <c r="G8064">
        <v>0</v>
      </c>
      <c r="H8064">
        <f t="shared" si="1041"/>
        <v>128.37488184228417</v>
      </c>
      <c r="I8064">
        <f t="shared" si="1041"/>
        <v>-83.353464424707454</v>
      </c>
      <c r="J8064">
        <f t="shared" si="1041"/>
        <v>-238.7811827656368</v>
      </c>
      <c r="K8064">
        <f t="shared" si="1041"/>
        <v>-76.584652424173413</v>
      </c>
      <c r="L8064">
        <f t="shared" si="1041"/>
        <v>69.516970846962224</v>
      </c>
      <c r="M8064">
        <f t="shared" si="1034"/>
        <v>-29.790280639122244</v>
      </c>
      <c r="O8064">
        <f t="shared" si="1035"/>
        <v>887.46082055766158</v>
      </c>
      <c r="Q8064">
        <f t="shared" si="1036"/>
        <v>29.790280639122244</v>
      </c>
      <c r="S8064">
        <f t="shared" si="1040"/>
        <v>24.428753364788985</v>
      </c>
      <c r="Z8064">
        <f>IF(B8061&gt;=10,1,0)</f>
        <v>0</v>
      </c>
      <c r="AA8064">
        <f t="shared" si="1038"/>
        <v>-5.3615272743332589</v>
      </c>
      <c r="AB8064">
        <f>IF(Z8064=1,G8064-AA8064,0)</f>
        <v>0</v>
      </c>
      <c r="AC8064">
        <f t="shared" si="1039"/>
        <v>0</v>
      </c>
    </row>
    <row r="8065" spans="1:29" x14ac:dyDescent="0.25">
      <c r="A8065">
        <v>0</v>
      </c>
      <c r="B8065">
        <v>0</v>
      </c>
      <c r="F8065">
        <f t="shared" si="1037"/>
        <v>8061</v>
      </c>
      <c r="G8065">
        <v>0</v>
      </c>
      <c r="H8065">
        <f t="shared" si="1041"/>
        <v>128.38113785097758</v>
      </c>
      <c r="I8065">
        <f t="shared" si="1041"/>
        <v>-85.935379291437627</v>
      </c>
      <c r="J8065">
        <f t="shared" si="1041"/>
        <v>-251.50253669078231</v>
      </c>
      <c r="K8065">
        <f t="shared" si="1041"/>
        <v>-82.620835836155933</v>
      </c>
      <c r="L8065">
        <f t="shared" si="1041"/>
        <v>89.397577665798252</v>
      </c>
      <c r="M8065">
        <f t="shared" si="1034"/>
        <v>-31.242870015451047</v>
      </c>
      <c r="O8065">
        <f t="shared" si="1035"/>
        <v>976.11692680237013</v>
      </c>
      <c r="Q8065">
        <f t="shared" si="1036"/>
        <v>31.242870015451047</v>
      </c>
      <c r="S8065">
        <f t="shared" si="1040"/>
        <v>27.006673473857663</v>
      </c>
      <c r="Z8065">
        <f>IF(B8062&gt;=10,1,0)</f>
        <v>0</v>
      </c>
      <c r="AA8065">
        <f t="shared" si="1038"/>
        <v>-4.2361965415933831</v>
      </c>
      <c r="AB8065">
        <f>IF(Z8065=1,G8065-AA8065,0)</f>
        <v>0</v>
      </c>
      <c r="AC8065">
        <f t="shared" si="1039"/>
        <v>0</v>
      </c>
    </row>
    <row r="8066" spans="1:29" x14ac:dyDescent="0.25">
      <c r="A8066">
        <v>0</v>
      </c>
      <c r="B8066">
        <v>0</v>
      </c>
      <c r="F8066">
        <f t="shared" si="1037"/>
        <v>8062</v>
      </c>
      <c r="G8066">
        <v>0</v>
      </c>
      <c r="H8066">
        <f t="shared" si="1041"/>
        <v>128.38737734793449</v>
      </c>
      <c r="I8066">
        <f t="shared" si="1041"/>
        <v>-87.054950393531882</v>
      </c>
      <c r="J8066">
        <f t="shared" si="1041"/>
        <v>-259.92061248345522</v>
      </c>
      <c r="K8066">
        <f t="shared" si="1041"/>
        <v>-87.235608256920386</v>
      </c>
      <c r="L8066">
        <f t="shared" si="1041"/>
        <v>103.18588730316611</v>
      </c>
      <c r="M8066">
        <f t="shared" si="1034"/>
        <v>-31.600740196657881</v>
      </c>
      <c r="O8066">
        <f t="shared" si="1035"/>
        <v>998.60678097666914</v>
      </c>
      <c r="Q8066">
        <f t="shared" si="1036"/>
        <v>31.600740196657881</v>
      </c>
      <c r="S8066">
        <f t="shared" si="1040"/>
        <v>27.888694465805099</v>
      </c>
      <c r="Z8066">
        <f>IF(B8063&gt;=10,1,0)</f>
        <v>0</v>
      </c>
      <c r="AA8066">
        <f t="shared" si="1038"/>
        <v>-3.7120457308527826</v>
      </c>
      <c r="AB8066">
        <f>IF(Z8066=1,G8066-AA8066,0)</f>
        <v>0</v>
      </c>
      <c r="AC8066">
        <f t="shared" si="1039"/>
        <v>0</v>
      </c>
    </row>
    <row r="8067" spans="1:29" x14ac:dyDescent="0.25">
      <c r="A8067">
        <v>0</v>
      </c>
      <c r="B8067">
        <v>0</v>
      </c>
      <c r="F8067">
        <f t="shared" si="1037"/>
        <v>8063</v>
      </c>
      <c r="G8067">
        <v>0</v>
      </c>
      <c r="H8067">
        <f t="shared" si="1041"/>
        <v>128.39360033235241</v>
      </c>
      <c r="I8067">
        <f t="shared" si="1041"/>
        <v>-86.693126231667407</v>
      </c>
      <c r="J8067">
        <f t="shared" si="1041"/>
        <v>-263.89137453294035</v>
      </c>
      <c r="K8067">
        <f t="shared" si="1041"/>
        <v>-90.349577022685793</v>
      </c>
      <c r="L8067">
        <f t="shared" si="1041"/>
        <v>109.94224924358457</v>
      </c>
      <c r="M8067">
        <f t="shared" si="1034"/>
        <v>-31.561061925207554</v>
      </c>
      <c r="O8067">
        <f t="shared" si="1035"/>
        <v>996.10062984678598</v>
      </c>
      <c r="Q8067">
        <f t="shared" si="1036"/>
        <v>31.561061925207554</v>
      </c>
      <c r="S8067">
        <f t="shared" si="1040"/>
        <v>27.937243180100488</v>
      </c>
      <c r="Z8067">
        <f>IF(B8064&gt;=10,1,0)</f>
        <v>0</v>
      </c>
      <c r="AA8067">
        <f t="shared" si="1038"/>
        <v>-3.6238187451070658</v>
      </c>
      <c r="AB8067">
        <f>IF(Z8067=1,G8067-AA8067,0)</f>
        <v>0</v>
      </c>
      <c r="AC8067">
        <f t="shared" si="1039"/>
        <v>0</v>
      </c>
    </row>
    <row r="8068" spans="1:29" x14ac:dyDescent="0.25">
      <c r="A8068">
        <v>0</v>
      </c>
      <c r="B8068">
        <v>0</v>
      </c>
      <c r="F8068">
        <f t="shared" si="1037"/>
        <v>8064</v>
      </c>
      <c r="G8068">
        <v>0</v>
      </c>
      <c r="H8068">
        <f t="shared" si="1041"/>
        <v>128.39980680343101</v>
      </c>
      <c r="I8068">
        <f t="shared" si="1041"/>
        <v>-84.856063889358182</v>
      </c>
      <c r="J8068">
        <f t="shared" si="1041"/>
        <v>-263.3468819996541</v>
      </c>
      <c r="K8068">
        <f t="shared" si="1041"/>
        <v>-91.909169334470192</v>
      </c>
      <c r="L8068">
        <f t="shared" si="1041"/>
        <v>109.20622858620779</v>
      </c>
      <c r="M8068">
        <f t="shared" si="1034"/>
        <v>-31.468913547694711</v>
      </c>
      <c r="O8068">
        <f t="shared" si="1035"/>
        <v>990.29251987228372</v>
      </c>
      <c r="Q8068">
        <f t="shared" si="1036"/>
        <v>31.468913547694711</v>
      </c>
      <c r="S8068">
        <f t="shared" si="1040"/>
        <v>27.747286074800932</v>
      </c>
      <c r="Z8068">
        <f>IF(B8065&gt;=10,1,0)</f>
        <v>0</v>
      </c>
      <c r="AA8068">
        <f t="shared" si="1038"/>
        <v>-3.721627472893779</v>
      </c>
      <c r="AB8068">
        <f>IF(Z8068=1,G8068-AA8068,0)</f>
        <v>0</v>
      </c>
      <c r="AC8068">
        <f t="shared" si="1039"/>
        <v>0</v>
      </c>
    </row>
    <row r="8069" spans="1:29" x14ac:dyDescent="0.25">
      <c r="A8069">
        <v>0</v>
      </c>
      <c r="B8069">
        <v>0</v>
      </c>
      <c r="F8069">
        <f t="shared" si="1037"/>
        <v>8065</v>
      </c>
      <c r="G8069">
        <v>0</v>
      </c>
      <c r="H8069">
        <f t="shared" si="1041"/>
        <v>128.40599676037201</v>
      </c>
      <c r="I8069">
        <f t="shared" si="1041"/>
        <v>-81.57502425919273</v>
      </c>
      <c r="J8069">
        <f t="shared" si="1041"/>
        <v>-258.29645130180103</v>
      </c>
      <c r="K8069">
        <f t="shared" si="1041"/>
        <v>-91.887553925906573</v>
      </c>
      <c r="L8069">
        <f t="shared" si="1041"/>
        <v>101.02798392250182</v>
      </c>
      <c r="M8069">
        <f t="shared" si="1034"/>
        <v>-31.287882517877506</v>
      </c>
      <c r="O8069">
        <f t="shared" si="1035"/>
        <v>978.9315924525049</v>
      </c>
      <c r="Q8069">
        <f t="shared" si="1036"/>
        <v>31.287882517877506</v>
      </c>
      <c r="S8069">
        <f t="shared" si="1040"/>
        <v>27.595525530967603</v>
      </c>
      <c r="Z8069">
        <f>IF(B8066&gt;=10,1,0)</f>
        <v>0</v>
      </c>
      <c r="AA8069">
        <f t="shared" si="1038"/>
        <v>-3.6923569869099033</v>
      </c>
      <c r="AB8069">
        <f>IF(Z8069=1,G8069-AA8069,0)</f>
        <v>0</v>
      </c>
      <c r="AC8069">
        <f t="shared" si="1039"/>
        <v>0</v>
      </c>
    </row>
    <row r="8070" spans="1:29" x14ac:dyDescent="0.25">
      <c r="A8070">
        <v>0</v>
      </c>
      <c r="B8070">
        <v>0</v>
      </c>
      <c r="F8070">
        <f t="shared" si="1037"/>
        <v>8066</v>
      </c>
      <c r="G8070">
        <v>0</v>
      </c>
      <c r="H8070">
        <f t="shared" si="1041"/>
        <v>128.41217020237931</v>
      </c>
      <c r="I8070">
        <f t="shared" si="1041"/>
        <v>-76.90584008298535</v>
      </c>
      <c r="J8070">
        <f t="shared" si="1041"/>
        <v>-248.82649670886246</v>
      </c>
      <c r="K8070">
        <f t="shared" si="1041"/>
        <v>-90.285102669041464</v>
      </c>
      <c r="L8070">
        <f t="shared" si="1041"/>
        <v>85.964849111105423</v>
      </c>
      <c r="M8070">
        <f t="shared" ref="M8070:M8133" si="1042" xml:space="preserve"> SUM(H8070:L8070)+$G$3</f>
        <v>-30.603253861255524</v>
      </c>
      <c r="O8070">
        <f t="shared" ref="O8070:O8133" si="1043">(G8070-M8070)^2</f>
        <v>936.55914689645113</v>
      </c>
      <c r="Q8070">
        <f t="shared" ref="Q8070:Q8133" si="1044">G8070-M8070</f>
        <v>30.603253861255524</v>
      </c>
      <c r="S8070">
        <f t="shared" si="1040"/>
        <v>27.417009142057836</v>
      </c>
      <c r="Z8070">
        <f>IF(B8067&gt;=10,1,0)</f>
        <v>0</v>
      </c>
      <c r="AA8070">
        <f t="shared" si="1038"/>
        <v>-3.1862447191976884</v>
      </c>
      <c r="AB8070">
        <f>IF(Z8070=1,G8070-AA8070,0)</f>
        <v>0</v>
      </c>
      <c r="AC8070">
        <f t="shared" si="1039"/>
        <v>0</v>
      </c>
    </row>
    <row r="8071" spans="1:29" x14ac:dyDescent="0.25">
      <c r="A8071">
        <v>0</v>
      </c>
      <c r="B8071">
        <v>0</v>
      </c>
      <c r="F8071">
        <f t="shared" ref="F8071:F8134" si="1045">F8070+1</f>
        <v>8067</v>
      </c>
      <c r="G8071">
        <v>0</v>
      </c>
      <c r="H8071">
        <f t="shared" si="1041"/>
        <v>128.41832712865889</v>
      </c>
      <c r="I8071">
        <f t="shared" si="1041"/>
        <v>-70.927965858084093</v>
      </c>
      <c r="J8071">
        <f t="shared" si="1041"/>
        <v>-235.09905176951861</v>
      </c>
      <c r="K8071">
        <f t="shared" si="1041"/>
        <v>-87.129384176638823</v>
      </c>
      <c r="L8071">
        <f t="shared" si="1041"/>
        <v>65.043351896450019</v>
      </c>
      <c r="M8071">
        <f t="shared" si="1042"/>
        <v>-28.657556492983616</v>
      </c>
      <c r="O8071">
        <f t="shared" si="1043"/>
        <v>821.25554414854741</v>
      </c>
      <c r="Q8071">
        <f t="shared" si="1044"/>
        <v>28.657556492983616</v>
      </c>
      <c r="S8071">
        <f t="shared" si="1040"/>
        <v>26.81082385347657</v>
      </c>
      <c r="Z8071">
        <f>IF(B8068&gt;=10,1,0)</f>
        <v>0</v>
      </c>
      <c r="AA8071">
        <f t="shared" si="1038"/>
        <v>-1.8467326395070458</v>
      </c>
      <c r="AB8071">
        <f>IF(Z8071=1,G8071-AA8071,0)</f>
        <v>0</v>
      </c>
      <c r="AC8071">
        <f t="shared" si="1039"/>
        <v>0</v>
      </c>
    </row>
    <row r="8072" spans="1:29" x14ac:dyDescent="0.25">
      <c r="A8072">
        <v>0</v>
      </c>
      <c r="B8072">
        <v>0</v>
      </c>
      <c r="F8072">
        <f t="shared" si="1045"/>
        <v>8068</v>
      </c>
      <c r="G8072">
        <v>0</v>
      </c>
      <c r="H8072">
        <f t="shared" si="1041"/>
        <v>128.4244675384189</v>
      </c>
      <c r="I8072">
        <f t="shared" si="1041"/>
        <v>-63.743125777358991</v>
      </c>
      <c r="J8072">
        <f t="shared" si="1041"/>
        <v>-217.34899687260119</v>
      </c>
      <c r="K8072">
        <f t="shared" si="1041"/>
        <v>-82.474689511054706</v>
      </c>
      <c r="L8072">
        <f t="shared" si="1041"/>
        <v>39.689257739235167</v>
      </c>
      <c r="M8072">
        <f t="shared" si="1042"/>
        <v>-24.415920597211823</v>
      </c>
      <c r="O8072">
        <f t="shared" si="1043"/>
        <v>596.13717860935253</v>
      </c>
      <c r="Q8072">
        <f t="shared" si="1044"/>
        <v>24.415920597211823</v>
      </c>
      <c r="S8072">
        <f t="shared" si="1040"/>
        <v>25.074465457892774</v>
      </c>
      <c r="Z8072">
        <f>IF(B8069&gt;=10,1,0)</f>
        <v>0</v>
      </c>
      <c r="AA8072">
        <f t="shared" si="1038"/>
        <v>0.65854486068095142</v>
      </c>
      <c r="AB8072">
        <f>IF(Z8072=1,G8072-AA8072,0)</f>
        <v>0</v>
      </c>
      <c r="AC8072">
        <f t="shared" si="1039"/>
        <v>0</v>
      </c>
    </row>
    <row r="8073" spans="1:29" x14ac:dyDescent="0.25">
      <c r="A8073">
        <v>9.2100000000000151</v>
      </c>
      <c r="B8073">
        <v>1.2627666666666664</v>
      </c>
      <c r="F8073">
        <f t="shared" si="1045"/>
        <v>8069</v>
      </c>
      <c r="G8073">
        <v>0</v>
      </c>
      <c r="H8073">
        <f t="shared" si="1041"/>
        <v>128.43059143086955</v>
      </c>
      <c r="I8073">
        <f t="shared" si="1041"/>
        <v>-55.473582710663329</v>
      </c>
      <c r="J8073">
        <f t="shared" si="1041"/>
        <v>-195.88004037870226</v>
      </c>
      <c r="K8073">
        <f t="shared" si="1041"/>
        <v>-76.401098159399908</v>
      </c>
      <c r="L8073">
        <f t="shared" si="1041"/>
        <v>11.630406256737363</v>
      </c>
      <c r="M8073">
        <f t="shared" si="1042"/>
        <v>-16.656557275009561</v>
      </c>
      <c r="O8073">
        <f t="shared" si="1043"/>
        <v>277.44090025567397</v>
      </c>
      <c r="Q8073">
        <f t="shared" si="1044"/>
        <v>16.656557275009561</v>
      </c>
      <c r="S8073">
        <f t="shared" si="1040"/>
        <v>21.264420861824924</v>
      </c>
      <c r="Z8073">
        <f>IF(B8070&gt;=10,1,0)</f>
        <v>0</v>
      </c>
      <c r="AA8073">
        <f t="shared" si="1038"/>
        <v>4.6078635868153626</v>
      </c>
      <c r="AB8073">
        <f>IF(Z8073=1,G8073-AA8073,0)</f>
        <v>0</v>
      </c>
      <c r="AC8073">
        <f t="shared" si="1039"/>
        <v>0</v>
      </c>
    </row>
    <row r="8074" spans="1:29" x14ac:dyDescent="0.25">
      <c r="A8074">
        <v>42.826666666666654</v>
      </c>
      <c r="B8074">
        <v>5.452533333333335</v>
      </c>
      <c r="F8074">
        <f t="shared" si="1045"/>
        <v>8070</v>
      </c>
      <c r="G8074">
        <v>0</v>
      </c>
      <c r="H8074">
        <f t="shared" si="1041"/>
        <v>128.43669880522327</v>
      </c>
      <c r="I8074">
        <f t="shared" si="1041"/>
        <v>-46.260057683943494</v>
      </c>
      <c r="J8074">
        <f t="shared" si="1041"/>
        <v>-171.0595220856778</v>
      </c>
      <c r="K8074">
        <f t="shared" si="1041"/>
        <v>-69.013100343977825</v>
      </c>
      <c r="L8074">
        <f t="shared" si="1041"/>
        <v>-17.221038192050003</v>
      </c>
      <c r="M8074">
        <f t="shared" si="1042"/>
        <v>-4.0798532142768238</v>
      </c>
      <c r="O8074">
        <f t="shared" si="1043"/>
        <v>16.645202250044932</v>
      </c>
      <c r="Q8074">
        <f t="shared" si="1044"/>
        <v>4.0798532142768238</v>
      </c>
      <c r="S8074">
        <f t="shared" si="1040"/>
        <v>14.278617325103539</v>
      </c>
      <c r="Z8074">
        <f>IF(B8071&gt;=10,1,0)</f>
        <v>0</v>
      </c>
      <c r="AA8074">
        <f t="shared" ref="AA8074:AA8137" si="1046">S8074+M8074</f>
        <v>10.198764110826716</v>
      </c>
      <c r="AB8074">
        <f>IF(Z8074=1,G8074-AA8074,0)</f>
        <v>0</v>
      </c>
      <c r="AC8074">
        <f t="shared" ref="AC8074:AC8137" si="1047">ABS(AB8074)</f>
        <v>0</v>
      </c>
    </row>
    <row r="8075" spans="1:29" x14ac:dyDescent="0.25">
      <c r="A8075">
        <v>121.96333333333349</v>
      </c>
      <c r="B8075">
        <v>10.11566666666665</v>
      </c>
      <c r="F8075">
        <f t="shared" si="1045"/>
        <v>8071</v>
      </c>
      <c r="G8075">
        <v>0</v>
      </c>
      <c r="H8075">
        <f t="shared" si="1041"/>
        <v>128.44278966069456</v>
      </c>
      <c r="I8075">
        <f t="shared" si="1041"/>
        <v>-36.259335260021359</v>
      </c>
      <c r="J8075">
        <f t="shared" si="1041"/>
        <v>-143.31212794310392</v>
      </c>
      <c r="K8075">
        <f t="shared" si="1041"/>
        <v>-60.437799369804132</v>
      </c>
      <c r="L8075">
        <f t="shared" si="1041"/>
        <v>-44.898897347158766</v>
      </c>
      <c r="M8075">
        <f t="shared" si="1042"/>
        <v>14.571796026755408</v>
      </c>
      <c r="O8075">
        <f t="shared" si="1043"/>
        <v>212.33723944536467</v>
      </c>
      <c r="Q8075">
        <f t="shared" si="1044"/>
        <v>-14.571796026755408</v>
      </c>
      <c r="S8075">
        <f t="shared" ref="S8075:S8138" si="1048">Q8074*$V$5 + Q8073*$V$6 + Q8072*$V$7 + Q8071*$V$8</f>
        <v>2.954809533293421</v>
      </c>
      <c r="Z8075">
        <f>IF(B8072&gt;=10,1,0)</f>
        <v>0</v>
      </c>
      <c r="AA8075">
        <f t="shared" si="1046"/>
        <v>17.526605560048829</v>
      </c>
      <c r="AB8075">
        <f>IF(Z8075=1,G8075-AA8075,0)</f>
        <v>0</v>
      </c>
      <c r="AC8075">
        <f t="shared" si="1047"/>
        <v>0</v>
      </c>
    </row>
    <row r="8076" spans="1:29" x14ac:dyDescent="0.25">
      <c r="A8076">
        <v>203.7766666666665</v>
      </c>
      <c r="B8076">
        <v>14.998433333333299</v>
      </c>
      <c r="F8076">
        <f t="shared" si="1045"/>
        <v>8072</v>
      </c>
      <c r="G8076">
        <v>9.2100000000000151</v>
      </c>
      <c r="H8076">
        <f t="shared" ref="H8076:L8139" si="1049">H$2*COS(H$1*$F8076)+H$3*SIN(H$1*$F8076)</f>
        <v>128.44886399649997</v>
      </c>
      <c r="I8076">
        <f t="shared" si="1049"/>
        <v>-25.641595569584208</v>
      </c>
      <c r="J8076">
        <f t="shared" si="1049"/>
        <v>-113.11262355784602</v>
      </c>
      <c r="K8076">
        <f t="shared" si="1049"/>
        <v>-50.822724936068333</v>
      </c>
      <c r="L8076">
        <f t="shared" si="1049"/>
        <v>-69.516970846951523</v>
      </c>
      <c r="M8076">
        <f t="shared" si="1042"/>
        <v>40.392115372198901</v>
      </c>
      <c r="O8076">
        <f t="shared" si="1043"/>
        <v>972.32431908512206</v>
      </c>
      <c r="Q8076">
        <f t="shared" si="1044"/>
        <v>-31.182115372198886</v>
      </c>
      <c r="S8076">
        <f t="shared" si="1048"/>
        <v>-13.822198610653547</v>
      </c>
      <c r="Z8076">
        <f>IF(B8073&gt;=10,1,0)</f>
        <v>0</v>
      </c>
      <c r="AA8076">
        <f t="shared" si="1046"/>
        <v>26.569916761545354</v>
      </c>
      <c r="AB8076">
        <f>IF(Z8076=1,G8076-AA8076,0)</f>
        <v>0</v>
      </c>
      <c r="AC8076">
        <f t="shared" si="1047"/>
        <v>0</v>
      </c>
    </row>
    <row r="8077" spans="1:29" x14ac:dyDescent="0.25">
      <c r="A8077">
        <v>289.85333333333347</v>
      </c>
      <c r="B8077">
        <v>20.036566666666651</v>
      </c>
      <c r="F8077">
        <f t="shared" si="1045"/>
        <v>8073</v>
      </c>
      <c r="G8077">
        <v>42.826666666666654</v>
      </c>
      <c r="H8077">
        <f t="shared" si="1049"/>
        <v>128.45492181185833</v>
      </c>
      <c r="I8077">
        <f t="shared" si="1049"/>
        <v>-14.587518392685169</v>
      </c>
      <c r="J8077">
        <f t="shared" si="1049"/>
        <v>-80.977730822716268</v>
      </c>
      <c r="K8077">
        <f t="shared" si="1049"/>
        <v>-40.333295031382832</v>
      </c>
      <c r="L8077">
        <f t="shared" si="1049"/>
        <v>-89.397577665790166</v>
      </c>
      <c r="M8077">
        <f t="shared" si="1042"/>
        <v>74.195966185432908</v>
      </c>
      <c r="O8077">
        <f t="shared" si="1043"/>
        <v>984.03295229806872</v>
      </c>
      <c r="Q8077">
        <f t="shared" si="1044"/>
        <v>-31.369299518766255</v>
      </c>
      <c r="S8077">
        <f t="shared" si="1048"/>
        <v>-28.969743286841421</v>
      </c>
      <c r="Z8077">
        <f>IF(B8074&gt;=10,1,0)</f>
        <v>0</v>
      </c>
      <c r="AA8077">
        <f t="shared" si="1046"/>
        <v>45.226222898591487</v>
      </c>
      <c r="AB8077">
        <f>IF(Z8077=1,G8077-AA8077,0)</f>
        <v>0</v>
      </c>
      <c r="AC8077">
        <f t="shared" si="1047"/>
        <v>0</v>
      </c>
    </row>
    <row r="8078" spans="1:29" x14ac:dyDescent="0.25">
      <c r="A8078">
        <v>376.78666666666652</v>
      </c>
      <c r="B8078">
        <v>25.185266666666649</v>
      </c>
      <c r="F8078">
        <f t="shared" si="1045"/>
        <v>8074</v>
      </c>
      <c r="G8078">
        <v>121.96333333333349</v>
      </c>
      <c r="H8078">
        <f t="shared" si="1049"/>
        <v>128.46096310599049</v>
      </c>
      <c r="I8078">
        <f t="shared" si="1049"/>
        <v>-3.2852085700781997</v>
      </c>
      <c r="J8078">
        <f t="shared" si="1049"/>
        <v>-47.457286661998509</v>
      </c>
      <c r="K8078">
        <f t="shared" si="1049"/>
        <v>-29.149970078439313</v>
      </c>
      <c r="L8078">
        <f t="shared" si="1049"/>
        <v>-103.18588730316118</v>
      </c>
      <c r="M8078">
        <f t="shared" si="1042"/>
        <v>116.41977677846231</v>
      </c>
      <c r="O8078">
        <f t="shared" si="1043"/>
        <v>30.731019277055314</v>
      </c>
      <c r="Q8078">
        <f t="shared" si="1044"/>
        <v>5.5435565548711878</v>
      </c>
      <c r="S8078">
        <f t="shared" si="1048"/>
        <v>-29.31832204579608</v>
      </c>
      <c r="Z8078">
        <f>IF(B8075&gt;=10,1,0)</f>
        <v>1</v>
      </c>
      <c r="AA8078">
        <f t="shared" si="1046"/>
        <v>87.101454732666227</v>
      </c>
      <c r="AB8078">
        <f>IF(Z8078=1,G8078-AA8078,0)</f>
        <v>34.861878600667268</v>
      </c>
      <c r="AC8078">
        <f t="shared" si="1047"/>
        <v>34.861878600667268</v>
      </c>
    </row>
    <row r="8079" spans="1:29" x14ac:dyDescent="0.25">
      <c r="A8079">
        <v>467.44</v>
      </c>
      <c r="B8079">
        <v>30.404533333333351</v>
      </c>
      <c r="F8079">
        <f t="shared" si="1045"/>
        <v>8075</v>
      </c>
      <c r="G8079">
        <v>203.7766666666665</v>
      </c>
      <c r="H8079">
        <f t="shared" si="1049"/>
        <v>128.4669878781194</v>
      </c>
      <c r="I8079">
        <f t="shared" si="1049"/>
        <v>8.0730049362920084</v>
      </c>
      <c r="J8079">
        <f t="shared" si="1049"/>
        <v>-13.124835168790032</v>
      </c>
      <c r="K8079">
        <f t="shared" si="1049"/>
        <v>-17.465148288241089</v>
      </c>
      <c r="L8079">
        <f t="shared" si="1049"/>
        <v>-109.94224924358313</v>
      </c>
      <c r="M8079">
        <f t="shared" si="1042"/>
        <v>167.04492639994618</v>
      </c>
      <c r="O8079">
        <f t="shared" si="1043"/>
        <v>1349.2207430218032</v>
      </c>
      <c r="Q8079">
        <f t="shared" si="1044"/>
        <v>36.731740266720323</v>
      </c>
      <c r="S8079">
        <f t="shared" si="1048"/>
        <v>4.0220178336562205</v>
      </c>
      <c r="Z8079">
        <f>IF(B8076&gt;=10,1,0)</f>
        <v>1</v>
      </c>
      <c r="AA8079">
        <f t="shared" si="1046"/>
        <v>171.06694423360238</v>
      </c>
      <c r="AB8079">
        <f>IF(Z8079=1,G8079-AA8079,0)</f>
        <v>32.709722433064115</v>
      </c>
      <c r="AC8079">
        <f t="shared" si="1047"/>
        <v>32.709722433064115</v>
      </c>
    </row>
    <row r="8080" spans="1:29" x14ac:dyDescent="0.25">
      <c r="A8080">
        <v>552.67666666666651</v>
      </c>
      <c r="B8080">
        <v>35.653800000000004</v>
      </c>
      <c r="F8080">
        <f t="shared" si="1045"/>
        <v>8076</v>
      </c>
      <c r="G8080">
        <v>289.85333333333347</v>
      </c>
      <c r="H8080">
        <f t="shared" si="1049"/>
        <v>128.47299612747025</v>
      </c>
      <c r="I8080">
        <f t="shared" si="1049"/>
        <v>19.293841863565209</v>
      </c>
      <c r="J8080">
        <f t="shared" si="1049"/>
        <v>21.432185893048533</v>
      </c>
      <c r="K8080">
        <f t="shared" si="1049"/>
        <v>-5.479855636317513</v>
      </c>
      <c r="L8080">
        <f t="shared" si="1049"/>
        <v>-109.2062285862021</v>
      </c>
      <c r="M8080">
        <f t="shared" si="1042"/>
        <v>225.5501059477134</v>
      </c>
      <c r="O8080">
        <f t="shared" si="1043"/>
        <v>4134.9050522067582</v>
      </c>
      <c r="Q8080">
        <f t="shared" si="1044"/>
        <v>64.303227385620062</v>
      </c>
      <c r="S8080">
        <f t="shared" si="1048"/>
        <v>34.379517646115247</v>
      </c>
      <c r="Z8080">
        <f>IF(B8077&gt;=10,1,0)</f>
        <v>1</v>
      </c>
      <c r="AA8080">
        <f t="shared" si="1046"/>
        <v>259.92962359382864</v>
      </c>
      <c r="AB8080">
        <f>IF(Z8080=1,G8080-AA8080,0)</f>
        <v>29.923709739504829</v>
      </c>
      <c r="AC8080">
        <f t="shared" si="1047"/>
        <v>29.923709739504829</v>
      </c>
    </row>
    <row r="8081" spans="1:29" x14ac:dyDescent="0.25">
      <c r="A8081">
        <v>636.1933333333335</v>
      </c>
      <c r="B8081">
        <v>40.886866666666648</v>
      </c>
      <c r="F8081">
        <f t="shared" si="1045"/>
        <v>8077</v>
      </c>
      <c r="G8081">
        <v>376.78666666666652</v>
      </c>
      <c r="H8081">
        <f t="shared" si="1049"/>
        <v>128.47898785327033</v>
      </c>
      <c r="I8081">
        <f t="shared" si="1049"/>
        <v>30.186359656417984</v>
      </c>
      <c r="J8081">
        <f t="shared" si="1049"/>
        <v>55.622496312073274</v>
      </c>
      <c r="K8081">
        <f t="shared" si="1049"/>
        <v>6.5997125933452736</v>
      </c>
      <c r="L8081">
        <f t="shared" si="1049"/>
        <v>-101.02798392250742</v>
      </c>
      <c r="M8081">
        <f t="shared" si="1042"/>
        <v>290.8967387787485</v>
      </c>
      <c r="O8081">
        <f t="shared" si="1043"/>
        <v>7377.0797125917579</v>
      </c>
      <c r="Q8081">
        <f t="shared" si="1044"/>
        <v>85.88992788791802</v>
      </c>
      <c r="S8081">
        <f t="shared" si="1048"/>
        <v>59.77651110310785</v>
      </c>
      <c r="Z8081">
        <f>IF(B8078&gt;=10,1,0)</f>
        <v>1</v>
      </c>
      <c r="AA8081">
        <f t="shared" si="1046"/>
        <v>350.67324988185635</v>
      </c>
      <c r="AB8081">
        <f>IF(Z8081=1,G8081-AA8081,0)</f>
        <v>26.11341678481017</v>
      </c>
      <c r="AC8081">
        <f t="shared" si="1047"/>
        <v>26.11341678481017</v>
      </c>
    </row>
    <row r="8082" spans="1:29" x14ac:dyDescent="0.25">
      <c r="A8082">
        <v>711.85</v>
      </c>
      <c r="B8082">
        <v>46.047166666666655</v>
      </c>
      <c r="F8082">
        <f t="shared" si="1045"/>
        <v>8078</v>
      </c>
      <c r="G8082">
        <v>467.44</v>
      </c>
      <c r="H8082">
        <f t="shared" si="1049"/>
        <v>128.48496305474887</v>
      </c>
      <c r="I8082">
        <f t="shared" si="1049"/>
        <v>40.565202695251131</v>
      </c>
      <c r="J8082">
        <f t="shared" si="1049"/>
        <v>88.861090397787564</v>
      </c>
      <c r="K8082">
        <f t="shared" si="1049"/>
        <v>18.565739197289531</v>
      </c>
      <c r="L8082">
        <f t="shared" si="1049"/>
        <v>-85.964849111114077</v>
      </c>
      <c r="M8082">
        <f t="shared" si="1042"/>
        <v>361.54931252011204</v>
      </c>
      <c r="O8082">
        <f t="shared" si="1043"/>
        <v>11212.8376949633</v>
      </c>
      <c r="Q8082">
        <f t="shared" si="1044"/>
        <v>105.89068747988796</v>
      </c>
      <c r="S8082">
        <f t="shared" si="1048"/>
        <v>78.249067876421961</v>
      </c>
      <c r="Z8082">
        <f>IF(B8079&gt;=10,1,0)</f>
        <v>1</v>
      </c>
      <c r="AA8082">
        <f t="shared" si="1046"/>
        <v>439.79838039653401</v>
      </c>
      <c r="AB8082">
        <f>IF(Z8082=1,G8082-AA8082,0)</f>
        <v>27.641619603465983</v>
      </c>
      <c r="AC8082">
        <f t="shared" si="1047"/>
        <v>27.641619603465983</v>
      </c>
    </row>
    <row r="8083" spans="1:29" x14ac:dyDescent="0.25">
      <c r="A8083">
        <v>781.93333333333294</v>
      </c>
      <c r="B8083">
        <v>51.05893333333335</v>
      </c>
      <c r="F8083">
        <f t="shared" si="1045"/>
        <v>8079</v>
      </c>
      <c r="G8083">
        <v>552.67666666666651</v>
      </c>
      <c r="H8083">
        <f t="shared" si="1049"/>
        <v>128.49092173113749</v>
      </c>
      <c r="I8083">
        <f t="shared" si="1049"/>
        <v>50.253756452611356</v>
      </c>
      <c r="J8083">
        <f t="shared" si="1049"/>
        <v>120.57924658984493</v>
      </c>
      <c r="K8083">
        <f t="shared" si="1049"/>
        <v>30.21236034511557</v>
      </c>
      <c r="L8083">
        <f t="shared" si="1049"/>
        <v>-65.043351896420489</v>
      </c>
      <c r="M8083">
        <f t="shared" si="1042"/>
        <v>435.53009950843784</v>
      </c>
      <c r="O8083">
        <f t="shared" si="1043"/>
        <v>13723.318196957378</v>
      </c>
      <c r="Q8083">
        <f t="shared" si="1044"/>
        <v>117.14656715822866</v>
      </c>
      <c r="S8083">
        <f t="shared" si="1048"/>
        <v>95.259516582390873</v>
      </c>
      <c r="Z8083">
        <f>IF(B8080&gt;=10,1,0)</f>
        <v>1</v>
      </c>
      <c r="AA8083">
        <f t="shared" si="1046"/>
        <v>530.78961609082876</v>
      </c>
      <c r="AB8083">
        <f>IF(Z8083=1,G8083-AA8083,0)</f>
        <v>21.887050575837748</v>
      </c>
      <c r="AC8083">
        <f t="shared" si="1047"/>
        <v>21.887050575837748</v>
      </c>
    </row>
    <row r="8084" spans="1:29" x14ac:dyDescent="0.25">
      <c r="A8084">
        <v>838.31999999999994</v>
      </c>
      <c r="B8084">
        <v>55.813500000000005</v>
      </c>
      <c r="F8084">
        <f t="shared" si="1045"/>
        <v>8080</v>
      </c>
      <c r="G8084">
        <v>636.1933333333335</v>
      </c>
      <c r="H8084">
        <f t="shared" si="1049"/>
        <v>128.49686388166975</v>
      </c>
      <c r="I8084">
        <f t="shared" si="1049"/>
        <v>59.0871529045179</v>
      </c>
      <c r="J8084">
        <f t="shared" si="1049"/>
        <v>150.2342584418148</v>
      </c>
      <c r="K8084">
        <f t="shared" si="1049"/>
        <v>41.339207266130956</v>
      </c>
      <c r="L8084">
        <f t="shared" si="1049"/>
        <v>-39.689257739248006</v>
      </c>
      <c r="M8084">
        <f t="shared" si="1042"/>
        <v>510.5053910410345</v>
      </c>
      <c r="O8084">
        <f t="shared" si="1043"/>
        <v>15797.458837672284</v>
      </c>
      <c r="Q8084">
        <f t="shared" si="1044"/>
        <v>125.687942292299</v>
      </c>
      <c r="S8084">
        <f t="shared" si="1048"/>
        <v>104.80125871679857</v>
      </c>
      <c r="Z8084">
        <f>IF(B8081&gt;=10,1,0)</f>
        <v>1</v>
      </c>
      <c r="AA8084">
        <f t="shared" si="1046"/>
        <v>615.30664975783304</v>
      </c>
      <c r="AB8084">
        <f>IF(Z8084=1,G8084-AA8084,0)</f>
        <v>20.886683575500456</v>
      </c>
      <c r="AC8084">
        <f t="shared" si="1047"/>
        <v>20.886683575500456</v>
      </c>
    </row>
    <row r="8085" spans="1:29" x14ac:dyDescent="0.25">
      <c r="A8085">
        <v>886.08999999999992</v>
      </c>
      <c r="B8085">
        <v>60.148666666666699</v>
      </c>
      <c r="F8085">
        <f t="shared" si="1045"/>
        <v>8081</v>
      </c>
      <c r="G8085">
        <v>711.85</v>
      </c>
      <c r="H8085">
        <f t="shared" si="1049"/>
        <v>128.50278950558143</v>
      </c>
      <c r="I8085">
        <f t="shared" si="1049"/>
        <v>66.915076053898176</v>
      </c>
      <c r="J8085">
        <f t="shared" si="1049"/>
        <v>177.31872047908956</v>
      </c>
      <c r="K8085">
        <f t="shared" si="1049"/>
        <v>51.754853398850685</v>
      </c>
      <c r="L8085">
        <f t="shared" si="1049"/>
        <v>-11.63040625670105</v>
      </c>
      <c r="M8085">
        <f t="shared" si="1042"/>
        <v>583.89819946686782</v>
      </c>
      <c r="O8085">
        <f t="shared" si="1043"/>
        <v>16371.663259670449</v>
      </c>
      <c r="Q8085">
        <f t="shared" si="1044"/>
        <v>127.9518005331322</v>
      </c>
      <c r="S8085">
        <f t="shared" si="1048"/>
        <v>111.68590913655831</v>
      </c>
      <c r="Z8085">
        <f>IF(B8082&gt;=10,1,0)</f>
        <v>1</v>
      </c>
      <c r="AA8085">
        <f t="shared" si="1046"/>
        <v>695.5841086034261</v>
      </c>
      <c r="AB8085">
        <f>IF(Z8085=1,G8085-AA8085,0)</f>
        <v>16.26589139657392</v>
      </c>
      <c r="AC8085">
        <f t="shared" si="1047"/>
        <v>16.26589139657392</v>
      </c>
    </row>
    <row r="8086" spans="1:29" x14ac:dyDescent="0.25">
      <c r="A8086">
        <v>918.19333333333293</v>
      </c>
      <c r="B8086">
        <v>63.8217</v>
      </c>
      <c r="F8086">
        <f t="shared" si="1045"/>
        <v>8082</v>
      </c>
      <c r="G8086">
        <v>781.93333333333294</v>
      </c>
      <c r="H8086">
        <f t="shared" si="1049"/>
        <v>128.50869860211043</v>
      </c>
      <c r="I8086">
        <f t="shared" si="1049"/>
        <v>73.604319825420561</v>
      </c>
      <c r="J8086">
        <f t="shared" si="1049"/>
        <v>201.36921004688696</v>
      </c>
      <c r="K8086">
        <f t="shared" si="1049"/>
        <v>61.280107698499506</v>
      </c>
      <c r="L8086">
        <f t="shared" si="1049"/>
        <v>17.22103819203641</v>
      </c>
      <c r="M8086">
        <f t="shared" si="1042"/>
        <v>653.02054065110292</v>
      </c>
      <c r="O8086">
        <f t="shared" si="1043"/>
        <v>16618.508117131616</v>
      </c>
      <c r="Q8086">
        <f t="shared" si="1044"/>
        <v>128.91279268223002</v>
      </c>
      <c r="S8086">
        <f t="shared" si="1048"/>
        <v>113.15083357380517</v>
      </c>
      <c r="Z8086">
        <f>IF(B8083&gt;=10,1,0)</f>
        <v>1</v>
      </c>
      <c r="AA8086">
        <f t="shared" si="1046"/>
        <v>766.17137422490805</v>
      </c>
      <c r="AB8086">
        <f>IF(Z8086=1,G8086-AA8086,0)</f>
        <v>15.76195910842489</v>
      </c>
      <c r="AC8086">
        <f t="shared" si="1047"/>
        <v>15.76195910842489</v>
      </c>
    </row>
    <row r="8087" spans="1:29" x14ac:dyDescent="0.25">
      <c r="A8087">
        <v>943.55666666666707</v>
      </c>
      <c r="B8087">
        <v>66.49493333333335</v>
      </c>
      <c r="F8087">
        <f t="shared" si="1045"/>
        <v>8083</v>
      </c>
      <c r="G8087">
        <v>838.31999999999994</v>
      </c>
      <c r="H8087">
        <f t="shared" si="1049"/>
        <v>128.51459117049669</v>
      </c>
      <c r="I8087">
        <f t="shared" si="1049"/>
        <v>79.041054804478946</v>
      </c>
      <c r="J8087">
        <f t="shared" si="1049"/>
        <v>221.97421660072939</v>
      </c>
      <c r="K8087">
        <f t="shared" si="1049"/>
        <v>69.751097444369066</v>
      </c>
      <c r="L8087">
        <f t="shared" si="1049"/>
        <v>44.898897347146189</v>
      </c>
      <c r="M8087">
        <f t="shared" si="1042"/>
        <v>715.21702365336932</v>
      </c>
      <c r="O8087">
        <f t="shared" si="1043"/>
        <v>15154.342785399096</v>
      </c>
      <c r="Q8087">
        <f t="shared" si="1044"/>
        <v>123.10297634663061</v>
      </c>
      <c r="S8087">
        <f t="shared" si="1048"/>
        <v>113.49210206334388</v>
      </c>
      <c r="Z8087">
        <f>IF(B8084&gt;=10,1,0)</f>
        <v>1</v>
      </c>
      <c r="AA8087">
        <f t="shared" si="1046"/>
        <v>828.70912571671317</v>
      </c>
      <c r="AB8087">
        <f>IF(Z8087=1,G8087-AA8087,0)</f>
        <v>9.610874283286762</v>
      </c>
      <c r="AC8087">
        <f t="shared" si="1047"/>
        <v>9.610874283286762</v>
      </c>
    </row>
    <row r="8088" spans="1:29" x14ac:dyDescent="0.25">
      <c r="A8088">
        <v>954.44666666666649</v>
      </c>
      <c r="B8088">
        <v>67.791933333333361</v>
      </c>
      <c r="F8088">
        <f t="shared" si="1045"/>
        <v>8084</v>
      </c>
      <c r="G8088">
        <v>886.08999999999992</v>
      </c>
      <c r="H8088">
        <f t="shared" si="1049"/>
        <v>128.5204672099824</v>
      </c>
      <c r="I8088">
        <f t="shared" si="1049"/>
        <v>83.132765247688212</v>
      </c>
      <c r="J8088">
        <f t="shared" si="1049"/>
        <v>238.78118276564842</v>
      </c>
      <c r="K8088">
        <f t="shared" si="1049"/>
        <v>77.022087510332682</v>
      </c>
      <c r="L8088">
        <f t="shared" si="1049"/>
        <v>69.516970846979916</v>
      </c>
      <c r="M8088">
        <f t="shared" si="1042"/>
        <v>768.01063986678071</v>
      </c>
      <c r="O8088">
        <f t="shared" si="1043"/>
        <v>13942.735289470478</v>
      </c>
      <c r="Q8088">
        <f t="shared" si="1044"/>
        <v>118.07936013321921</v>
      </c>
      <c r="S8088">
        <f t="shared" si="1048"/>
        <v>108.07449296496169</v>
      </c>
      <c r="Z8088">
        <f>IF(B8085&gt;=10,1,0)</f>
        <v>1</v>
      </c>
      <c r="AA8088">
        <f t="shared" si="1046"/>
        <v>876.08513283174238</v>
      </c>
      <c r="AB8088">
        <f>IF(Z8088=1,G8088-AA8088,0)</f>
        <v>10.004867168257533</v>
      </c>
      <c r="AC8088">
        <f t="shared" si="1047"/>
        <v>10.004867168257533</v>
      </c>
    </row>
    <row r="8089" spans="1:29" x14ac:dyDescent="0.25">
      <c r="A8089">
        <v>956.24333333333357</v>
      </c>
      <c r="B8089">
        <v>67.470566666666656</v>
      </c>
      <c r="F8089">
        <f t="shared" si="1045"/>
        <v>8085</v>
      </c>
      <c r="G8089">
        <v>918.19333333333293</v>
      </c>
      <c r="H8089">
        <f t="shared" si="1049"/>
        <v>128.52632671981178</v>
      </c>
      <c r="I8089">
        <f t="shared" si="1049"/>
        <v>85.809823403338328</v>
      </c>
      <c r="J8089">
        <f t="shared" si="1049"/>
        <v>251.50253669077225</v>
      </c>
      <c r="K8089">
        <f t="shared" si="1049"/>
        <v>82.967987595714931</v>
      </c>
      <c r="L8089">
        <f t="shared" si="1049"/>
        <v>89.397577665782066</v>
      </c>
      <c r="M8089">
        <f t="shared" si="1042"/>
        <v>809.24141836156832</v>
      </c>
      <c r="O8089">
        <f t="shared" si="1043"/>
        <v>11870.519776014626</v>
      </c>
      <c r="Q8089">
        <f t="shared" si="1044"/>
        <v>108.95191497176461</v>
      </c>
      <c r="S8089">
        <f t="shared" si="1048"/>
        <v>103.19269866533594</v>
      </c>
      <c r="Z8089">
        <f>IF(B8086&gt;=10,1,0)</f>
        <v>1</v>
      </c>
      <c r="AA8089">
        <f t="shared" si="1046"/>
        <v>912.43411702690423</v>
      </c>
      <c r="AB8089">
        <f>IF(Z8089=1,G8089-AA8089,0)</f>
        <v>5.7592163064286979</v>
      </c>
      <c r="AC8089">
        <f t="shared" si="1047"/>
        <v>5.7592163064286979</v>
      </c>
    </row>
    <row r="8090" spans="1:29" x14ac:dyDescent="0.25">
      <c r="A8090">
        <v>938.96333333333348</v>
      </c>
      <c r="B8090">
        <v>65.595200000000006</v>
      </c>
      <c r="F8090">
        <f t="shared" si="1045"/>
        <v>8086</v>
      </c>
      <c r="G8090">
        <v>943.55666666666707</v>
      </c>
      <c r="H8090">
        <f t="shared" si="1049"/>
        <v>128.53216969923122</v>
      </c>
      <c r="I8090">
        <f t="shared" si="1049"/>
        <v>87.026674351747047</v>
      </c>
      <c r="J8090">
        <f t="shared" si="1049"/>
        <v>259.9206124834601</v>
      </c>
      <c r="K8090">
        <f t="shared" si="1049"/>
        <v>87.486504282051698</v>
      </c>
      <c r="L8090">
        <f t="shared" si="1049"/>
        <v>103.18588730317428</v>
      </c>
      <c r="M8090">
        <f t="shared" si="1042"/>
        <v>837.1890144058134</v>
      </c>
      <c r="O8090">
        <f t="shared" si="1043"/>
        <v>11314.07744748589</v>
      </c>
      <c r="Q8090">
        <f t="shared" si="1044"/>
        <v>106.36765226085367</v>
      </c>
      <c r="S8090">
        <f t="shared" si="1048"/>
        <v>94.967372827193799</v>
      </c>
      <c r="Z8090">
        <f>IF(B8087&gt;=10,1,0)</f>
        <v>1</v>
      </c>
      <c r="AA8090">
        <f t="shared" si="1046"/>
        <v>932.15638723300719</v>
      </c>
      <c r="AB8090">
        <f>IF(Z8090=1,G8090-AA8090,0)</f>
        <v>11.400279433659875</v>
      </c>
      <c r="AC8090">
        <f t="shared" si="1047"/>
        <v>11.400279433659875</v>
      </c>
    </row>
    <row r="8091" spans="1:29" x14ac:dyDescent="0.25">
      <c r="A8091">
        <v>911.23666666666645</v>
      </c>
      <c r="B8091">
        <v>62.486466666666644</v>
      </c>
      <c r="F8091">
        <f t="shared" si="1045"/>
        <v>8087</v>
      </c>
      <c r="G8091">
        <v>954.44666666666649</v>
      </c>
      <c r="H8091">
        <f t="shared" si="1049"/>
        <v>128.5379961474892</v>
      </c>
      <c r="I8091">
        <f t="shared" si="1049"/>
        <v>86.762611203486912</v>
      </c>
      <c r="J8091">
        <f t="shared" si="1049"/>
        <v>263.8913745329387</v>
      </c>
      <c r="K8091">
        <f t="shared" si="1049"/>
        <v>90.499900891700321</v>
      </c>
      <c r="L8091">
        <f t="shared" si="1049"/>
        <v>109.9422492435817</v>
      </c>
      <c r="M8091">
        <f t="shared" si="1042"/>
        <v>850.67129830534589</v>
      </c>
      <c r="O8091">
        <f t="shared" si="1043"/>
        <v>10769.327078527782</v>
      </c>
      <c r="Q8091">
        <f t="shared" si="1044"/>
        <v>103.7753683613206</v>
      </c>
      <c r="S8091">
        <f t="shared" si="1048"/>
        <v>92.459290188645852</v>
      </c>
      <c r="Z8091">
        <f>IF(B8088&gt;=10,1,0)</f>
        <v>1</v>
      </c>
      <c r="AA8091">
        <f t="shared" si="1046"/>
        <v>943.1305884939917</v>
      </c>
      <c r="AB8091">
        <f>IF(Z8091=1,G8091-AA8091,0)</f>
        <v>11.316078172674793</v>
      </c>
      <c r="AC8091">
        <f t="shared" si="1047"/>
        <v>11.316078172674793</v>
      </c>
    </row>
    <row r="8092" spans="1:29" x14ac:dyDescent="0.25">
      <c r="A8092">
        <v>871.49333333333357</v>
      </c>
      <c r="B8092">
        <v>58.520033333333352</v>
      </c>
      <c r="F8092">
        <f t="shared" si="1045"/>
        <v>8088</v>
      </c>
      <c r="G8092">
        <v>956.24333333333357</v>
      </c>
      <c r="H8092">
        <f t="shared" si="1049"/>
        <v>128.54380606383637</v>
      </c>
      <c r="I8092">
        <f t="shared" si="1049"/>
        <v>85.022127464040068</v>
      </c>
      <c r="J8092">
        <f t="shared" si="1049"/>
        <v>263.34688199965188</v>
      </c>
      <c r="K8092">
        <f t="shared" si="1049"/>
        <v>91.956334871647286</v>
      </c>
      <c r="L8092">
        <f t="shared" si="1049"/>
        <v>109.20622858620425</v>
      </c>
      <c r="M8092">
        <f t="shared" si="1042"/>
        <v>849.11254527152892</v>
      </c>
      <c r="O8092">
        <f t="shared" si="1043"/>
        <v>11477.005750743307</v>
      </c>
      <c r="Q8092">
        <f t="shared" si="1044"/>
        <v>107.13078806180465</v>
      </c>
      <c r="S8092">
        <f t="shared" si="1048"/>
        <v>90.419606356701834</v>
      </c>
      <c r="Z8092">
        <f>IF(B8089&gt;=10,1,0)</f>
        <v>1</v>
      </c>
      <c r="AA8092">
        <f t="shared" si="1046"/>
        <v>939.53215162823074</v>
      </c>
      <c r="AB8092">
        <f>IF(Z8092=1,G8092-AA8092,0)</f>
        <v>16.711181705102831</v>
      </c>
      <c r="AC8092">
        <f t="shared" si="1047"/>
        <v>16.711181705102831</v>
      </c>
    </row>
    <row r="8093" spans="1:29" x14ac:dyDescent="0.25">
      <c r="A8093">
        <v>820.36</v>
      </c>
      <c r="B8093">
        <v>53.997666666666653</v>
      </c>
      <c r="F8093">
        <f t="shared" si="1045"/>
        <v>8089</v>
      </c>
      <c r="G8093">
        <v>938.96333333333348</v>
      </c>
      <c r="H8093">
        <f t="shared" si="1049"/>
        <v>128.54959944752551</v>
      </c>
      <c r="I8093">
        <f t="shared" si="1049"/>
        <v>81.834840568802008</v>
      </c>
      <c r="J8093">
        <f t="shared" si="1049"/>
        <v>258.29645130179529</v>
      </c>
      <c r="K8093">
        <f t="shared" si="1049"/>
        <v>91.830749694127817</v>
      </c>
      <c r="L8093">
        <f t="shared" si="1049"/>
        <v>101.02798392249258</v>
      </c>
      <c r="M8093">
        <f t="shared" si="1042"/>
        <v>832.57679122089223</v>
      </c>
      <c r="O8093">
        <f t="shared" si="1043"/>
        <v>11318.096342642235</v>
      </c>
      <c r="Q8093">
        <f t="shared" si="1044"/>
        <v>106.38654211244125</v>
      </c>
      <c r="S8093">
        <f t="shared" si="1048"/>
        <v>93.618436436980147</v>
      </c>
      <c r="Z8093">
        <f>IF(B8090&gt;=10,1,0)</f>
        <v>1</v>
      </c>
      <c r="AA8093">
        <f t="shared" si="1046"/>
        <v>926.19522765787235</v>
      </c>
      <c r="AB8093">
        <f>IF(Z8093=1,G8093-AA8093,0)</f>
        <v>12.768105675461129</v>
      </c>
      <c r="AC8093">
        <f t="shared" si="1047"/>
        <v>12.768105675461129</v>
      </c>
    </row>
    <row r="8094" spans="1:29" x14ac:dyDescent="0.25">
      <c r="A8094">
        <v>760.47</v>
      </c>
      <c r="B8094">
        <v>49.127099999999999</v>
      </c>
      <c r="F8094">
        <f t="shared" si="1045"/>
        <v>8090</v>
      </c>
      <c r="G8094">
        <v>911.23666666666645</v>
      </c>
      <c r="H8094">
        <f t="shared" si="1049"/>
        <v>128.55537629781145</v>
      </c>
      <c r="I8094">
        <f t="shared" si="1049"/>
        <v>77.254987889570444</v>
      </c>
      <c r="J8094">
        <f t="shared" si="1049"/>
        <v>248.82649670887352</v>
      </c>
      <c r="K8094">
        <f t="shared" si="1049"/>
        <v>90.125305929775863</v>
      </c>
      <c r="L8094">
        <f t="shared" si="1049"/>
        <v>85.964849111122717</v>
      </c>
      <c r="M8094">
        <f t="shared" si="1042"/>
        <v>801.76418222330301</v>
      </c>
      <c r="O8094">
        <f t="shared" si="1043"/>
        <v>11984.22485020245</v>
      </c>
      <c r="Q8094">
        <f t="shared" si="1044"/>
        <v>109.47248444336344</v>
      </c>
      <c r="S8094">
        <f t="shared" si="1048"/>
        <v>93.348719654841574</v>
      </c>
      <c r="Z8094">
        <f>IF(B8091&gt;=10,1,0)</f>
        <v>1</v>
      </c>
      <c r="AA8094">
        <f t="shared" si="1046"/>
        <v>895.11290187814461</v>
      </c>
      <c r="AB8094">
        <f>IF(Z8094=1,G8094-AA8094,0)</f>
        <v>16.123764788521839</v>
      </c>
      <c r="AC8094">
        <f t="shared" si="1047"/>
        <v>16.123764788521839</v>
      </c>
    </row>
    <row r="8095" spans="1:29" x14ac:dyDescent="0.25">
      <c r="A8095">
        <v>690.93999999999949</v>
      </c>
      <c r="B8095">
        <v>44.046999999999997</v>
      </c>
      <c r="F8095">
        <f t="shared" si="1045"/>
        <v>8091</v>
      </c>
      <c r="G8095">
        <v>871.49333333333357</v>
      </c>
      <c r="H8095">
        <f t="shared" si="1049"/>
        <v>128.56113661395128</v>
      </c>
      <c r="I8095">
        <f t="shared" si="1049"/>
        <v>71.360503788928582</v>
      </c>
      <c r="J8095">
        <f t="shared" si="1049"/>
        <v>235.09905176950622</v>
      </c>
      <c r="K8095">
        <f t="shared" si="1049"/>
        <v>86.869344077111208</v>
      </c>
      <c r="L8095">
        <f t="shared" si="1049"/>
        <v>65.043351896431602</v>
      </c>
      <c r="M8095">
        <f t="shared" si="1042"/>
        <v>757.97055443207785</v>
      </c>
      <c r="O8095">
        <f t="shared" si="1043"/>
        <v>12887.42132946339</v>
      </c>
      <c r="Q8095">
        <f t="shared" si="1044"/>
        <v>113.52277890125572</v>
      </c>
      <c r="S8095">
        <f t="shared" si="1048"/>
        <v>96.038729011404342</v>
      </c>
      <c r="Z8095">
        <f>IF(B8092&gt;=10,1,0)</f>
        <v>1</v>
      </c>
      <c r="AA8095">
        <f t="shared" si="1046"/>
        <v>854.00928344348222</v>
      </c>
      <c r="AB8095">
        <f>IF(Z8095=1,G8095-AA8095,0)</f>
        <v>17.484049889851349</v>
      </c>
      <c r="AC8095">
        <f t="shared" si="1047"/>
        <v>17.484049889851349</v>
      </c>
    </row>
    <row r="8096" spans="1:29" x14ac:dyDescent="0.25">
      <c r="A8096">
        <v>609.67666666666651</v>
      </c>
      <c r="B8096">
        <v>38.850833333333348</v>
      </c>
      <c r="F8096">
        <f t="shared" si="1045"/>
        <v>8092</v>
      </c>
      <c r="G8096">
        <v>820.36</v>
      </c>
      <c r="H8096">
        <f t="shared" si="1049"/>
        <v>128.56688039520407</v>
      </c>
      <c r="I8096">
        <f t="shared" si="1049"/>
        <v>64.251693428049791</v>
      </c>
      <c r="J8096">
        <f t="shared" si="1049"/>
        <v>217.34899687261986</v>
      </c>
      <c r="K8096">
        <f t="shared" si="1049"/>
        <v>82.118879787845984</v>
      </c>
      <c r="L8096">
        <f t="shared" si="1049"/>
        <v>39.689257739260853</v>
      </c>
      <c r="M8096">
        <f t="shared" si="1042"/>
        <v>703.01287450912957</v>
      </c>
      <c r="O8096">
        <f t="shared" si="1043"/>
        <v>13770.347860970094</v>
      </c>
      <c r="Q8096">
        <f t="shared" si="1044"/>
        <v>117.34712549087044</v>
      </c>
      <c r="S8096">
        <f t="shared" si="1048"/>
        <v>99.649686405370446</v>
      </c>
      <c r="Z8096">
        <f>IF(B8093&gt;=10,1,0)</f>
        <v>1</v>
      </c>
      <c r="AA8096">
        <f t="shared" si="1046"/>
        <v>802.66256091449998</v>
      </c>
      <c r="AB8096">
        <f>IF(Z8096=1,G8096-AA8096,0)</f>
        <v>17.697439085500037</v>
      </c>
      <c r="AC8096">
        <f t="shared" si="1047"/>
        <v>17.697439085500037</v>
      </c>
    </row>
    <row r="8097" spans="1:29" x14ac:dyDescent="0.25">
      <c r="A8097">
        <v>529.67333333333352</v>
      </c>
      <c r="B8097">
        <v>33.605966666666646</v>
      </c>
      <c r="F8097">
        <f t="shared" si="1045"/>
        <v>8093</v>
      </c>
      <c r="G8097">
        <v>760.47</v>
      </c>
      <c r="H8097">
        <f t="shared" si="1049"/>
        <v>128.57260764083108</v>
      </c>
      <c r="I8097">
        <f t="shared" si="1049"/>
        <v>56.049525895447061</v>
      </c>
      <c r="J8097">
        <f t="shared" si="1049"/>
        <v>195.88004037868401</v>
      </c>
      <c r="K8097">
        <f t="shared" si="1049"/>
        <v>75.955640172167534</v>
      </c>
      <c r="L8097">
        <f t="shared" si="1049"/>
        <v>11.630406256714728</v>
      </c>
      <c r="M8097">
        <f t="shared" si="1042"/>
        <v>639.12538662999339</v>
      </c>
      <c r="O8097">
        <f t="shared" si="1043"/>
        <v>14724.515193916395</v>
      </c>
      <c r="Q8097">
        <f t="shared" si="1044"/>
        <v>121.34461337000664</v>
      </c>
      <c r="S8097">
        <f t="shared" si="1048"/>
        <v>103.22494081300357</v>
      </c>
      <c r="Z8097">
        <f>IF(B8094&gt;=10,1,0)</f>
        <v>1</v>
      </c>
      <c r="AA8097">
        <f t="shared" si="1046"/>
        <v>742.35032744299701</v>
      </c>
      <c r="AB8097">
        <f>IF(Z8097=1,G8097-AA8097,0)</f>
        <v>18.119672557003014</v>
      </c>
      <c r="AC8097">
        <f t="shared" si="1047"/>
        <v>18.119672557003014</v>
      </c>
    </row>
    <row r="8098" spans="1:29" x14ac:dyDescent="0.25">
      <c r="A8098">
        <v>440.70666666666699</v>
      </c>
      <c r="B8098">
        <v>28.3639333333333</v>
      </c>
      <c r="F8098">
        <f t="shared" si="1045"/>
        <v>8094</v>
      </c>
      <c r="G8098">
        <v>690.93999999999949</v>
      </c>
      <c r="H8098">
        <f t="shared" si="1049"/>
        <v>128.57831835009574</v>
      </c>
      <c r="I8098">
        <f t="shared" si="1049"/>
        <v>46.893575702214093</v>
      </c>
      <c r="J8098">
        <f t="shared" si="1049"/>
        <v>171.05952208565708</v>
      </c>
      <c r="K8098">
        <f t="shared" si="1049"/>
        <v>68.485657763426261</v>
      </c>
      <c r="L8098">
        <f t="shared" si="1049"/>
        <v>-17.221038192072477</v>
      </c>
      <c r="M8098">
        <f t="shared" si="1042"/>
        <v>568.83320199546972</v>
      </c>
      <c r="O8098">
        <f t="shared" si="1043"/>
        <v>14910.070118919035</v>
      </c>
      <c r="Q8098">
        <f t="shared" si="1044"/>
        <v>122.10679800452976</v>
      </c>
      <c r="S8098">
        <f t="shared" si="1048"/>
        <v>106.75506120219644</v>
      </c>
      <c r="Z8098">
        <f>IF(B8095&gt;=10,1,0)</f>
        <v>1</v>
      </c>
      <c r="AA8098">
        <f t="shared" si="1046"/>
        <v>675.58826319766615</v>
      </c>
      <c r="AB8098">
        <f>IF(Z8098=1,G8098-AA8098,0)</f>
        <v>15.351736802333335</v>
      </c>
      <c r="AC8098">
        <f t="shared" si="1047"/>
        <v>15.351736802333335</v>
      </c>
    </row>
    <row r="8099" spans="1:29" x14ac:dyDescent="0.25">
      <c r="A8099">
        <v>350.36</v>
      </c>
      <c r="B8099">
        <v>23.16816666666665</v>
      </c>
      <c r="F8099">
        <f t="shared" si="1045"/>
        <v>8095</v>
      </c>
      <c r="G8099">
        <v>609.67666666666651</v>
      </c>
      <c r="H8099">
        <f t="shared" si="1049"/>
        <v>128.58401252226355</v>
      </c>
      <c r="I8099">
        <f t="shared" si="1049"/>
        <v>36.939647672669338</v>
      </c>
      <c r="J8099">
        <f t="shared" si="1049"/>
        <v>143.31212794313154</v>
      </c>
      <c r="K8099">
        <f t="shared" si="1049"/>
        <v>59.837446331696427</v>
      </c>
      <c r="L8099">
        <f t="shared" si="1049"/>
        <v>-44.898897347133619</v>
      </c>
      <c r="M8099">
        <f t="shared" si="1042"/>
        <v>494.81150340877628</v>
      </c>
      <c r="O8099">
        <f t="shared" si="1043"/>
        <v>13194.005730261775</v>
      </c>
      <c r="Q8099">
        <f t="shared" si="1044"/>
        <v>114.86516325789023</v>
      </c>
      <c r="S8099">
        <f t="shared" si="1048"/>
        <v>107.43483289513456</v>
      </c>
      <c r="Z8099">
        <f>IF(B8096&gt;=10,1,0)</f>
        <v>1</v>
      </c>
      <c r="AA8099">
        <f t="shared" si="1046"/>
        <v>602.24633630391088</v>
      </c>
      <c r="AB8099">
        <f>IF(Z8099=1,G8099-AA8099,0)</f>
        <v>7.4303303627556261</v>
      </c>
      <c r="AC8099">
        <f t="shared" si="1047"/>
        <v>7.4303303627556261</v>
      </c>
    </row>
    <row r="8100" spans="1:29" x14ac:dyDescent="0.25">
      <c r="A8100">
        <v>260.14333333333349</v>
      </c>
      <c r="B8100">
        <v>18.058433333333298</v>
      </c>
      <c r="F8100">
        <f t="shared" si="1045"/>
        <v>8096</v>
      </c>
      <c r="G8100">
        <v>529.67333333333352</v>
      </c>
      <c r="H8100">
        <f t="shared" si="1049"/>
        <v>128.58969015660216</v>
      </c>
      <c r="I8100">
        <f t="shared" si="1049"/>
        <v>26.357125647410911</v>
      </c>
      <c r="J8100">
        <f t="shared" si="1049"/>
        <v>113.11262355782145</v>
      </c>
      <c r="K8100">
        <f t="shared" si="1049"/>
        <v>50.159789929560297</v>
      </c>
      <c r="L8100">
        <f t="shared" si="1049"/>
        <v>-69.516970846969201</v>
      </c>
      <c r="M8100">
        <f t="shared" si="1042"/>
        <v>419.73942473057463</v>
      </c>
      <c r="O8100">
        <f t="shared" si="1043"/>
        <v>12085.464260679746</v>
      </c>
      <c r="Q8100">
        <f t="shared" si="1044"/>
        <v>109.93390860275889</v>
      </c>
      <c r="S8100">
        <f t="shared" si="1048"/>
        <v>100.91993886359465</v>
      </c>
      <c r="Z8100">
        <f>IF(B8097&gt;=10,1,0)</f>
        <v>1</v>
      </c>
      <c r="AA8100">
        <f t="shared" si="1046"/>
        <v>520.65936359416924</v>
      </c>
      <c r="AB8100">
        <f>IF(Z8100=1,G8100-AA8100,0)</f>
        <v>9.0139697391642812</v>
      </c>
      <c r="AC8100">
        <f t="shared" si="1047"/>
        <v>9.0139697391642812</v>
      </c>
    </row>
    <row r="8101" spans="1:29" x14ac:dyDescent="0.25">
      <c r="A8101">
        <v>172.82666666666651</v>
      </c>
      <c r="B8101">
        <v>13.076000000000001</v>
      </c>
      <c r="F8101">
        <f t="shared" si="1045"/>
        <v>8097</v>
      </c>
      <c r="G8101">
        <v>440.70666666666699</v>
      </c>
      <c r="H8101">
        <f t="shared" si="1049"/>
        <v>128.59535125238133</v>
      </c>
      <c r="I8101">
        <f t="shared" si="1049"/>
        <v>15.326090115119454</v>
      </c>
      <c r="J8101">
        <f t="shared" si="1049"/>
        <v>80.97773082274756</v>
      </c>
      <c r="K8101">
        <f t="shared" si="1049"/>
        <v>39.61918320742916</v>
      </c>
      <c r="L8101">
        <f t="shared" si="1049"/>
        <v>-89.397577665773966</v>
      </c>
      <c r="M8101">
        <f t="shared" si="1042"/>
        <v>346.1579440180526</v>
      </c>
      <c r="O8101">
        <f t="shared" si="1043"/>
        <v>8939.460954484608</v>
      </c>
      <c r="Q8101">
        <f t="shared" si="1044"/>
        <v>94.548722648614387</v>
      </c>
      <c r="S8101">
        <f t="shared" si="1048"/>
        <v>95.955498713226888</v>
      </c>
      <c r="Z8101">
        <f>IF(B8098&gt;=10,1,0)</f>
        <v>1</v>
      </c>
      <c r="AA8101">
        <f t="shared" si="1046"/>
        <v>442.11344273127952</v>
      </c>
      <c r="AB8101">
        <f>IF(Z8101=1,G8101-AA8101,0)</f>
        <v>-1.4067760646125294</v>
      </c>
      <c r="AC8101">
        <f t="shared" si="1047"/>
        <v>1.4067760646125294</v>
      </c>
    </row>
    <row r="8102" spans="1:29" x14ac:dyDescent="0.25">
      <c r="A8102">
        <v>94.480000000000146</v>
      </c>
      <c r="B8102">
        <v>8.2696333333333349</v>
      </c>
      <c r="F8102">
        <f t="shared" si="1045"/>
        <v>8098</v>
      </c>
      <c r="G8102">
        <v>350.36</v>
      </c>
      <c r="H8102">
        <f t="shared" si="1049"/>
        <v>128.60099580887299</v>
      </c>
      <c r="I8102">
        <f t="shared" si="1049"/>
        <v>4.0342538218074928</v>
      </c>
      <c r="J8102">
        <f t="shared" si="1049"/>
        <v>47.45728666197175</v>
      </c>
      <c r="K8102">
        <f t="shared" si="1049"/>
        <v>28.396967035282287</v>
      </c>
      <c r="L8102">
        <f t="shared" si="1049"/>
        <v>-103.18588730316935</v>
      </c>
      <c r="M8102">
        <f t="shared" si="1042"/>
        <v>276.34078231091416</v>
      </c>
      <c r="O8102">
        <f t="shared" si="1043"/>
        <v>5478.8445873042792</v>
      </c>
      <c r="Q8102">
        <f t="shared" si="1044"/>
        <v>74.019217689085849</v>
      </c>
      <c r="S8102">
        <f t="shared" si="1048"/>
        <v>82.308347964803787</v>
      </c>
      <c r="Z8102">
        <f>IF(B8099&gt;=10,1,0)</f>
        <v>1</v>
      </c>
      <c r="AA8102">
        <f t="shared" si="1046"/>
        <v>358.64913027571794</v>
      </c>
      <c r="AB8102">
        <f>IF(Z8102=1,G8102-AA8102,0)</f>
        <v>-8.2891302757179233</v>
      </c>
      <c r="AC8102">
        <f t="shared" si="1047"/>
        <v>8.2891302757179233</v>
      </c>
    </row>
    <row r="8103" spans="1:29" x14ac:dyDescent="0.25">
      <c r="A8103">
        <v>30.786666666666651</v>
      </c>
      <c r="B8103">
        <v>3.7277666666666649</v>
      </c>
      <c r="F8103">
        <f t="shared" si="1045"/>
        <v>8099</v>
      </c>
      <c r="G8103">
        <v>260.14333333333349</v>
      </c>
      <c r="H8103">
        <f t="shared" si="1049"/>
        <v>128.60662382535114</v>
      </c>
      <c r="I8103">
        <f t="shared" si="1049"/>
        <v>-7.3262324963050354</v>
      </c>
      <c r="J8103">
        <f t="shared" si="1049"/>
        <v>13.124835168762871</v>
      </c>
      <c r="K8103">
        <f t="shared" si="1049"/>
        <v>16.686208709640951</v>
      </c>
      <c r="L8103">
        <f t="shared" si="1049"/>
        <v>-109.94224924358554</v>
      </c>
      <c r="M8103">
        <f t="shared" si="1042"/>
        <v>212.18635225001341</v>
      </c>
      <c r="O8103">
        <f t="shared" si="1043"/>
        <v>2299.8720346259192</v>
      </c>
      <c r="Q8103">
        <f t="shared" si="1044"/>
        <v>47.956981083320073</v>
      </c>
      <c r="S8103">
        <f t="shared" si="1048"/>
        <v>63.779452587897488</v>
      </c>
      <c r="Z8103">
        <f>IF(B8100&gt;=10,1,0)</f>
        <v>1</v>
      </c>
      <c r="AA8103">
        <f t="shared" si="1046"/>
        <v>275.96580483791092</v>
      </c>
      <c r="AB8103">
        <f>IF(Z8103=1,G8103-AA8103,0)</f>
        <v>-15.822471504577436</v>
      </c>
      <c r="AC8103">
        <f t="shared" si="1047"/>
        <v>15.822471504577436</v>
      </c>
    </row>
    <row r="8104" spans="1:29" x14ac:dyDescent="0.25">
      <c r="A8104">
        <v>0</v>
      </c>
      <c r="B8104">
        <v>0.32876666666666648</v>
      </c>
      <c r="F8104">
        <f t="shared" si="1045"/>
        <v>8100</v>
      </c>
      <c r="G8104">
        <v>172.82666666666651</v>
      </c>
      <c r="H8104">
        <f t="shared" si="1049"/>
        <v>128.61223530109191</v>
      </c>
      <c r="I8104">
        <f t="shared" si="1049"/>
        <v>-18.562049900431496</v>
      </c>
      <c r="J8104">
        <f t="shared" si="1049"/>
        <v>-21.432185893015756</v>
      </c>
      <c r="K8104">
        <f t="shared" si="1049"/>
        <v>4.6883804188998717</v>
      </c>
      <c r="L8104">
        <f t="shared" si="1049"/>
        <v>-109.20622858620638</v>
      </c>
      <c r="M8104">
        <f t="shared" si="1042"/>
        <v>155.13731762648717</v>
      </c>
      <c r="O8104">
        <f t="shared" si="1043"/>
        <v>312.91306946529363</v>
      </c>
      <c r="Q8104">
        <f t="shared" si="1044"/>
        <v>17.689349040179337</v>
      </c>
      <c r="S8104">
        <f t="shared" si="1048"/>
        <v>40.190606080785848</v>
      </c>
      <c r="Z8104">
        <f>IF(B8101&gt;=10,1,0)</f>
        <v>1</v>
      </c>
      <c r="AA8104">
        <f t="shared" si="1046"/>
        <v>195.32792370727302</v>
      </c>
      <c r="AB8104">
        <f>IF(Z8104=1,G8104-AA8104,0)</f>
        <v>-22.501257040606504</v>
      </c>
      <c r="AC8104">
        <f t="shared" si="1047"/>
        <v>22.501257040606504</v>
      </c>
    </row>
    <row r="8105" spans="1:29" x14ac:dyDescent="0.25">
      <c r="A8105">
        <v>0</v>
      </c>
      <c r="B8105">
        <v>0</v>
      </c>
      <c r="F8105">
        <f t="shared" si="1045"/>
        <v>8101</v>
      </c>
      <c r="G8105">
        <v>94.480000000000146</v>
      </c>
      <c r="H8105">
        <f t="shared" si="1049"/>
        <v>128.61783023537362</v>
      </c>
      <c r="I8105">
        <f t="shared" si="1049"/>
        <v>-29.482000915713598</v>
      </c>
      <c r="J8105">
        <f t="shared" si="1049"/>
        <v>-55.622496312099855</v>
      </c>
      <c r="K8105">
        <f t="shared" si="1049"/>
        <v>-7.3901068895210962</v>
      </c>
      <c r="L8105">
        <f t="shared" si="1049"/>
        <v>-101.02798392249818</v>
      </c>
      <c r="M8105">
        <f t="shared" si="1042"/>
        <v>106.13240848168991</v>
      </c>
      <c r="O8105">
        <f t="shared" si="1043"/>
        <v>135.77862342415548</v>
      </c>
      <c r="Q8105">
        <f t="shared" si="1044"/>
        <v>-11.652408481689761</v>
      </c>
      <c r="S8105">
        <f t="shared" si="1048"/>
        <v>13.112607341013156</v>
      </c>
      <c r="Z8105">
        <f>IF(B8102&gt;=10,1,0)</f>
        <v>0</v>
      </c>
      <c r="AA8105">
        <f t="shared" si="1046"/>
        <v>119.24501582270307</v>
      </c>
      <c r="AB8105">
        <f>IF(Z8105=1,G8105-AA8105,0)</f>
        <v>0</v>
      </c>
      <c r="AC8105">
        <f t="shared" si="1047"/>
        <v>0</v>
      </c>
    </row>
    <row r="8106" spans="1:29" x14ac:dyDescent="0.25">
      <c r="A8106">
        <v>0</v>
      </c>
      <c r="B8106">
        <v>0</v>
      </c>
      <c r="F8106">
        <f t="shared" si="1045"/>
        <v>8102</v>
      </c>
      <c r="G8106">
        <v>30.786666666666651</v>
      </c>
      <c r="H8106">
        <f t="shared" si="1049"/>
        <v>128.62340862747666</v>
      </c>
      <c r="I8106">
        <f t="shared" si="1049"/>
        <v>-39.900263097321364</v>
      </c>
      <c r="J8106">
        <f t="shared" si="1049"/>
        <v>-88.861090397756612</v>
      </c>
      <c r="K8106">
        <f t="shared" si="1049"/>
        <v>-19.34145460836114</v>
      </c>
      <c r="L8106">
        <f t="shared" si="1049"/>
        <v>-85.964849111131386</v>
      </c>
      <c r="M8106">
        <f t="shared" si="1042"/>
        <v>65.592917699055192</v>
      </c>
      <c r="O8106">
        <f t="shared" si="1043"/>
        <v>1211.4751109296487</v>
      </c>
      <c r="Q8106">
        <f t="shared" si="1044"/>
        <v>-34.806251032388545</v>
      </c>
      <c r="S8106">
        <f t="shared" si="1048"/>
        <v>-13.104593881389247</v>
      </c>
      <c r="Z8106">
        <f>IF(B8103&gt;=10,1,0)</f>
        <v>0</v>
      </c>
      <c r="AA8106">
        <f t="shared" si="1046"/>
        <v>52.488323817665943</v>
      </c>
      <c r="AB8106">
        <f>IF(Z8106=1,G8106-AA8106,0)</f>
        <v>0</v>
      </c>
      <c r="AC8106">
        <f t="shared" si="1047"/>
        <v>0</v>
      </c>
    </row>
    <row r="8107" spans="1:29" x14ac:dyDescent="0.25">
      <c r="A8107">
        <v>0</v>
      </c>
      <c r="B8107">
        <v>0</v>
      </c>
      <c r="F8107">
        <f t="shared" si="1045"/>
        <v>8103</v>
      </c>
      <c r="G8107">
        <v>0</v>
      </c>
      <c r="H8107">
        <f t="shared" si="1049"/>
        <v>128.62897047668358</v>
      </c>
      <c r="I8107">
        <f t="shared" si="1049"/>
        <v>-49.639551130826248</v>
      </c>
      <c r="J8107">
        <f t="shared" si="1049"/>
        <v>-120.57924658981567</v>
      </c>
      <c r="K8107">
        <f t="shared" si="1049"/>
        <v>-30.96005144313861</v>
      </c>
      <c r="L8107">
        <f t="shared" si="1049"/>
        <v>-65.043351896442744</v>
      </c>
      <c r="M8107">
        <f t="shared" si="1042"/>
        <v>33.443935702609309</v>
      </c>
      <c r="O8107">
        <f t="shared" si="1043"/>
        <v>1118.4968352802657</v>
      </c>
      <c r="Q8107">
        <f t="shared" si="1044"/>
        <v>-33.443935702609309</v>
      </c>
      <c r="S8107">
        <f t="shared" si="1048"/>
        <v>-33.540052619493125</v>
      </c>
      <c r="Z8107">
        <f>IF(B8104&gt;=10,1,0)</f>
        <v>0</v>
      </c>
      <c r="AA8107">
        <f t="shared" si="1046"/>
        <v>-9.6116916883815406E-2</v>
      </c>
      <c r="AB8107">
        <f>IF(Z8107=1,G8107-AA8107,0)</f>
        <v>0</v>
      </c>
      <c r="AC8107">
        <f t="shared" si="1047"/>
        <v>0</v>
      </c>
    </row>
    <row r="8108" spans="1:29" x14ac:dyDescent="0.25">
      <c r="A8108">
        <v>0</v>
      </c>
      <c r="B8108">
        <v>0</v>
      </c>
      <c r="F8108">
        <f t="shared" si="1045"/>
        <v>8104</v>
      </c>
      <c r="G8108">
        <v>0</v>
      </c>
      <c r="H8108">
        <f t="shared" si="1049"/>
        <v>128.63451578227901</v>
      </c>
      <c r="I8108">
        <f t="shared" si="1049"/>
        <v>-58.534133657989891</v>
      </c>
      <c r="J8108">
        <f t="shared" si="1049"/>
        <v>-150.23425844183717</v>
      </c>
      <c r="K8108">
        <f t="shared" si="1049"/>
        <v>-42.046010754165735</v>
      </c>
      <c r="L8108">
        <f t="shared" si="1049"/>
        <v>-39.689257739226775</v>
      </c>
      <c r="M8108">
        <f t="shared" si="1042"/>
        <v>9.1680214752084623</v>
      </c>
      <c r="O8108">
        <f t="shared" si="1043"/>
        <v>84.052617769883554</v>
      </c>
      <c r="Q8108">
        <f t="shared" si="1044"/>
        <v>-9.1680214752084623</v>
      </c>
      <c r="S8108">
        <f t="shared" si="1048"/>
        <v>-32.00209475664068</v>
      </c>
      <c r="Z8108">
        <f>IF(B8105&gt;=10,1,0)</f>
        <v>0</v>
      </c>
      <c r="AA8108">
        <f t="shared" si="1046"/>
        <v>-22.834073281432218</v>
      </c>
      <c r="AB8108">
        <f>IF(Z8108=1,G8108-AA8108,0)</f>
        <v>0</v>
      </c>
      <c r="AC8108">
        <f t="shared" si="1047"/>
        <v>0</v>
      </c>
    </row>
    <row r="8109" spans="1:29" x14ac:dyDescent="0.25">
      <c r="A8109">
        <v>0</v>
      </c>
      <c r="B8109">
        <v>0</v>
      </c>
      <c r="F8109">
        <f t="shared" si="1045"/>
        <v>8105</v>
      </c>
      <c r="G8109">
        <v>0</v>
      </c>
      <c r="H8109">
        <f t="shared" si="1049"/>
        <v>128.64004454354978</v>
      </c>
      <c r="I8109">
        <f t="shared" si="1049"/>
        <v>-66.432653491547029</v>
      </c>
      <c r="J8109">
        <f t="shared" si="1049"/>
        <v>-177.31872047906521</v>
      </c>
      <c r="K8109">
        <f t="shared" si="1049"/>
        <v>-52.408609411454592</v>
      </c>
      <c r="L8109">
        <f t="shared" si="1049"/>
        <v>-11.630406256728413</v>
      </c>
      <c r="M8109">
        <f t="shared" si="1042"/>
        <v>-8.1131788090964392</v>
      </c>
      <c r="O8109">
        <f t="shared" si="1043"/>
        <v>65.823670388371511</v>
      </c>
      <c r="Q8109">
        <f t="shared" si="1044"/>
        <v>8.1131788090964392</v>
      </c>
      <c r="S8109">
        <f t="shared" si="1048"/>
        <v>-9.0129051066607193</v>
      </c>
      <c r="Z8109">
        <f>IF(B8106&gt;=10,1,0)</f>
        <v>0</v>
      </c>
      <c r="AA8109">
        <f t="shared" si="1046"/>
        <v>-17.126083915757157</v>
      </c>
      <c r="AB8109">
        <f>IF(Z8109=1,G8109-AA8109,0)</f>
        <v>0</v>
      </c>
      <c r="AC8109">
        <f t="shared" si="1047"/>
        <v>0</v>
      </c>
    </row>
    <row r="8110" spans="1:29" x14ac:dyDescent="0.25">
      <c r="A8110">
        <v>0</v>
      </c>
      <c r="B8110">
        <v>0</v>
      </c>
      <c r="F8110">
        <f t="shared" si="1045"/>
        <v>8106</v>
      </c>
      <c r="G8110">
        <v>0</v>
      </c>
      <c r="H8110">
        <f t="shared" si="1049"/>
        <v>128.64555675978474</v>
      </c>
      <c r="I8110">
        <f t="shared" si="1049"/>
        <v>-73.200703227658977</v>
      </c>
      <c r="J8110">
        <f t="shared" si="1049"/>
        <v>-201.36921004690456</v>
      </c>
      <c r="K8110">
        <f t="shared" si="1049"/>
        <v>-61.869569000365772</v>
      </c>
      <c r="L8110">
        <f t="shared" si="1049"/>
        <v>17.221038192058884</v>
      </c>
      <c r="M8110">
        <f t="shared" si="1042"/>
        <v>-19.535721036936678</v>
      </c>
      <c r="O8110">
        <f t="shared" si="1043"/>
        <v>381.64439643301029</v>
      </c>
      <c r="Q8110">
        <f t="shared" si="1044"/>
        <v>19.535721036936678</v>
      </c>
      <c r="S8110">
        <f t="shared" si="1048"/>
        <v>8.6211864859327143</v>
      </c>
      <c r="Z8110">
        <f>IF(B8107&gt;=10,1,0)</f>
        <v>0</v>
      </c>
      <c r="AA8110">
        <f t="shared" si="1046"/>
        <v>-10.914534551003964</v>
      </c>
      <c r="AB8110">
        <f>IF(Z8110=1,G8110-AA8110,0)</f>
        <v>0</v>
      </c>
      <c r="AC8110">
        <f t="shared" si="1047"/>
        <v>0</v>
      </c>
    </row>
    <row r="8111" spans="1:29" x14ac:dyDescent="0.25">
      <c r="A8111">
        <v>0</v>
      </c>
      <c r="B8111">
        <v>0</v>
      </c>
      <c r="F8111">
        <f t="shared" si="1045"/>
        <v>8107</v>
      </c>
      <c r="G8111">
        <v>0</v>
      </c>
      <c r="H8111">
        <f t="shared" si="1049"/>
        <v>128.65105243027503</v>
      </c>
      <c r="I8111">
        <f t="shared" si="1049"/>
        <v>-78.723112427654783</v>
      </c>
      <c r="J8111">
        <f t="shared" si="1049"/>
        <v>-221.97421660071151</v>
      </c>
      <c r="K8111">
        <f t="shared" si="1049"/>
        <v>-70.266122928053178</v>
      </c>
      <c r="L8111">
        <f t="shared" si="1049"/>
        <v>44.898897347121043</v>
      </c>
      <c r="M8111">
        <f t="shared" si="1042"/>
        <v>-26.376335892874351</v>
      </c>
      <c r="O8111">
        <f t="shared" si="1043"/>
        <v>695.71109513373176</v>
      </c>
      <c r="Q8111">
        <f t="shared" si="1044"/>
        <v>26.376335892874351</v>
      </c>
      <c r="S8111">
        <f t="shared" si="1048"/>
        <v>19.189945586689838</v>
      </c>
      <c r="Z8111">
        <f>IF(B8108&gt;=10,1,0)</f>
        <v>0</v>
      </c>
      <c r="AA8111">
        <f t="shared" si="1046"/>
        <v>-7.1863903061845136</v>
      </c>
      <c r="AB8111">
        <f>IF(Z8111=1,G8111-AA8111,0)</f>
        <v>0</v>
      </c>
      <c r="AC8111">
        <f t="shared" si="1047"/>
        <v>0</v>
      </c>
    </row>
    <row r="8112" spans="1:29" x14ac:dyDescent="0.25">
      <c r="A8112">
        <v>0</v>
      </c>
      <c r="B8112">
        <v>0</v>
      </c>
      <c r="F8112">
        <f t="shared" si="1045"/>
        <v>8108</v>
      </c>
      <c r="G8112">
        <v>0</v>
      </c>
      <c r="H8112">
        <f t="shared" si="1049"/>
        <v>128.6565315543138</v>
      </c>
      <c r="I8112">
        <f t="shared" si="1049"/>
        <v>-82.905907448484939</v>
      </c>
      <c r="J8112">
        <f t="shared" si="1049"/>
        <v>-238.78118276563436</v>
      </c>
      <c r="K8112">
        <f t="shared" si="1049"/>
        <v>-77.453816664126464</v>
      </c>
      <c r="L8112">
        <f t="shared" si="1049"/>
        <v>69.5169708469585</v>
      </c>
      <c r="M8112">
        <f t="shared" si="1042"/>
        <v>-29.93023819082444</v>
      </c>
      <c r="O8112">
        <f t="shared" si="1043"/>
        <v>895.81915815948582</v>
      </c>
      <c r="Q8112">
        <f t="shared" si="1044"/>
        <v>29.93023819082444</v>
      </c>
      <c r="S8112">
        <f t="shared" si="1048"/>
        <v>24.539768919777909</v>
      </c>
      <c r="Z8112">
        <f>IF(B8109&gt;=10,1,0)</f>
        <v>0</v>
      </c>
      <c r="AA8112">
        <f t="shared" si="1046"/>
        <v>-5.3904692710465305</v>
      </c>
      <c r="AB8112">
        <f>IF(Z8112=1,G8112-AA8112,0)</f>
        <v>0</v>
      </c>
      <c r="AC8112">
        <f t="shared" si="1047"/>
        <v>0</v>
      </c>
    </row>
    <row r="8113" spans="1:29" x14ac:dyDescent="0.25">
      <c r="A8113">
        <v>0</v>
      </c>
      <c r="B8113">
        <v>0</v>
      </c>
      <c r="F8113">
        <f t="shared" si="1045"/>
        <v>8109</v>
      </c>
      <c r="G8113">
        <v>0</v>
      </c>
      <c r="H8113">
        <f t="shared" si="1049"/>
        <v>128.66199413119628</v>
      </c>
      <c r="I8113">
        <f t="shared" si="1049"/>
        <v>-85.677910571855222</v>
      </c>
      <c r="J8113">
        <f t="shared" si="1049"/>
        <v>-251.50253669078057</v>
      </c>
      <c r="K8113">
        <f t="shared" si="1049"/>
        <v>-83.308992940118571</v>
      </c>
      <c r="L8113">
        <f t="shared" si="1049"/>
        <v>89.397577665795453</v>
      </c>
      <c r="M8113">
        <f t="shared" si="1042"/>
        <v>-31.392702119613631</v>
      </c>
      <c r="O8113">
        <f t="shared" si="1043"/>
        <v>985.50174637079419</v>
      </c>
      <c r="Q8113">
        <f t="shared" si="1044"/>
        <v>31.392702119613631</v>
      </c>
      <c r="S8113">
        <f t="shared" si="1048"/>
        <v>27.132116552063813</v>
      </c>
      <c r="Z8113">
        <f>IF(B8110&gt;=10,1,0)</f>
        <v>0</v>
      </c>
      <c r="AA8113">
        <f t="shared" si="1046"/>
        <v>-4.2605855675498177</v>
      </c>
      <c r="AB8113">
        <f>IF(Z8113=1,G8113-AA8113,0)</f>
        <v>0</v>
      </c>
      <c r="AC8113">
        <f t="shared" si="1047"/>
        <v>0</v>
      </c>
    </row>
    <row r="8114" spans="1:29" x14ac:dyDescent="0.25">
      <c r="A8114">
        <v>0</v>
      </c>
      <c r="B8114">
        <v>0</v>
      </c>
      <c r="F8114">
        <f t="shared" si="1045"/>
        <v>8110</v>
      </c>
      <c r="G8114">
        <v>0</v>
      </c>
      <c r="H8114">
        <f t="shared" si="1049"/>
        <v>128.66744016022</v>
      </c>
      <c r="I8114">
        <f t="shared" si="1049"/>
        <v>-86.991951220109399</v>
      </c>
      <c r="J8114">
        <f t="shared" si="1049"/>
        <v>-259.92061248345419</v>
      </c>
      <c r="K8114">
        <f t="shared" si="1049"/>
        <v>-87.730919152322627</v>
      </c>
      <c r="L8114">
        <f t="shared" si="1049"/>
        <v>103.18588730316441</v>
      </c>
      <c r="M8114">
        <f t="shared" si="1042"/>
        <v>-31.752989106352828</v>
      </c>
      <c r="O8114">
        <f t="shared" si="1043"/>
        <v>1008.2523171881613</v>
      </c>
      <c r="Q8114">
        <f t="shared" si="1044"/>
        <v>31.752989106352828</v>
      </c>
      <c r="S8114">
        <f t="shared" si="1048"/>
        <v>28.022090958714109</v>
      </c>
      <c r="Z8114">
        <f>IF(B8111&gt;=10,1,0)</f>
        <v>0</v>
      </c>
      <c r="AA8114">
        <f t="shared" si="1046"/>
        <v>-3.7308981476387189</v>
      </c>
      <c r="AB8114">
        <f>IF(Z8114=1,G8114-AA8114,0)</f>
        <v>0</v>
      </c>
      <c r="AC8114">
        <f t="shared" si="1047"/>
        <v>0</v>
      </c>
    </row>
    <row r="8115" spans="1:29" x14ac:dyDescent="0.25">
      <c r="A8115">
        <v>0</v>
      </c>
      <c r="B8115">
        <v>0</v>
      </c>
      <c r="F8115">
        <f t="shared" si="1045"/>
        <v>8111</v>
      </c>
      <c r="G8115">
        <v>0</v>
      </c>
      <c r="H8115">
        <f t="shared" si="1049"/>
        <v>128.67286964068444</v>
      </c>
      <c r="I8115">
        <f t="shared" si="1049"/>
        <v>-86.825668647716412</v>
      </c>
      <c r="J8115">
        <f t="shared" si="1049"/>
        <v>-263.89137453294006</v>
      </c>
      <c r="K8115">
        <f t="shared" si="1049"/>
        <v>-90.643520368104859</v>
      </c>
      <c r="L8115">
        <f t="shared" si="1049"/>
        <v>109.94224924358409</v>
      </c>
      <c r="M8115">
        <f t="shared" si="1042"/>
        <v>-31.708278378343778</v>
      </c>
      <c r="O8115">
        <f t="shared" si="1043"/>
        <v>1005.4149177185435</v>
      </c>
      <c r="Q8115">
        <f t="shared" si="1044"/>
        <v>31.708278378343778</v>
      </c>
      <c r="S8115">
        <f t="shared" si="1048"/>
        <v>28.072025538201444</v>
      </c>
      <c r="Z8115">
        <f>IF(B8112&gt;=10,1,0)</f>
        <v>0</v>
      </c>
      <c r="AA8115">
        <f t="shared" si="1046"/>
        <v>-3.6362528401423333</v>
      </c>
      <c r="AB8115">
        <f>IF(Z8115=1,G8115-AA8115,0)</f>
        <v>0</v>
      </c>
      <c r="AC8115">
        <f t="shared" si="1047"/>
        <v>0</v>
      </c>
    </row>
    <row r="8116" spans="1:29" x14ac:dyDescent="0.25">
      <c r="A8116">
        <v>0</v>
      </c>
      <c r="B8116">
        <v>0</v>
      </c>
      <c r="F8116">
        <f t="shared" si="1045"/>
        <v>8112</v>
      </c>
      <c r="G8116">
        <v>0</v>
      </c>
      <c r="H8116">
        <f t="shared" si="1049"/>
        <v>128.67828257189134</v>
      </c>
      <c r="I8116">
        <f t="shared" si="1049"/>
        <v>-85.181892449249673</v>
      </c>
      <c r="J8116">
        <f t="shared" si="1049"/>
        <v>-263.34688199964967</v>
      </c>
      <c r="K8116">
        <f t="shared" si="1049"/>
        <v>-91.996688121008219</v>
      </c>
      <c r="L8116">
        <f t="shared" si="1049"/>
        <v>109.20622858620069</v>
      </c>
      <c r="M8116">
        <f t="shared" si="1042"/>
        <v>-31.603785125666491</v>
      </c>
      <c r="O8116">
        <f t="shared" si="1043"/>
        <v>998.79923426929849</v>
      </c>
      <c r="Q8116">
        <f t="shared" si="1044"/>
        <v>31.603785125666491</v>
      </c>
      <c r="S8116">
        <f t="shared" si="1048"/>
        <v>27.876906958085421</v>
      </c>
      <c r="Z8116">
        <f>IF(B8113&gt;=10,1,0)</f>
        <v>0</v>
      </c>
      <c r="AA8116">
        <f t="shared" si="1046"/>
        <v>-3.72687816758107</v>
      </c>
      <c r="AB8116">
        <f>IF(Z8116=1,G8116-AA8116,0)</f>
        <v>0</v>
      </c>
      <c r="AC8116">
        <f t="shared" si="1047"/>
        <v>0</v>
      </c>
    </row>
    <row r="8117" spans="1:29" x14ac:dyDescent="0.25">
      <c r="A8117">
        <v>0</v>
      </c>
      <c r="B8117">
        <v>0</v>
      </c>
      <c r="F8117">
        <f t="shared" si="1045"/>
        <v>8113</v>
      </c>
      <c r="G8117">
        <v>0</v>
      </c>
      <c r="H8117">
        <f t="shared" si="1049"/>
        <v>128.68367895314449</v>
      </c>
      <c r="I8117">
        <f t="shared" si="1049"/>
        <v>-82.088594408781503</v>
      </c>
      <c r="J8117">
        <f t="shared" si="1049"/>
        <v>-258.29645130180222</v>
      </c>
      <c r="K8117">
        <f t="shared" si="1049"/>
        <v>-91.767142478102087</v>
      </c>
      <c r="L8117">
        <f t="shared" si="1049"/>
        <v>101.02798392250376</v>
      </c>
      <c r="M8117">
        <f t="shared" si="1042"/>
        <v>-31.403359026888523</v>
      </c>
      <c r="O8117">
        <f t="shared" si="1043"/>
        <v>986.17095817166091</v>
      </c>
      <c r="Q8117">
        <f t="shared" si="1044"/>
        <v>31.403359026888523</v>
      </c>
      <c r="S8117">
        <f t="shared" si="1048"/>
        <v>27.713570565729139</v>
      </c>
      <c r="Z8117">
        <f>IF(B8114&gt;=10,1,0)</f>
        <v>0</v>
      </c>
      <c r="AA8117">
        <f t="shared" si="1046"/>
        <v>-3.6897884611593845</v>
      </c>
      <c r="AB8117">
        <f>IF(Z8117=1,G8117-AA8117,0)</f>
        <v>0</v>
      </c>
      <c r="AC8117">
        <f t="shared" si="1047"/>
        <v>0</v>
      </c>
    </row>
    <row r="8118" spans="1:29" x14ac:dyDescent="0.25">
      <c r="A8118">
        <v>0</v>
      </c>
      <c r="B8118">
        <v>0</v>
      </c>
      <c r="F8118">
        <f t="shared" si="1045"/>
        <v>8114</v>
      </c>
      <c r="G8118">
        <v>0</v>
      </c>
      <c r="H8118">
        <f t="shared" si="1049"/>
        <v>128.68905878374983</v>
      </c>
      <c r="I8118">
        <f t="shared" si="1049"/>
        <v>-77.598412510106968</v>
      </c>
      <c r="J8118">
        <f t="shared" si="1049"/>
        <v>-248.82649670886437</v>
      </c>
      <c r="K8118">
        <f t="shared" si="1049"/>
        <v>-89.958832548548941</v>
      </c>
      <c r="L8118">
        <f t="shared" si="1049"/>
        <v>85.964849111108407</v>
      </c>
      <c r="M8118">
        <f t="shared" si="1042"/>
        <v>-30.692667586513039</v>
      </c>
      <c r="O8118">
        <f t="shared" si="1043"/>
        <v>942.0398435761881</v>
      </c>
      <c r="Q8118">
        <f t="shared" si="1044"/>
        <v>30.692667586513039</v>
      </c>
      <c r="S8118">
        <f t="shared" si="1048"/>
        <v>27.517306842131738</v>
      </c>
      <c r="Z8118">
        <f>IF(B8115&gt;=10,1,0)</f>
        <v>0</v>
      </c>
      <c r="AA8118">
        <f t="shared" si="1046"/>
        <v>-3.175360744381301</v>
      </c>
      <c r="AB8118">
        <f>IF(Z8118=1,G8118-AA8118,0)</f>
        <v>0</v>
      </c>
      <c r="AC8118">
        <f t="shared" si="1047"/>
        <v>0</v>
      </c>
    </row>
    <row r="8119" spans="1:29" x14ac:dyDescent="0.25">
      <c r="A8119">
        <v>0</v>
      </c>
      <c r="B8119">
        <v>0</v>
      </c>
      <c r="F8119">
        <f t="shared" si="1045"/>
        <v>8115</v>
      </c>
      <c r="G8119">
        <v>0</v>
      </c>
      <c r="H8119">
        <f t="shared" si="1049"/>
        <v>128.69442206301545</v>
      </c>
      <c r="I8119">
        <f t="shared" si="1049"/>
        <v>-71.787755207525009</v>
      </c>
      <c r="J8119">
        <f t="shared" si="1049"/>
        <v>-235.09905176952122</v>
      </c>
      <c r="K8119">
        <f t="shared" si="1049"/>
        <v>-86.602868543028492</v>
      </c>
      <c r="L8119">
        <f t="shared" si="1049"/>
        <v>65.043351896453856</v>
      </c>
      <c r="M8119">
        <f t="shared" si="1042"/>
        <v>-28.714735274456416</v>
      </c>
      <c r="O8119">
        <f t="shared" si="1043"/>
        <v>824.53602188211153</v>
      </c>
      <c r="Q8119">
        <f t="shared" si="1044"/>
        <v>28.714735274456416</v>
      </c>
      <c r="S8119">
        <f t="shared" si="1048"/>
        <v>26.887550822252617</v>
      </c>
      <c r="Z8119">
        <f>IF(B8116&gt;=10,1,0)</f>
        <v>0</v>
      </c>
      <c r="AA8119">
        <f t="shared" si="1046"/>
        <v>-1.8271844522037988</v>
      </c>
      <c r="AB8119">
        <f>IF(Z8119=1,G8119-AA8119,0)</f>
        <v>0</v>
      </c>
      <c r="AC8119">
        <f t="shared" si="1047"/>
        <v>0</v>
      </c>
    </row>
    <row r="8120" spans="1:29" x14ac:dyDescent="0.25">
      <c r="A8120">
        <v>0</v>
      </c>
      <c r="B8120">
        <v>0</v>
      </c>
      <c r="F8120">
        <f t="shared" si="1045"/>
        <v>8116</v>
      </c>
      <c r="G8120">
        <v>0</v>
      </c>
      <c r="H8120">
        <f t="shared" si="1049"/>
        <v>128.69976879025157</v>
      </c>
      <c r="I8120">
        <f t="shared" si="1049"/>
        <v>-64.755501199715127</v>
      </c>
      <c r="J8120">
        <f t="shared" si="1049"/>
        <v>-217.3489968726044</v>
      </c>
      <c r="K8120">
        <f t="shared" si="1049"/>
        <v>-81.756986552870487</v>
      </c>
      <c r="L8120">
        <f t="shared" si="1049"/>
        <v>39.689257739239622</v>
      </c>
      <c r="M8120">
        <f t="shared" si="1042"/>
        <v>-24.435291809549796</v>
      </c>
      <c r="O8120">
        <f t="shared" si="1043"/>
        <v>597.08348581785128</v>
      </c>
      <c r="Q8120">
        <f t="shared" si="1044"/>
        <v>24.435291809549796</v>
      </c>
      <c r="S8120">
        <f t="shared" si="1048"/>
        <v>25.122245077661287</v>
      </c>
      <c r="Z8120">
        <f>IF(B8117&gt;=10,1,0)</f>
        <v>0</v>
      </c>
      <c r="AA8120">
        <f t="shared" si="1046"/>
        <v>0.68695326811149116</v>
      </c>
      <c r="AB8120">
        <f>IF(Z8120=1,G8120-AA8120,0)</f>
        <v>0</v>
      </c>
      <c r="AC8120">
        <f t="shared" si="1047"/>
        <v>0</v>
      </c>
    </row>
    <row r="8121" spans="1:29" x14ac:dyDescent="0.25">
      <c r="A8121">
        <v>7.2833333333333501</v>
      </c>
      <c r="B8121">
        <v>1.2492000000000001</v>
      </c>
      <c r="F8121">
        <f t="shared" si="1045"/>
        <v>8117</v>
      </c>
      <c r="G8121">
        <v>0</v>
      </c>
      <c r="H8121">
        <f t="shared" si="1049"/>
        <v>128.70509896477049</v>
      </c>
      <c r="I8121">
        <f t="shared" si="1049"/>
        <v>-56.621316832301758</v>
      </c>
      <c r="J8121">
        <f t="shared" si="1049"/>
        <v>-195.8800403786658</v>
      </c>
      <c r="K8121">
        <f t="shared" si="1049"/>
        <v>-75.504555256850082</v>
      </c>
      <c r="L8121">
        <f t="shared" si="1049"/>
        <v>11.630406256692105</v>
      </c>
      <c r="M8121">
        <f t="shared" si="1042"/>
        <v>-16.633240960206024</v>
      </c>
      <c r="O8121">
        <f t="shared" si="1043"/>
        <v>276.66470484027542</v>
      </c>
      <c r="Q8121">
        <f t="shared" si="1044"/>
        <v>16.633240960206024</v>
      </c>
      <c r="S8121">
        <f t="shared" si="1048"/>
        <v>21.278413798165261</v>
      </c>
      <c r="Z8121">
        <f>IF(B8118&gt;=10,1,0)</f>
        <v>0</v>
      </c>
      <c r="AA8121">
        <f t="shared" si="1046"/>
        <v>4.6451728379592367</v>
      </c>
      <c r="AB8121">
        <f>IF(Z8121=1,G8121-AA8121,0)</f>
        <v>0</v>
      </c>
      <c r="AC8121">
        <f t="shared" si="1047"/>
        <v>0</v>
      </c>
    </row>
    <row r="8122" spans="1:29" x14ac:dyDescent="0.25">
      <c r="A8122">
        <v>47.51333333333335</v>
      </c>
      <c r="B8122">
        <v>5.4321999999999999</v>
      </c>
      <c r="F8122">
        <f t="shared" si="1045"/>
        <v>8118</v>
      </c>
      <c r="G8122">
        <v>0</v>
      </c>
      <c r="H8122">
        <f t="shared" si="1049"/>
        <v>128.71041258588664</v>
      </c>
      <c r="I8122">
        <f t="shared" si="1049"/>
        <v>-47.523619761530384</v>
      </c>
      <c r="J8122">
        <f t="shared" si="1049"/>
        <v>-171.05952208568215</v>
      </c>
      <c r="K8122">
        <f t="shared" si="1049"/>
        <v>-67.953141644287285</v>
      </c>
      <c r="L8122">
        <f t="shared" si="1049"/>
        <v>-17.221038192045292</v>
      </c>
      <c r="M8122">
        <f t="shared" si="1042"/>
        <v>-4.009742811509426</v>
      </c>
      <c r="O8122">
        <f t="shared" si="1043"/>
        <v>16.078037414451515</v>
      </c>
      <c r="Q8122">
        <f t="shared" si="1044"/>
        <v>4.009742811509426</v>
      </c>
      <c r="S8122">
        <f t="shared" si="1048"/>
        <v>14.254602323156462</v>
      </c>
      <c r="Z8122">
        <f>IF(B8119&gt;=10,1,0)</f>
        <v>0</v>
      </c>
      <c r="AA8122">
        <f t="shared" si="1046"/>
        <v>10.244859511647036</v>
      </c>
      <c r="AB8122">
        <f>IF(Z8122=1,G8122-AA8122,0)</f>
        <v>0</v>
      </c>
      <c r="AC8122">
        <f t="shared" si="1047"/>
        <v>0</v>
      </c>
    </row>
    <row r="8123" spans="1:29" x14ac:dyDescent="0.25">
      <c r="A8123">
        <v>114.33666666666686</v>
      </c>
      <c r="B8123">
        <v>10.092933333333335</v>
      </c>
      <c r="F8123">
        <f t="shared" si="1045"/>
        <v>8119</v>
      </c>
      <c r="G8123">
        <v>0</v>
      </c>
      <c r="H8123">
        <f t="shared" si="1049"/>
        <v>128.71570965291667</v>
      </c>
      <c r="I8123">
        <f t="shared" si="1049"/>
        <v>-37.617223530928072</v>
      </c>
      <c r="J8123">
        <f t="shared" si="1049"/>
        <v>-143.31212794310872</v>
      </c>
      <c r="K8123">
        <f t="shared" si="1049"/>
        <v>-59.2326604297877</v>
      </c>
      <c r="L8123">
        <f t="shared" si="1049"/>
        <v>-44.89889734715441</v>
      </c>
      <c r="M8123">
        <f t="shared" si="1042"/>
        <v>14.691966688086779</v>
      </c>
      <c r="O8123">
        <f t="shared" si="1043"/>
        <v>215.8538851638516</v>
      </c>
      <c r="Q8123">
        <f t="shared" si="1044"/>
        <v>-14.691966688086779</v>
      </c>
      <c r="S8123">
        <f t="shared" si="1048"/>
        <v>2.8892531578239042</v>
      </c>
      <c r="Z8123">
        <f>IF(B8120&gt;=10,1,0)</f>
        <v>0</v>
      </c>
      <c r="AA8123">
        <f t="shared" si="1046"/>
        <v>17.581219845910685</v>
      </c>
      <c r="AB8123">
        <f>IF(Z8123=1,G8123-AA8123,0)</f>
        <v>0</v>
      </c>
      <c r="AC8123">
        <f t="shared" si="1047"/>
        <v>0</v>
      </c>
    </row>
    <row r="8124" spans="1:29" x14ac:dyDescent="0.25">
      <c r="A8124">
        <v>199.52</v>
      </c>
      <c r="B8124">
        <v>14.974033333333349</v>
      </c>
      <c r="F8124">
        <f t="shared" si="1045"/>
        <v>8120</v>
      </c>
      <c r="G8124">
        <v>7.2833333333333501</v>
      </c>
      <c r="H8124">
        <f t="shared" si="1049"/>
        <v>128.72099016517927</v>
      </c>
      <c r="I8124">
        <f t="shared" si="1049"/>
        <v>-27.070703142784279</v>
      </c>
      <c r="J8124">
        <f t="shared" si="1049"/>
        <v>-113.11262355785118</v>
      </c>
      <c r="K8124">
        <f t="shared" si="1049"/>
        <v>-49.493138997140832</v>
      </c>
      <c r="L8124">
        <f t="shared" si="1049"/>
        <v>-69.5169708469478</v>
      </c>
      <c r="M8124">
        <f t="shared" si="1042"/>
        <v>40.564719906604211</v>
      </c>
      <c r="O8124">
        <f t="shared" si="1043"/>
        <v>1107.6506922394938</v>
      </c>
      <c r="Q8124">
        <f t="shared" si="1044"/>
        <v>-33.281386573270858</v>
      </c>
      <c r="S8124">
        <f t="shared" si="1048"/>
        <v>-13.932084442145536</v>
      </c>
      <c r="Z8124">
        <f>IF(B8121&gt;=10,1,0)</f>
        <v>0</v>
      </c>
      <c r="AA8124">
        <f t="shared" si="1046"/>
        <v>26.632635464458673</v>
      </c>
      <c r="AB8124">
        <f>IF(Z8124=1,G8124-AA8124,0)</f>
        <v>0</v>
      </c>
      <c r="AC8124">
        <f t="shared" si="1047"/>
        <v>0</v>
      </c>
    </row>
    <row r="8125" spans="1:29" x14ac:dyDescent="0.25">
      <c r="A8125">
        <v>285.27666666666653</v>
      </c>
      <c r="B8125">
        <v>20.0107</v>
      </c>
      <c r="F8125">
        <f t="shared" si="1045"/>
        <v>8121</v>
      </c>
      <c r="G8125">
        <v>47.51333333333335</v>
      </c>
      <c r="H8125">
        <f t="shared" si="1049"/>
        <v>128.72625412199531</v>
      </c>
      <c r="I8125">
        <f t="shared" si="1049"/>
        <v>-16.063526453690113</v>
      </c>
      <c r="J8125">
        <f t="shared" si="1049"/>
        <v>-80.977730822721682</v>
      </c>
      <c r="K8125">
        <f t="shared" si="1049"/>
        <v>-38.902136324338869</v>
      </c>
      <c r="L8125">
        <f t="shared" si="1049"/>
        <v>-89.397577665787352</v>
      </c>
      <c r="M8125">
        <f t="shared" si="1042"/>
        <v>74.422449141606307</v>
      </c>
      <c r="O8125">
        <f t="shared" si="1043"/>
        <v>724.10051358304565</v>
      </c>
      <c r="Q8125">
        <f t="shared" si="1044"/>
        <v>-26.909115808272958</v>
      </c>
      <c r="S8125">
        <f t="shared" si="1048"/>
        <v>-30.808399312381802</v>
      </c>
      <c r="Z8125">
        <f>IF(B8122&gt;=10,1,0)</f>
        <v>0</v>
      </c>
      <c r="AA8125">
        <f t="shared" si="1046"/>
        <v>43.614049829224506</v>
      </c>
      <c r="AB8125">
        <f>IF(Z8125=1,G8125-AA8125,0)</f>
        <v>0</v>
      </c>
      <c r="AC8125">
        <f t="shared" si="1047"/>
        <v>0</v>
      </c>
    </row>
    <row r="8126" spans="1:29" x14ac:dyDescent="0.25">
      <c r="A8126">
        <v>372.54666666666651</v>
      </c>
      <c r="B8126">
        <v>25.158333333333299</v>
      </c>
      <c r="F8126">
        <f t="shared" si="1045"/>
        <v>8122</v>
      </c>
      <c r="G8126">
        <v>114.33666666666686</v>
      </c>
      <c r="H8126">
        <f t="shared" si="1049"/>
        <v>128.73150152268772</v>
      </c>
      <c r="I8126">
        <f t="shared" si="1049"/>
        <v>-4.7830002089030277</v>
      </c>
      <c r="J8126">
        <f t="shared" si="1049"/>
        <v>-47.45728666194502</v>
      </c>
      <c r="K8126">
        <f t="shared" si="1049"/>
        <v>-27.641860294596604</v>
      </c>
      <c r="L8126">
        <f t="shared" si="1049"/>
        <v>-103.18588730317752</v>
      </c>
      <c r="M8126">
        <f t="shared" si="1042"/>
        <v>116.70063334021455</v>
      </c>
      <c r="O8126">
        <f t="shared" si="1043"/>
        <v>5.5883384336441475</v>
      </c>
      <c r="Q8126">
        <f t="shared" si="1044"/>
        <v>-2.3639666735476936</v>
      </c>
      <c r="S8126">
        <f t="shared" si="1048"/>
        <v>-25.555460711473344</v>
      </c>
      <c r="Z8126">
        <f>IF(B8123&gt;=10,1,0)</f>
        <v>1</v>
      </c>
      <c r="AA8126">
        <f t="shared" si="1046"/>
        <v>91.145172628741207</v>
      </c>
      <c r="AB8126">
        <f>IF(Z8126=1,G8126-AA8126,0)</f>
        <v>23.191494037925651</v>
      </c>
      <c r="AC8126">
        <f t="shared" si="1047"/>
        <v>23.191494037925651</v>
      </c>
    </row>
    <row r="8127" spans="1:29" x14ac:dyDescent="0.25">
      <c r="A8127">
        <v>465.66333333333353</v>
      </c>
      <c r="B8127">
        <v>30.377033333333351</v>
      </c>
      <c r="F8127">
        <f t="shared" si="1045"/>
        <v>8123</v>
      </c>
      <c r="G8127">
        <v>199.52</v>
      </c>
      <c r="H8127">
        <f t="shared" ref="H8127:L8190" si="1050">H$2*COS(H$1*$F8127)+H$3*SIN(H$1*$F8127)</f>
        <v>128.73673236658166</v>
      </c>
      <c r="I8127">
        <f t="shared" si="1050"/>
        <v>6.5789173160461107</v>
      </c>
      <c r="J8127">
        <f t="shared" si="1050"/>
        <v>-13.12483516879572</v>
      </c>
      <c r="K8127">
        <f t="shared" si="1050"/>
        <v>-15.906032987227825</v>
      </c>
      <c r="L8127">
        <f t="shared" si="1050"/>
        <v>-109.94224924358265</v>
      </c>
      <c r="M8127">
        <f t="shared" si="1042"/>
        <v>167.37969856917056</v>
      </c>
      <c r="O8127">
        <f t="shared" si="1043"/>
        <v>1032.9989760645778</v>
      </c>
      <c r="Q8127">
        <f t="shared" si="1044"/>
        <v>32.140301430829453</v>
      </c>
      <c r="S8127">
        <f t="shared" si="1048"/>
        <v>-2.5449960501340008</v>
      </c>
      <c r="Z8127">
        <f>IF(B8124&gt;=10,1,0)</f>
        <v>1</v>
      </c>
      <c r="AA8127">
        <f t="shared" si="1046"/>
        <v>164.83470251903657</v>
      </c>
      <c r="AB8127">
        <f>IF(Z8127=1,G8127-AA8127,0)</f>
        <v>34.685297480963442</v>
      </c>
      <c r="AC8127">
        <f t="shared" si="1047"/>
        <v>34.685297480963442</v>
      </c>
    </row>
    <row r="8128" spans="1:29" x14ac:dyDescent="0.25">
      <c r="A8128">
        <v>553.16000000000008</v>
      </c>
      <c r="B8128">
        <v>35.626066666666702</v>
      </c>
      <c r="F8128">
        <f t="shared" si="1045"/>
        <v>8124</v>
      </c>
      <c r="G8128">
        <v>285.27666666666653</v>
      </c>
      <c r="H8128">
        <f t="shared" si="1050"/>
        <v>128.74194665300433</v>
      </c>
      <c r="I8128">
        <f t="shared" si="1050"/>
        <v>17.828882827833333</v>
      </c>
      <c r="J8128">
        <f t="shared" si="1050"/>
        <v>21.432185893042856</v>
      </c>
      <c r="K8128">
        <f t="shared" si="1050"/>
        <v>-3.8965578779951393</v>
      </c>
      <c r="L8128">
        <f t="shared" si="1050"/>
        <v>-109.20622858620284</v>
      </c>
      <c r="M8128">
        <f t="shared" si="1042"/>
        <v>225.93739519583153</v>
      </c>
      <c r="O8128">
        <f t="shared" si="1043"/>
        <v>3521.1491386894527</v>
      </c>
      <c r="Q8128">
        <f t="shared" si="1044"/>
        <v>59.339271470835001</v>
      </c>
      <c r="S8128">
        <f t="shared" si="1048"/>
        <v>29.854165028600086</v>
      </c>
      <c r="Z8128">
        <f>IF(B8125&gt;=10,1,0)</f>
        <v>1</v>
      </c>
      <c r="AA8128">
        <f t="shared" si="1046"/>
        <v>255.79156022443161</v>
      </c>
      <c r="AB8128">
        <f>IF(Z8128=1,G8128-AA8128,0)</f>
        <v>29.485106442234922</v>
      </c>
      <c r="AC8128">
        <f t="shared" si="1047"/>
        <v>29.485106442234922</v>
      </c>
    </row>
    <row r="8129" spans="1:29" x14ac:dyDescent="0.25">
      <c r="A8129">
        <v>628.83999999999992</v>
      </c>
      <c r="B8129">
        <v>40.859566666666694</v>
      </c>
      <c r="F8129">
        <f t="shared" si="1045"/>
        <v>8125</v>
      </c>
      <c r="G8129">
        <v>372.54666666666651</v>
      </c>
      <c r="H8129">
        <f t="shared" si="1050"/>
        <v>128.74714438128507</v>
      </c>
      <c r="I8129">
        <f t="shared" si="1050"/>
        <v>28.775458096272892</v>
      </c>
      <c r="J8129">
        <f t="shared" si="1050"/>
        <v>55.622496312067696</v>
      </c>
      <c r="K8129">
        <f t="shared" si="1050"/>
        <v>8.1799537134958822</v>
      </c>
      <c r="L8129">
        <f t="shared" si="1050"/>
        <v>-101.02798392250936</v>
      </c>
      <c r="M8129">
        <f t="shared" si="1042"/>
        <v>291.33423486676116</v>
      </c>
      <c r="O8129">
        <f t="shared" si="1043"/>
        <v>6595.4590788542773</v>
      </c>
      <c r="Q8129">
        <f t="shared" si="1044"/>
        <v>81.212431799905346</v>
      </c>
      <c r="S8129">
        <f t="shared" si="1048"/>
        <v>55.107994151140197</v>
      </c>
      <c r="Z8129">
        <f>IF(B8126&gt;=10,1,0)</f>
        <v>1</v>
      </c>
      <c r="AA8129">
        <f t="shared" si="1046"/>
        <v>346.44222901790135</v>
      </c>
      <c r="AB8129">
        <f>IF(Z8129=1,G8129-AA8129,0)</f>
        <v>26.104437648765156</v>
      </c>
      <c r="AC8129">
        <f t="shared" si="1047"/>
        <v>26.104437648765156</v>
      </c>
    </row>
    <row r="8130" spans="1:29" x14ac:dyDescent="0.25">
      <c r="A8130">
        <v>707.32333333333349</v>
      </c>
      <c r="B8130">
        <v>46.020866666666649</v>
      </c>
      <c r="F8130">
        <f t="shared" si="1045"/>
        <v>8126</v>
      </c>
      <c r="G8130">
        <v>465.66333333333353</v>
      </c>
      <c r="H8130">
        <f t="shared" si="1050"/>
        <v>128.75232555075544</v>
      </c>
      <c r="I8130">
        <f t="shared" si="1050"/>
        <v>39.232367617396442</v>
      </c>
      <c r="J8130">
        <f t="shared" si="1050"/>
        <v>88.86109039778222</v>
      </c>
      <c r="K8130">
        <f t="shared" si="1050"/>
        <v>20.115737170269465</v>
      </c>
      <c r="L8130">
        <f t="shared" si="1050"/>
        <v>-85.964849111117076</v>
      </c>
      <c r="M8130">
        <f t="shared" si="1042"/>
        <v>362.03383791123554</v>
      </c>
      <c r="O8130">
        <f t="shared" si="1043"/>
        <v>10739.072321438629</v>
      </c>
      <c r="Q8130">
        <f t="shared" si="1044"/>
        <v>103.62949542209799</v>
      </c>
      <c r="S8130">
        <f t="shared" si="1048"/>
        <v>74.265895106579976</v>
      </c>
      <c r="Z8130">
        <f>IF(B8127&gt;=10,1,0)</f>
        <v>1</v>
      </c>
      <c r="AA8130">
        <f t="shared" si="1046"/>
        <v>436.29973301781553</v>
      </c>
      <c r="AB8130">
        <f>IF(Z8130=1,G8130-AA8130,0)</f>
        <v>29.363600315517999</v>
      </c>
      <c r="AC8130">
        <f t="shared" si="1047"/>
        <v>29.363600315517999</v>
      </c>
    </row>
    <row r="8131" spans="1:29" x14ac:dyDescent="0.25">
      <c r="A8131">
        <v>770.1866666666665</v>
      </c>
      <c r="B8131">
        <v>51.034333333333294</v>
      </c>
      <c r="F8131">
        <f t="shared" si="1045"/>
        <v>8127</v>
      </c>
      <c r="G8131">
        <v>553.16000000000008</v>
      </c>
      <c r="H8131">
        <f t="shared" si="1050"/>
        <v>128.75749016074903</v>
      </c>
      <c r="I8131">
        <f t="shared" si="1050"/>
        <v>49.021668423340692</v>
      </c>
      <c r="J8131">
        <f t="shared" si="1050"/>
        <v>120.57924658983985</v>
      </c>
      <c r="K8131">
        <f t="shared" si="1050"/>
        <v>31.705448965810081</v>
      </c>
      <c r="L8131">
        <f t="shared" si="1050"/>
        <v>-65.043351896424326</v>
      </c>
      <c r="M8131">
        <f t="shared" si="1042"/>
        <v>436.05766852946431</v>
      </c>
      <c r="O8131">
        <f t="shared" si="1043"/>
        <v>13712.956035835234</v>
      </c>
      <c r="Q8131">
        <f t="shared" si="1044"/>
        <v>117.10233147053577</v>
      </c>
      <c r="S8131">
        <f t="shared" si="1048"/>
        <v>93.271695581406789</v>
      </c>
      <c r="Z8131">
        <f>IF(B8128&gt;=10,1,0)</f>
        <v>1</v>
      </c>
      <c r="AA8131">
        <f t="shared" si="1046"/>
        <v>529.3293641108711</v>
      </c>
      <c r="AB8131">
        <f>IF(Z8131=1,G8131-AA8131,0)</f>
        <v>23.830635889128985</v>
      </c>
      <c r="AC8131">
        <f t="shared" si="1047"/>
        <v>23.830635889128985</v>
      </c>
    </row>
    <row r="8132" spans="1:29" x14ac:dyDescent="0.25">
      <c r="A8132">
        <v>829.36666666666702</v>
      </c>
      <c r="B8132">
        <v>55.791866666666699</v>
      </c>
      <c r="F8132">
        <f t="shared" si="1045"/>
        <v>8128</v>
      </c>
      <c r="G8132">
        <v>628.83999999999992</v>
      </c>
      <c r="H8132">
        <f t="shared" si="1050"/>
        <v>128.76263821060158</v>
      </c>
      <c r="I8132">
        <f t="shared" si="1050"/>
        <v>57.976778099368516</v>
      </c>
      <c r="J8132">
        <f t="shared" si="1050"/>
        <v>150.23425844181011</v>
      </c>
      <c r="K8132">
        <f t="shared" si="1050"/>
        <v>42.749699399390181</v>
      </c>
      <c r="L8132">
        <f t="shared" si="1050"/>
        <v>-39.689257739252469</v>
      </c>
      <c r="M8132">
        <f t="shared" si="1042"/>
        <v>511.07128269806697</v>
      </c>
      <c r="O8132">
        <f t="shared" si="1043"/>
        <v>13869.470774942602</v>
      </c>
      <c r="Q8132">
        <f t="shared" si="1044"/>
        <v>117.76871730193295</v>
      </c>
      <c r="S8132">
        <f t="shared" si="1048"/>
        <v>104.9175653462555</v>
      </c>
      <c r="Z8132">
        <f>IF(B8129&gt;=10,1,0)</f>
        <v>1</v>
      </c>
      <c r="AA8132">
        <f t="shared" si="1046"/>
        <v>615.98884804432248</v>
      </c>
      <c r="AB8132">
        <f>IF(Z8132=1,G8132-AA8132,0)</f>
        <v>12.851151955677437</v>
      </c>
      <c r="AC8132">
        <f t="shared" si="1047"/>
        <v>12.851151955677437</v>
      </c>
    </row>
    <row r="8133" spans="1:29" x14ac:dyDescent="0.25">
      <c r="A8133">
        <v>879.636666666667</v>
      </c>
      <c r="B8133">
        <v>60.131833333333347</v>
      </c>
      <c r="F8133">
        <f t="shared" si="1045"/>
        <v>8129</v>
      </c>
      <c r="G8133">
        <v>707.32333333333349</v>
      </c>
      <c r="H8133">
        <f t="shared" si="1050"/>
        <v>128.76776969965101</v>
      </c>
      <c r="I8133">
        <f t="shared" si="1050"/>
        <v>65.945309480807651</v>
      </c>
      <c r="J8133">
        <f t="shared" si="1050"/>
        <v>177.31872047908536</v>
      </c>
      <c r="K8133">
        <f t="shared" si="1050"/>
        <v>53.05848290162546</v>
      </c>
      <c r="L8133">
        <f t="shared" si="1050"/>
        <v>-11.63040625670579</v>
      </c>
      <c r="M8133">
        <f t="shared" si="1042"/>
        <v>584.49704259061275</v>
      </c>
      <c r="O8133">
        <f t="shared" si="1043"/>
        <v>15086.297697615368</v>
      </c>
      <c r="Q8133">
        <f t="shared" si="1044"/>
        <v>122.82629074272074</v>
      </c>
      <c r="S8133">
        <f t="shared" si="1048"/>
        <v>105.01069050950967</v>
      </c>
      <c r="Z8133">
        <f>IF(B8130&gt;=10,1,0)</f>
        <v>1</v>
      </c>
      <c r="AA8133">
        <f t="shared" si="1046"/>
        <v>689.50773310012244</v>
      </c>
      <c r="AB8133">
        <f>IF(Z8133=1,G8133-AA8133,0)</f>
        <v>17.815600233211057</v>
      </c>
      <c r="AC8133">
        <f t="shared" si="1047"/>
        <v>17.815600233211057</v>
      </c>
    </row>
    <row r="8134" spans="1:29" x14ac:dyDescent="0.25">
      <c r="A8134">
        <v>915.39666666666699</v>
      </c>
      <c r="B8134">
        <v>63.811833333333354</v>
      </c>
      <c r="F8134">
        <f t="shared" si="1045"/>
        <v>8130</v>
      </c>
      <c r="G8134">
        <v>770.1866666666665</v>
      </c>
      <c r="H8134">
        <f t="shared" si="1050"/>
        <v>128.77288462723729</v>
      </c>
      <c r="I8134">
        <f t="shared" si="1050"/>
        <v>72.791663792422398</v>
      </c>
      <c r="J8134">
        <f t="shared" si="1050"/>
        <v>201.36921004688324</v>
      </c>
      <c r="K8134">
        <f t="shared" si="1050"/>
        <v>62.454446895192412</v>
      </c>
      <c r="L8134">
        <f t="shared" si="1050"/>
        <v>17.221038192031699</v>
      </c>
      <c r="M8134">
        <f t="shared" ref="M8134:M8197" si="1051" xml:space="preserve"> SUM(H8134:L8134)+$G$3</f>
        <v>653.64640983991603</v>
      </c>
      <c r="O8134">
        <f t="shared" ref="O8134:O8197" si="1052">(G8134-M8134)^2</f>
        <v>13581.631461244959</v>
      </c>
      <c r="Q8134">
        <f t="shared" ref="Q8134:Q8197" si="1053">G8134-M8134</f>
        <v>116.54025682675046</v>
      </c>
      <c r="S8134">
        <f t="shared" si="1048"/>
        <v>108.25395252403648</v>
      </c>
      <c r="Z8134">
        <f>IF(B8131&gt;=10,1,0)</f>
        <v>1</v>
      </c>
      <c r="AA8134">
        <f t="shared" si="1046"/>
        <v>761.90036236395247</v>
      </c>
      <c r="AB8134">
        <f>IF(Z8134=1,G8134-AA8134,0)</f>
        <v>8.2863043027140293</v>
      </c>
      <c r="AC8134">
        <f t="shared" si="1047"/>
        <v>8.2863043027140293</v>
      </c>
    </row>
    <row r="8135" spans="1:29" x14ac:dyDescent="0.25">
      <c r="A8135">
        <v>937.22</v>
      </c>
      <c r="B8135">
        <v>66.494699999999995</v>
      </c>
      <c r="F8135">
        <f t="shared" ref="F8135:F8198" si="1054">F8134+1</f>
        <v>8131</v>
      </c>
      <c r="G8135">
        <v>829.36666666666702</v>
      </c>
      <c r="H8135">
        <f t="shared" si="1050"/>
        <v>128.77798299270262</v>
      </c>
      <c r="I8135">
        <f t="shared" si="1050"/>
        <v>78.399338103529743</v>
      </c>
      <c r="J8135">
        <f t="shared" si="1050"/>
        <v>221.97421660072629</v>
      </c>
      <c r="K8135">
        <f t="shared" si="1050"/>
        <v>70.775942973144026</v>
      </c>
      <c r="L8135">
        <f t="shared" si="1050"/>
        <v>44.898897347141833</v>
      </c>
      <c r="M8135">
        <f t="shared" si="1051"/>
        <v>715.86354430339361</v>
      </c>
      <c r="O8135">
        <f t="shared" si="1052"/>
        <v>12882.958786212215</v>
      </c>
      <c r="Q8135">
        <f t="shared" si="1053"/>
        <v>113.50312236327341</v>
      </c>
      <c r="S8135">
        <f t="shared" si="1048"/>
        <v>102.51058660750789</v>
      </c>
      <c r="Z8135">
        <f>IF(B8132&gt;=10,1,0)</f>
        <v>1</v>
      </c>
      <c r="AA8135">
        <f t="shared" si="1046"/>
        <v>818.3741309109015</v>
      </c>
      <c r="AB8135">
        <f>IF(Z8135=1,G8135-AA8135,0)</f>
        <v>10.992535755765516</v>
      </c>
      <c r="AC8135">
        <f t="shared" si="1047"/>
        <v>10.992535755765516</v>
      </c>
    </row>
    <row r="8136" spans="1:29" x14ac:dyDescent="0.25">
      <c r="A8136">
        <v>944.06</v>
      </c>
      <c r="B8136">
        <v>67.803266666666644</v>
      </c>
      <c r="F8136">
        <f t="shared" si="1054"/>
        <v>8132</v>
      </c>
      <c r="G8136">
        <v>879.636666666667</v>
      </c>
      <c r="H8136">
        <f t="shared" si="1050"/>
        <v>128.7830647953912</v>
      </c>
      <c r="I8136">
        <f t="shared" si="1050"/>
        <v>82.672907833118117</v>
      </c>
      <c r="J8136">
        <f t="shared" si="1050"/>
        <v>238.78118276564601</v>
      </c>
      <c r="K8136">
        <f t="shared" si="1050"/>
        <v>77.8798079022732</v>
      </c>
      <c r="L8136">
        <f t="shared" si="1050"/>
        <v>69.516970846976207</v>
      </c>
      <c r="M8136">
        <f t="shared" si="1051"/>
        <v>768.67110042955369</v>
      </c>
      <c r="O8136">
        <f t="shared" si="1052"/>
        <v>12313.356890323181</v>
      </c>
      <c r="Q8136">
        <f t="shared" si="1053"/>
        <v>110.96556623711331</v>
      </c>
      <c r="S8136">
        <f t="shared" si="1048"/>
        <v>99.319417079048733</v>
      </c>
      <c r="Z8136">
        <f>IF(B8133&gt;=10,1,0)</f>
        <v>1</v>
      </c>
      <c r="AA8136">
        <f t="shared" si="1046"/>
        <v>867.99051750860247</v>
      </c>
      <c r="AB8136">
        <f>IF(Z8136=1,G8136-AA8136,0)</f>
        <v>11.646149158064532</v>
      </c>
      <c r="AC8136">
        <f t="shared" si="1047"/>
        <v>11.646149158064532</v>
      </c>
    </row>
    <row r="8137" spans="1:29" x14ac:dyDescent="0.25">
      <c r="A8137">
        <v>937.636666666667</v>
      </c>
      <c r="B8137">
        <v>67.49369999999999</v>
      </c>
      <c r="F8137">
        <f t="shared" si="1054"/>
        <v>8133</v>
      </c>
      <c r="G8137">
        <v>915.39666666666699</v>
      </c>
      <c r="H8137">
        <f t="shared" si="1050"/>
        <v>128.78813003464947</v>
      </c>
      <c r="I8137">
        <f t="shared" si="1050"/>
        <v>85.539650569320244</v>
      </c>
      <c r="J8137">
        <f t="shared" si="1050"/>
        <v>251.50253669077051</v>
      </c>
      <c r="K8137">
        <f t="shared" si="1050"/>
        <v>83.643826607070196</v>
      </c>
      <c r="L8137">
        <f t="shared" si="1050"/>
        <v>89.397577665779266</v>
      </c>
      <c r="M8137">
        <f t="shared" si="1051"/>
        <v>809.90888785373875</v>
      </c>
      <c r="O8137">
        <f t="shared" si="1052"/>
        <v>11127.671478885271</v>
      </c>
      <c r="Q8137">
        <f t="shared" si="1053"/>
        <v>105.48777881292824</v>
      </c>
      <c r="S8137">
        <f t="shared" si="1048"/>
        <v>96.814084424846854</v>
      </c>
      <c r="Z8137">
        <f>IF(B8134&gt;=10,1,0)</f>
        <v>1</v>
      </c>
      <c r="AA8137">
        <f t="shared" si="1046"/>
        <v>906.72297227858564</v>
      </c>
      <c r="AB8137">
        <f>IF(Z8137=1,G8137-AA8137,0)</f>
        <v>8.6736943880813442</v>
      </c>
      <c r="AC8137">
        <f t="shared" si="1047"/>
        <v>8.6736943880813442</v>
      </c>
    </row>
    <row r="8138" spans="1:29" x14ac:dyDescent="0.25">
      <c r="A8138">
        <v>924.04666666666651</v>
      </c>
      <c r="B8138">
        <v>65.627566666666652</v>
      </c>
      <c r="F8138">
        <f t="shared" si="1054"/>
        <v>8134</v>
      </c>
      <c r="G8138">
        <v>937.22</v>
      </c>
      <c r="H8138">
        <f t="shared" si="1050"/>
        <v>128.79317870982601</v>
      </c>
      <c r="I8138">
        <f t="shared" si="1050"/>
        <v>86.950783570969875</v>
      </c>
      <c r="J8138">
        <f t="shared" si="1050"/>
        <v>259.92061248345908</v>
      </c>
      <c r="K8138">
        <f t="shared" si="1050"/>
        <v>87.968834761034671</v>
      </c>
      <c r="L8138">
        <f t="shared" si="1050"/>
        <v>103.18588730317258</v>
      </c>
      <c r="M8138">
        <f t="shared" si="1051"/>
        <v>837.85646311461119</v>
      </c>
      <c r="O8138">
        <f t="shared" si="1052"/>
        <v>9873.1124623740288</v>
      </c>
      <c r="Q8138">
        <f t="shared" si="1053"/>
        <v>99.363536885388839</v>
      </c>
      <c r="S8138">
        <f t="shared" si="1048"/>
        <v>92.191315992224901</v>
      </c>
      <c r="Z8138">
        <f>IF(B8135&gt;=10,1,0)</f>
        <v>1</v>
      </c>
      <c r="AA8138">
        <f t="shared" ref="AA8138:AA8201" si="1055">S8138+M8138</f>
        <v>930.04777910683606</v>
      </c>
      <c r="AB8138">
        <f>IF(Z8138=1,G8138-AA8138,0)</f>
        <v>7.172220893163967</v>
      </c>
      <c r="AC8138">
        <f t="shared" ref="AC8138:AC8201" si="1056">ABS(AB8138)</f>
        <v>7.172220893163967</v>
      </c>
    </row>
    <row r="8139" spans="1:29" x14ac:dyDescent="0.25">
      <c r="A8139">
        <v>896.29</v>
      </c>
      <c r="B8139">
        <v>62.525199999999998</v>
      </c>
      <c r="F8139">
        <f t="shared" si="1054"/>
        <v>8135</v>
      </c>
      <c r="G8139">
        <v>944.06</v>
      </c>
      <c r="H8139">
        <f t="shared" si="1050"/>
        <v>128.79821082027138</v>
      </c>
      <c r="I8139">
        <f t="shared" si="1050"/>
        <v>86.882293892950926</v>
      </c>
      <c r="J8139">
        <f t="shared" si="1050"/>
        <v>263.89137453293841</v>
      </c>
      <c r="K8139">
        <f t="shared" si="1050"/>
        <v>90.780424812307189</v>
      </c>
      <c r="L8139">
        <f t="shared" si="1050"/>
        <v>109.94224924358117</v>
      </c>
      <c r="M8139">
        <f t="shared" si="1051"/>
        <v>851.3317195881981</v>
      </c>
      <c r="O8139">
        <f t="shared" si="1052"/>
        <v>8598.533988129755</v>
      </c>
      <c r="Q8139">
        <f t="shared" si="1053"/>
        <v>92.728280411801848</v>
      </c>
      <c r="S8139">
        <f t="shared" ref="S8139:S8202" si="1057">Q8138*$V$5 + Q8137*$V$6 + Q8136*$V$7 + Q8135*$V$8</f>
        <v>86.664021516194012</v>
      </c>
      <c r="Z8139">
        <f>IF(B8136&gt;=10,1,0)</f>
        <v>1</v>
      </c>
      <c r="AA8139">
        <f t="shared" si="1055"/>
        <v>937.9957411043921</v>
      </c>
      <c r="AB8139">
        <f>IF(Z8139=1,G8139-AA8139,0)</f>
        <v>6.0642588956078498</v>
      </c>
      <c r="AC8139">
        <f t="shared" si="1056"/>
        <v>6.0642588956078498</v>
      </c>
    </row>
    <row r="8140" spans="1:29" x14ac:dyDescent="0.25">
      <c r="A8140">
        <v>847.22333333333347</v>
      </c>
      <c r="B8140">
        <v>58.562799999999996</v>
      </c>
      <c r="F8140">
        <f t="shared" si="1054"/>
        <v>8136</v>
      </c>
      <c r="G8140">
        <v>937.636666666667</v>
      </c>
      <c r="H8140">
        <f t="shared" si="1050"/>
        <v>128.8032263653385</v>
      </c>
      <c r="I8140">
        <f t="shared" si="1050"/>
        <v>85.335347009306062</v>
      </c>
      <c r="J8140">
        <f t="shared" si="1050"/>
        <v>263.34688199965234</v>
      </c>
      <c r="K8140">
        <f t="shared" si="1050"/>
        <v>92.030226093110855</v>
      </c>
      <c r="L8140">
        <f t="shared" si="1050"/>
        <v>109.20622858620499</v>
      </c>
      <c r="M8140">
        <f t="shared" si="1051"/>
        <v>849.75907633976192</v>
      </c>
      <c r="O8140">
        <f t="shared" si="1052"/>
        <v>7722.4708816633611</v>
      </c>
      <c r="Q8140">
        <f t="shared" si="1053"/>
        <v>87.877590326905079</v>
      </c>
      <c r="S8140">
        <f t="shared" si="1057"/>
        <v>80.684931025388494</v>
      </c>
      <c r="Z8140">
        <f>IF(B8137&gt;=10,1,0)</f>
        <v>1</v>
      </c>
      <c r="AA8140">
        <f t="shared" si="1055"/>
        <v>930.44400736515036</v>
      </c>
      <c r="AB8140">
        <f>IF(Z8140=1,G8140-AA8140,0)</f>
        <v>7.1926593015166418</v>
      </c>
      <c r="AC8140">
        <f t="shared" si="1056"/>
        <v>7.1926593015166418</v>
      </c>
    </row>
    <row r="8141" spans="1:29" x14ac:dyDescent="0.25">
      <c r="A8141">
        <v>790.18333333333351</v>
      </c>
      <c r="B8141">
        <v>54.042533333333353</v>
      </c>
      <c r="F8141">
        <f t="shared" si="1054"/>
        <v>8137</v>
      </c>
      <c r="G8141">
        <v>924.04666666666651</v>
      </c>
      <c r="H8141">
        <f t="shared" si="1050"/>
        <v>128.80822534438221</v>
      </c>
      <c r="I8141">
        <f t="shared" si="1050"/>
        <v>82.336266980604719</v>
      </c>
      <c r="J8141">
        <f t="shared" si="1050"/>
        <v>258.29645130179648</v>
      </c>
      <c r="K8141">
        <f t="shared" si="1050"/>
        <v>91.696736989967732</v>
      </c>
      <c r="L8141">
        <f t="shared" si="1050"/>
        <v>101.02798392249453</v>
      </c>
      <c r="M8141">
        <f t="shared" si="1051"/>
        <v>833.2028308253947</v>
      </c>
      <c r="O8141">
        <f t="shared" si="1052"/>
        <v>8252.6025103559405</v>
      </c>
      <c r="Q8141">
        <f t="shared" si="1053"/>
        <v>90.843835841271812</v>
      </c>
      <c r="S8141">
        <f t="shared" si="1057"/>
        <v>76.368293506535608</v>
      </c>
      <c r="Z8141">
        <f>IF(B8138&gt;=10,1,0)</f>
        <v>1</v>
      </c>
      <c r="AA8141">
        <f t="shared" si="1055"/>
        <v>909.57112433193026</v>
      </c>
      <c r="AB8141">
        <f>IF(Z8141=1,G8141-AA8141,0)</f>
        <v>14.475542334736247</v>
      </c>
      <c r="AC8141">
        <f t="shared" si="1056"/>
        <v>14.475542334736247</v>
      </c>
    </row>
    <row r="8142" spans="1:29" x14ac:dyDescent="0.25">
      <c r="A8142">
        <v>732.65</v>
      </c>
      <c r="B8142">
        <v>49.173500000000004</v>
      </c>
      <c r="F8142">
        <f t="shared" si="1054"/>
        <v>8138</v>
      </c>
      <c r="G8142">
        <v>896.29</v>
      </c>
      <c r="H8142">
        <f t="shared" si="1050"/>
        <v>128.8132077567596</v>
      </c>
      <c r="I8142">
        <f t="shared" si="1050"/>
        <v>77.936088503100905</v>
      </c>
      <c r="J8142">
        <f t="shared" si="1050"/>
        <v>248.8264967088754</v>
      </c>
      <c r="K8142">
        <f t="shared" si="1050"/>
        <v>89.785694858011823</v>
      </c>
      <c r="L8142">
        <f t="shared" si="1050"/>
        <v>85.96484911112573</v>
      </c>
      <c r="M8142">
        <f t="shared" si="1051"/>
        <v>802.36350322402245</v>
      </c>
      <c r="O8142">
        <f t="shared" si="1052"/>
        <v>8822.1867966077134</v>
      </c>
      <c r="Q8142">
        <f t="shared" si="1053"/>
        <v>93.926496775977512</v>
      </c>
      <c r="S8142">
        <f t="shared" si="1057"/>
        <v>79.031929987883402</v>
      </c>
      <c r="Z8142">
        <f>IF(B8139&gt;=10,1,0)</f>
        <v>1</v>
      </c>
      <c r="AA8142">
        <f t="shared" si="1055"/>
        <v>881.39543321190581</v>
      </c>
      <c r="AB8142">
        <f>IF(Z8142=1,G8142-AA8142,0)</f>
        <v>14.894566788094153</v>
      </c>
      <c r="AC8142">
        <f t="shared" si="1056"/>
        <v>14.894566788094153</v>
      </c>
    </row>
    <row r="8143" spans="1:29" x14ac:dyDescent="0.25">
      <c r="A8143">
        <v>668.30666666666696</v>
      </c>
      <c r="B8143">
        <v>44.093933333333354</v>
      </c>
      <c r="F8143">
        <f t="shared" si="1054"/>
        <v>8139</v>
      </c>
      <c r="G8143">
        <v>847.22333333333347</v>
      </c>
      <c r="H8143">
        <f t="shared" si="1050"/>
        <v>128.81817360182984</v>
      </c>
      <c r="I8143">
        <f t="shared" si="1050"/>
        <v>72.209688462333119</v>
      </c>
      <c r="J8143">
        <f t="shared" si="1050"/>
        <v>235.0990517695088</v>
      </c>
      <c r="K8143">
        <f t="shared" si="1050"/>
        <v>86.329977315383303</v>
      </c>
      <c r="L8143">
        <f t="shared" si="1050"/>
        <v>65.043351896435468</v>
      </c>
      <c r="M8143">
        <f t="shared" si="1051"/>
        <v>758.53740933163965</v>
      </c>
      <c r="O8143">
        <f t="shared" si="1052"/>
        <v>7865.1931160342119</v>
      </c>
      <c r="Q8143">
        <f t="shared" si="1053"/>
        <v>88.68592400169382</v>
      </c>
      <c r="S8143">
        <f t="shared" si="1057"/>
        <v>82.294984158556872</v>
      </c>
      <c r="Z8143">
        <f>IF(B8140&gt;=10,1,0)</f>
        <v>1</v>
      </c>
      <c r="AA8143">
        <f t="shared" si="1055"/>
        <v>840.83239349019652</v>
      </c>
      <c r="AB8143">
        <f>IF(Z8143=1,G8143-AA8143,0)</f>
        <v>6.3909398431369482</v>
      </c>
      <c r="AC8143">
        <f t="shared" si="1056"/>
        <v>6.3909398431369482</v>
      </c>
    </row>
    <row r="8144" spans="1:29" x14ac:dyDescent="0.25">
      <c r="A8144">
        <v>598.35</v>
      </c>
      <c r="B8144">
        <v>38.898133333333298</v>
      </c>
      <c r="F8144">
        <f t="shared" si="1054"/>
        <v>8140</v>
      </c>
      <c r="G8144">
        <v>790.18333333333351</v>
      </c>
      <c r="H8144">
        <f t="shared" si="1050"/>
        <v>128.82312287895425</v>
      </c>
      <c r="I8144">
        <f t="shared" si="1050"/>
        <v>65.254511769398334</v>
      </c>
      <c r="J8144">
        <f t="shared" si="1050"/>
        <v>217.3489968726231</v>
      </c>
      <c r="K8144">
        <f t="shared" si="1050"/>
        <v>81.389036615837824</v>
      </c>
      <c r="L8144">
        <f t="shared" si="1050"/>
        <v>39.689257739265308</v>
      </c>
      <c r="M8144">
        <f t="shared" si="1051"/>
        <v>703.54209216222785</v>
      </c>
      <c r="O8144">
        <f t="shared" si="1052"/>
        <v>7506.704671669695</v>
      </c>
      <c r="Q8144">
        <f t="shared" si="1053"/>
        <v>86.641241171105662</v>
      </c>
      <c r="S8144">
        <f t="shared" si="1057"/>
        <v>78.067740664841139</v>
      </c>
      <c r="Z8144">
        <f>IF(B8141&gt;=10,1,0)</f>
        <v>1</v>
      </c>
      <c r="AA8144">
        <f t="shared" si="1055"/>
        <v>781.609832827069</v>
      </c>
      <c r="AB8144">
        <f>IF(Z8144=1,G8144-AA8144,0)</f>
        <v>8.5735005062645087</v>
      </c>
      <c r="AC8144">
        <f t="shared" si="1056"/>
        <v>8.5735005062645087</v>
      </c>
    </row>
    <row r="8145" spans="1:29" x14ac:dyDescent="0.25">
      <c r="A8145">
        <v>513.36666666666702</v>
      </c>
      <c r="B8145">
        <v>33.653266666666696</v>
      </c>
      <c r="F8145">
        <f t="shared" si="1054"/>
        <v>8141</v>
      </c>
      <c r="G8145">
        <v>732.65</v>
      </c>
      <c r="H8145">
        <f t="shared" si="1050"/>
        <v>128.82805558749629</v>
      </c>
      <c r="I8145">
        <f t="shared" si="1050"/>
        <v>57.188913161914023</v>
      </c>
      <c r="J8145">
        <f t="shared" si="1050"/>
        <v>195.88004037868782</v>
      </c>
      <c r="K8145">
        <f t="shared" si="1050"/>
        <v>75.047876830639197</v>
      </c>
      <c r="L8145">
        <f t="shared" si="1050"/>
        <v>11.630406256719478</v>
      </c>
      <c r="M8145">
        <f t="shared" si="1051"/>
        <v>639.61245850160583</v>
      </c>
      <c r="O8145">
        <f t="shared" si="1052"/>
        <v>8655.9841280654127</v>
      </c>
      <c r="Q8145">
        <f t="shared" si="1053"/>
        <v>93.037541498394148</v>
      </c>
      <c r="S8145">
        <f t="shared" si="1057"/>
        <v>75.752892490376752</v>
      </c>
      <c r="Z8145">
        <f>IF(B8142&gt;=10,1,0)</f>
        <v>1</v>
      </c>
      <c r="AA8145">
        <f t="shared" si="1055"/>
        <v>715.36535099198261</v>
      </c>
      <c r="AB8145">
        <f>IF(Z8145=1,G8145-AA8145,0)</f>
        <v>17.284649008017368</v>
      </c>
      <c r="AC8145">
        <f t="shared" si="1056"/>
        <v>17.284649008017368</v>
      </c>
    </row>
    <row r="8146" spans="1:29" x14ac:dyDescent="0.25">
      <c r="A8146">
        <v>429.98666666666651</v>
      </c>
      <c r="B8146">
        <v>28.410966666666649</v>
      </c>
      <c r="F8146">
        <f t="shared" si="1054"/>
        <v>8142</v>
      </c>
      <c r="G8146">
        <v>668.30666666666696</v>
      </c>
      <c r="H8146">
        <f t="shared" si="1050"/>
        <v>128.83297172682151</v>
      </c>
      <c r="I8146">
        <f t="shared" si="1050"/>
        <v>48.150143187081561</v>
      </c>
      <c r="J8146">
        <f t="shared" si="1050"/>
        <v>171.05952208566143</v>
      </c>
      <c r="K8146">
        <f t="shared" si="1050"/>
        <v>67.415591436324348</v>
      </c>
      <c r="L8146">
        <f t="shared" si="1050"/>
        <v>-17.22103819206777</v>
      </c>
      <c r="M8146">
        <f t="shared" si="1051"/>
        <v>569.27435652997008</v>
      </c>
      <c r="O8146">
        <f t="shared" si="1052"/>
        <v>9807.3984510109149</v>
      </c>
      <c r="Q8146">
        <f t="shared" si="1053"/>
        <v>99.032310136696879</v>
      </c>
      <c r="S8146">
        <f t="shared" si="1057"/>
        <v>81.177086684642177</v>
      </c>
      <c r="Z8146">
        <f>IF(B8143&gt;=10,1,0)</f>
        <v>1</v>
      </c>
      <c r="AA8146">
        <f t="shared" si="1055"/>
        <v>650.45144321461225</v>
      </c>
      <c r="AB8146">
        <f>IF(Z8146=1,G8146-AA8146,0)</f>
        <v>17.855223452054702</v>
      </c>
      <c r="AC8146">
        <f t="shared" si="1056"/>
        <v>17.855223452054702</v>
      </c>
    </row>
    <row r="8147" spans="1:29" x14ac:dyDescent="0.25">
      <c r="A8147">
        <v>343.87</v>
      </c>
      <c r="B8147">
        <v>23.214700000000001</v>
      </c>
      <c r="F8147">
        <f t="shared" si="1054"/>
        <v>8143</v>
      </c>
      <c r="G8147">
        <v>598.35</v>
      </c>
      <c r="H8147">
        <f t="shared" si="1050"/>
        <v>128.83787129629769</v>
      </c>
      <c r="I8147">
        <f t="shared" si="1050"/>
        <v>38.292012638798205</v>
      </c>
      <c r="J8147">
        <f t="shared" si="1050"/>
        <v>143.31212794313632</v>
      </c>
      <c r="K8147">
        <f t="shared" si="1050"/>
        <v>58.62348646771845</v>
      </c>
      <c r="L8147">
        <f t="shared" si="1050"/>
        <v>-44.898897347129257</v>
      </c>
      <c r="M8147">
        <f t="shared" si="1051"/>
        <v>495.20376728497047</v>
      </c>
      <c r="O8147">
        <f t="shared" si="1052"/>
        <v>10639.145323303033</v>
      </c>
      <c r="Q8147">
        <f t="shared" si="1053"/>
        <v>103.14623271502956</v>
      </c>
      <c r="S8147">
        <f t="shared" si="1057"/>
        <v>87.092966652061492</v>
      </c>
      <c r="Z8147">
        <f>IF(B8144&gt;=10,1,0)</f>
        <v>1</v>
      </c>
      <c r="AA8147">
        <f t="shared" si="1055"/>
        <v>582.29673393703195</v>
      </c>
      <c r="AB8147">
        <f>IF(Z8147=1,G8147-AA8147,0)</f>
        <v>16.053266062968078</v>
      </c>
      <c r="AC8147">
        <f t="shared" si="1056"/>
        <v>16.053266062968078</v>
      </c>
    </row>
    <row r="8148" spans="1:29" x14ac:dyDescent="0.25">
      <c r="A8148">
        <v>254.94333333333299</v>
      </c>
      <c r="B8148">
        <v>18.104399999999998</v>
      </c>
      <c r="F8148">
        <f t="shared" si="1054"/>
        <v>8144</v>
      </c>
      <c r="G8148">
        <v>513.36666666666702</v>
      </c>
      <c r="H8148">
        <f t="shared" si="1050"/>
        <v>128.84275429529461</v>
      </c>
      <c r="I8148">
        <f t="shared" si="1050"/>
        <v>27.78227519262223</v>
      </c>
      <c r="J8148">
        <f t="shared" si="1050"/>
        <v>113.11262355782657</v>
      </c>
      <c r="K8148">
        <f t="shared" si="1050"/>
        <v>48.822821525524503</v>
      </c>
      <c r="L8148">
        <f t="shared" si="1050"/>
        <v>-69.516970846965506</v>
      </c>
      <c r="M8148">
        <f t="shared" si="1051"/>
        <v>420.0806700104514</v>
      </c>
      <c r="O8148">
        <f t="shared" si="1052"/>
        <v>8702.277172143471</v>
      </c>
      <c r="Q8148">
        <f t="shared" si="1053"/>
        <v>93.285996656215616</v>
      </c>
      <c r="S8148">
        <f t="shared" si="1057"/>
        <v>91.0382354961923</v>
      </c>
      <c r="Z8148">
        <f>IF(B8145&gt;=10,1,0)</f>
        <v>1</v>
      </c>
      <c r="AA8148">
        <f t="shared" si="1055"/>
        <v>511.11890550664373</v>
      </c>
      <c r="AB8148">
        <f>IF(Z8148=1,G8148-AA8148,0)</f>
        <v>2.2477611600232876</v>
      </c>
      <c r="AC8148">
        <f t="shared" si="1056"/>
        <v>2.2477611600232876</v>
      </c>
    </row>
    <row r="8149" spans="1:29" x14ac:dyDescent="0.25">
      <c r="A8149">
        <v>170.61</v>
      </c>
      <c r="B8149">
        <v>13.121</v>
      </c>
      <c r="F8149">
        <f t="shared" si="1054"/>
        <v>8145</v>
      </c>
      <c r="G8149">
        <v>429.98666666666651</v>
      </c>
      <c r="H8149">
        <f t="shared" si="1050"/>
        <v>128.84762072318426</v>
      </c>
      <c r="I8149">
        <f t="shared" si="1050"/>
        <v>16.799772777829322</v>
      </c>
      <c r="J8149">
        <f t="shared" si="1050"/>
        <v>80.977730822695804</v>
      </c>
      <c r="K8149">
        <f t="shared" si="1050"/>
        <v>38.182207502250321</v>
      </c>
      <c r="L8149">
        <f t="shared" si="1050"/>
        <v>-89.397577665800753</v>
      </c>
      <c r="M8149">
        <f t="shared" si="1051"/>
        <v>346.44692044630801</v>
      </c>
      <c r="O8149">
        <f t="shared" si="1052"/>
        <v>6978.8891985619011</v>
      </c>
      <c r="Q8149">
        <f t="shared" si="1053"/>
        <v>83.539746220358495</v>
      </c>
      <c r="S8149">
        <f t="shared" si="1057"/>
        <v>82.307377568751889</v>
      </c>
      <c r="Z8149">
        <f>IF(B8146&gt;=10,1,0)</f>
        <v>1</v>
      </c>
      <c r="AA8149">
        <f t="shared" si="1055"/>
        <v>428.75429801505993</v>
      </c>
      <c r="AB8149">
        <f>IF(Z8149=1,G8149-AA8149,0)</f>
        <v>1.2323686516065777</v>
      </c>
      <c r="AC8149">
        <f t="shared" si="1056"/>
        <v>1.2323686516065777</v>
      </c>
    </row>
    <row r="8150" spans="1:29" x14ac:dyDescent="0.25">
      <c r="A8150">
        <v>97.583333333333144</v>
      </c>
      <c r="B8150">
        <v>8.3132000000000001</v>
      </c>
      <c r="F8150">
        <f t="shared" si="1054"/>
        <v>8146</v>
      </c>
      <c r="G8150">
        <v>343.87</v>
      </c>
      <c r="H8150">
        <f t="shared" si="1050"/>
        <v>128.85247057934072</v>
      </c>
      <c r="I8150">
        <f t="shared" si="1050"/>
        <v>5.5313922628695043</v>
      </c>
      <c r="J8150">
        <f t="shared" si="1050"/>
        <v>47.457286661977371</v>
      </c>
      <c r="K8150">
        <f t="shared" si="1050"/>
        <v>26.884705796064125</v>
      </c>
      <c r="L8150">
        <f t="shared" si="1050"/>
        <v>-103.18588730316765</v>
      </c>
      <c r="M8150">
        <f t="shared" si="1051"/>
        <v>276.57713428323314</v>
      </c>
      <c r="O8150">
        <f t="shared" si="1052"/>
        <v>4528.3297763748178</v>
      </c>
      <c r="Q8150">
        <f t="shared" si="1053"/>
        <v>67.292865716766869</v>
      </c>
      <c r="S8150">
        <f t="shared" si="1057"/>
        <v>72.816240144094863</v>
      </c>
      <c r="Z8150">
        <f>IF(B8147&gt;=10,1,0)</f>
        <v>1</v>
      </c>
      <c r="AA8150">
        <f t="shared" si="1055"/>
        <v>349.39337442732801</v>
      </c>
      <c r="AB8150">
        <f>IF(Z8150=1,G8150-AA8150,0)</f>
        <v>-5.5233744273280081</v>
      </c>
      <c r="AC8150">
        <f t="shared" si="1056"/>
        <v>5.5233744273280081</v>
      </c>
    </row>
    <row r="8151" spans="1:29" x14ac:dyDescent="0.25">
      <c r="A8151">
        <v>31.383333333333351</v>
      </c>
      <c r="B8151">
        <v>3.768833333333335</v>
      </c>
      <c r="F8151">
        <f t="shared" si="1054"/>
        <v>8147</v>
      </c>
      <c r="G8151">
        <v>254.94333333333299</v>
      </c>
      <c r="H8151">
        <f t="shared" si="1050"/>
        <v>128.85730386314026</v>
      </c>
      <c r="I8151">
        <f t="shared" si="1050"/>
        <v>-5.8311147579841229</v>
      </c>
      <c r="J8151">
        <f t="shared" si="1050"/>
        <v>13.124835168768559</v>
      </c>
      <c r="K8151">
        <f t="shared" si="1050"/>
        <v>15.124678917777612</v>
      </c>
      <c r="L8151">
        <f t="shared" si="1050"/>
        <v>-109.94224924358502</v>
      </c>
      <c r="M8151">
        <f t="shared" si="1051"/>
        <v>212.37062023426628</v>
      </c>
      <c r="O8151">
        <f t="shared" si="1052"/>
        <v>1812.4359006154457</v>
      </c>
      <c r="Q8151">
        <f t="shared" si="1053"/>
        <v>42.572713099066704</v>
      </c>
      <c r="S8151">
        <f t="shared" si="1057"/>
        <v>58.01106121076765</v>
      </c>
      <c r="Z8151">
        <f>IF(B8148&gt;=10,1,0)</f>
        <v>1</v>
      </c>
      <c r="AA8151">
        <f t="shared" si="1055"/>
        <v>270.38168144503391</v>
      </c>
      <c r="AB8151">
        <f>IF(Z8151=1,G8151-AA8151,0)</f>
        <v>-15.438348111700918</v>
      </c>
      <c r="AC8151">
        <f t="shared" si="1056"/>
        <v>15.438348111700918</v>
      </c>
    </row>
    <row r="8152" spans="1:29" x14ac:dyDescent="0.25">
      <c r="A8152">
        <v>2.5433333333333348</v>
      </c>
      <c r="B8152">
        <v>0.34460000000000002</v>
      </c>
      <c r="F8152">
        <f t="shared" si="1054"/>
        <v>8148</v>
      </c>
      <c r="G8152">
        <v>170.61</v>
      </c>
      <c r="H8152">
        <f t="shared" si="1050"/>
        <v>128.86212057396125</v>
      </c>
      <c r="I8152">
        <f t="shared" si="1050"/>
        <v>-17.094394960063891</v>
      </c>
      <c r="J8152">
        <f t="shared" si="1050"/>
        <v>-21.432185893010079</v>
      </c>
      <c r="K8152">
        <f t="shared" si="1050"/>
        <v>3.1044466731957705</v>
      </c>
      <c r="L8152">
        <f t="shared" si="1050"/>
        <v>-109.20622858620713</v>
      </c>
      <c r="M8152">
        <f t="shared" si="1051"/>
        <v>155.27092409402493</v>
      </c>
      <c r="O8152">
        <f t="shared" si="1052"/>
        <v>235.28724964926519</v>
      </c>
      <c r="Q8152">
        <f t="shared" si="1053"/>
        <v>15.339075905975079</v>
      </c>
      <c r="S8152">
        <f t="shared" si="1057"/>
        <v>35.972358705874704</v>
      </c>
      <c r="Z8152">
        <f>IF(B8149&gt;=10,1,0)</f>
        <v>1</v>
      </c>
      <c r="AA8152">
        <f t="shared" si="1055"/>
        <v>191.24328279989965</v>
      </c>
      <c r="AB8152">
        <f>IF(Z8152=1,G8152-AA8152,0)</f>
        <v>-20.633282799899632</v>
      </c>
      <c r="AC8152">
        <f t="shared" si="1056"/>
        <v>20.633282799899632</v>
      </c>
    </row>
    <row r="8153" spans="1:29" x14ac:dyDescent="0.25">
      <c r="A8153">
        <v>0</v>
      </c>
      <c r="B8153">
        <v>0</v>
      </c>
      <c r="F8153">
        <f t="shared" si="1054"/>
        <v>8149</v>
      </c>
      <c r="G8153">
        <v>97.583333333333144</v>
      </c>
      <c r="H8153">
        <f t="shared" si="1050"/>
        <v>128.86692071118421</v>
      </c>
      <c r="I8153">
        <f t="shared" si="1050"/>
        <v>-28.066783540036713</v>
      </c>
      <c r="J8153">
        <f t="shared" si="1050"/>
        <v>-55.622496312094285</v>
      </c>
      <c r="K8153">
        <f t="shared" si="1050"/>
        <v>-8.9691945520417704</v>
      </c>
      <c r="L8153">
        <f t="shared" si="1050"/>
        <v>-101.02798392250011</v>
      </c>
      <c r="M8153">
        <f t="shared" si="1051"/>
        <v>106.21762867066035</v>
      </c>
      <c r="O8153">
        <f t="shared" si="1052"/>
        <v>74.551055972190269</v>
      </c>
      <c r="Q8153">
        <f t="shared" si="1053"/>
        <v>-8.6342953373272024</v>
      </c>
      <c r="S8153">
        <f t="shared" si="1057"/>
        <v>11.30785379660032</v>
      </c>
      <c r="Z8153">
        <f>IF(B8150&gt;=10,1,0)</f>
        <v>0</v>
      </c>
      <c r="AA8153">
        <f t="shared" si="1055"/>
        <v>117.52548246726067</v>
      </c>
      <c r="AB8153">
        <f>IF(Z8153=1,G8153-AA8153,0)</f>
        <v>0</v>
      </c>
      <c r="AC8153">
        <f t="shared" si="1056"/>
        <v>0</v>
      </c>
    </row>
    <row r="8154" spans="1:29" x14ac:dyDescent="0.25">
      <c r="A8154">
        <v>0</v>
      </c>
      <c r="B8154">
        <v>0</v>
      </c>
      <c r="F8154">
        <f t="shared" si="1054"/>
        <v>8150</v>
      </c>
      <c r="G8154">
        <v>31.383333333333351</v>
      </c>
      <c r="H8154">
        <f t="shared" si="1050"/>
        <v>128.8717042741917</v>
      </c>
      <c r="I8154">
        <f t="shared" si="1050"/>
        <v>-38.561565734336476</v>
      </c>
      <c r="J8154">
        <f t="shared" si="1050"/>
        <v>-88.861090397807814</v>
      </c>
      <c r="K8154">
        <f t="shared" si="1050"/>
        <v>-20.888529522814302</v>
      </c>
      <c r="L8154">
        <f t="shared" si="1050"/>
        <v>-85.964849111102765</v>
      </c>
      <c r="M8154">
        <f t="shared" si="1051"/>
        <v>65.632835794279345</v>
      </c>
      <c r="O8154">
        <f t="shared" si="1052"/>
        <v>1173.0284188223454</v>
      </c>
      <c r="Q8154">
        <f t="shared" si="1053"/>
        <v>-34.24950246094599</v>
      </c>
      <c r="S8154">
        <f t="shared" si="1057"/>
        <v>-10.231228165188035</v>
      </c>
      <c r="Z8154">
        <f>IF(B8151&gt;=10,1,0)</f>
        <v>0</v>
      </c>
      <c r="AA8154">
        <f t="shared" si="1055"/>
        <v>55.401607629091309</v>
      </c>
      <c r="AB8154">
        <f>IF(Z8154=1,G8154-AA8154,0)</f>
        <v>0</v>
      </c>
      <c r="AC8154">
        <f t="shared" si="1056"/>
        <v>0</v>
      </c>
    </row>
    <row r="8155" spans="1:29" x14ac:dyDescent="0.25">
      <c r="A8155">
        <v>0</v>
      </c>
      <c r="B8155">
        <v>0</v>
      </c>
      <c r="F8155">
        <f t="shared" si="1054"/>
        <v>8151</v>
      </c>
      <c r="G8155">
        <v>2.5433333333333348</v>
      </c>
      <c r="H8155">
        <f t="shared" si="1050"/>
        <v>128.87647126236851</v>
      </c>
      <c r="I8155">
        <f t="shared" si="1050"/>
        <v>-48.400154104030385</v>
      </c>
      <c r="J8155">
        <f t="shared" si="1050"/>
        <v>-120.57924658981061</v>
      </c>
      <c r="K8155">
        <f t="shared" si="1050"/>
        <v>-32.44849769278381</v>
      </c>
      <c r="L8155">
        <f t="shared" si="1050"/>
        <v>-65.043351896446595</v>
      </c>
      <c r="M8155">
        <f t="shared" si="1051"/>
        <v>33.442387265446115</v>
      </c>
      <c r="O8155">
        <f t="shared" si="1052"/>
        <v>954.75153389961417</v>
      </c>
      <c r="Q8155">
        <f t="shared" si="1053"/>
        <v>-30.899053932112778</v>
      </c>
      <c r="S8155">
        <f t="shared" si="1057"/>
        <v>-32.581684183329777</v>
      </c>
      <c r="Z8155">
        <f>IF(B8152&gt;=10,1,0)</f>
        <v>0</v>
      </c>
      <c r="AA8155">
        <f t="shared" si="1055"/>
        <v>0.86070308211633773</v>
      </c>
      <c r="AB8155">
        <f>IF(Z8155=1,G8155-AA8155,0)</f>
        <v>0</v>
      </c>
      <c r="AC8155">
        <f t="shared" si="1056"/>
        <v>0</v>
      </c>
    </row>
    <row r="8156" spans="1:29" x14ac:dyDescent="0.25">
      <c r="A8156">
        <v>0</v>
      </c>
      <c r="B8156">
        <v>0</v>
      </c>
      <c r="F8156">
        <f t="shared" si="1054"/>
        <v>8152</v>
      </c>
      <c r="G8156">
        <v>0</v>
      </c>
      <c r="H8156">
        <f t="shared" si="1050"/>
        <v>128.88122167510156</v>
      </c>
      <c r="I8156">
        <f t="shared" si="1050"/>
        <v>-57.415127518568127</v>
      </c>
      <c r="J8156">
        <f t="shared" si="1050"/>
        <v>-150.23425844183248</v>
      </c>
      <c r="K8156">
        <f t="shared" si="1050"/>
        <v>-43.450221071324414</v>
      </c>
      <c r="L8156">
        <f t="shared" si="1050"/>
        <v>-39.689257739231223</v>
      </c>
      <c r="M8156">
        <f t="shared" si="1051"/>
        <v>9.1295231902943499</v>
      </c>
      <c r="O8156">
        <f t="shared" si="1052"/>
        <v>83.348193682122329</v>
      </c>
      <c r="Q8156">
        <f t="shared" si="1053"/>
        <v>-9.1295231902943499</v>
      </c>
      <c r="S8156">
        <f t="shared" si="1057"/>
        <v>-29.703102079928268</v>
      </c>
      <c r="Z8156">
        <f>IF(B8153&gt;=10,1,0)</f>
        <v>0</v>
      </c>
      <c r="AA8156">
        <f t="shared" si="1055"/>
        <v>-20.573578889633918</v>
      </c>
      <c r="AB8156">
        <f>IF(Z8156=1,G8156-AA8156,0)</f>
        <v>0</v>
      </c>
      <c r="AC8156">
        <f t="shared" si="1056"/>
        <v>0</v>
      </c>
    </row>
    <row r="8157" spans="1:29" x14ac:dyDescent="0.25">
      <c r="A8157">
        <v>0</v>
      </c>
      <c r="B8157">
        <v>0</v>
      </c>
      <c r="F8157">
        <f t="shared" si="1054"/>
        <v>8153</v>
      </c>
      <c r="G8157">
        <v>0</v>
      </c>
      <c r="H8157">
        <f t="shared" si="1050"/>
        <v>128.88595551177985</v>
      </c>
      <c r="I8157">
        <f t="shared" si="1050"/>
        <v>-65.453080124972672</v>
      </c>
      <c r="J8157">
        <f t="shared" si="1050"/>
        <v>-177.31872047906097</v>
      </c>
      <c r="K8157">
        <f t="shared" si="1050"/>
        <v>-53.704425725603834</v>
      </c>
      <c r="L8157">
        <f t="shared" si="1050"/>
        <v>-11.630406256733163</v>
      </c>
      <c r="M8157">
        <f t="shared" si="1051"/>
        <v>-8.1835107884417653</v>
      </c>
      <c r="O8157">
        <f t="shared" si="1052"/>
        <v>66.969848824542765</v>
      </c>
      <c r="Q8157">
        <f t="shared" si="1053"/>
        <v>8.1835107884417653</v>
      </c>
      <c r="S8157">
        <f t="shared" si="1057"/>
        <v>-8.9519082652560122</v>
      </c>
      <c r="Z8157">
        <f>IF(B8154&gt;=10,1,0)</f>
        <v>0</v>
      </c>
      <c r="AA8157">
        <f t="shared" si="1055"/>
        <v>-17.135419053697778</v>
      </c>
      <c r="AB8157">
        <f>IF(Z8157=1,G8157-AA8157,0)</f>
        <v>0</v>
      </c>
      <c r="AC8157">
        <f t="shared" si="1056"/>
        <v>0</v>
      </c>
    </row>
    <row r="8158" spans="1:29" x14ac:dyDescent="0.25">
      <c r="A8158">
        <v>0</v>
      </c>
      <c r="B8158">
        <v>0</v>
      </c>
      <c r="F8158">
        <f t="shared" si="1054"/>
        <v>8154</v>
      </c>
      <c r="G8158">
        <v>0</v>
      </c>
      <c r="H8158">
        <f t="shared" si="1050"/>
        <v>128.89067277179456</v>
      </c>
      <c r="I8158">
        <f t="shared" si="1050"/>
        <v>-72.37723182207516</v>
      </c>
      <c r="J8158">
        <f t="shared" si="1050"/>
        <v>-201.36921004690086</v>
      </c>
      <c r="K8158">
        <f t="shared" si="1050"/>
        <v>-63.034698054206856</v>
      </c>
      <c r="L8158">
        <f t="shared" si="1050"/>
        <v>17.221038192054177</v>
      </c>
      <c r="M8158">
        <f t="shared" si="1051"/>
        <v>-19.632262673185096</v>
      </c>
      <c r="O8158">
        <f t="shared" si="1052"/>
        <v>385.42573766893679</v>
      </c>
      <c r="Q8158">
        <f t="shared" si="1053"/>
        <v>19.632262673185096</v>
      </c>
      <c r="S8158">
        <f t="shared" si="1057"/>
        <v>8.6113583911588059</v>
      </c>
      <c r="Z8158">
        <f>IF(B8155&gt;=10,1,0)</f>
        <v>0</v>
      </c>
      <c r="AA8158">
        <f t="shared" si="1055"/>
        <v>-11.02090428202629</v>
      </c>
      <c r="AB8158">
        <f>IF(Z8158=1,G8158-AA8158,0)</f>
        <v>0</v>
      </c>
      <c r="AC8158">
        <f t="shared" si="1056"/>
        <v>0</v>
      </c>
    </row>
    <row r="8159" spans="1:29" x14ac:dyDescent="0.25">
      <c r="A8159">
        <v>0</v>
      </c>
      <c r="B8159">
        <v>0</v>
      </c>
      <c r="F8159">
        <f t="shared" si="1054"/>
        <v>8155</v>
      </c>
      <c r="G8159">
        <v>0</v>
      </c>
      <c r="H8159">
        <f t="shared" si="1050"/>
        <v>128.89537345453897</v>
      </c>
      <c r="I8159">
        <f t="shared" si="1050"/>
        <v>-78.069755817869677</v>
      </c>
      <c r="J8159">
        <f t="shared" si="1050"/>
        <v>-221.97421660074102</v>
      </c>
      <c r="K8159">
        <f t="shared" si="1050"/>
        <v>-71.280519811285259</v>
      </c>
      <c r="L8159">
        <f t="shared" si="1050"/>
        <v>44.898897347162617</v>
      </c>
      <c r="M8159">
        <f t="shared" si="1051"/>
        <v>-26.493055142045336</v>
      </c>
      <c r="O8159">
        <f t="shared" si="1052"/>
        <v>701.88197075945482</v>
      </c>
      <c r="Q8159">
        <f t="shared" si="1053"/>
        <v>26.493055142045336</v>
      </c>
      <c r="S8159">
        <f t="shared" si="1057"/>
        <v>19.17008611802391</v>
      </c>
      <c r="Z8159">
        <f>IF(B8156&gt;=10,1,0)</f>
        <v>0</v>
      </c>
      <c r="AA8159">
        <f t="shared" si="1055"/>
        <v>-7.3229690240214254</v>
      </c>
      <c r="AB8159">
        <f>IF(Z8159=1,G8159-AA8159,0)</f>
        <v>0</v>
      </c>
      <c r="AC8159">
        <f t="shared" si="1056"/>
        <v>0</v>
      </c>
    </row>
    <row r="8160" spans="1:29" x14ac:dyDescent="0.25">
      <c r="A8160">
        <v>0</v>
      </c>
      <c r="B8160">
        <v>0</v>
      </c>
      <c r="F8160">
        <f t="shared" si="1054"/>
        <v>8156</v>
      </c>
      <c r="G8160">
        <v>0</v>
      </c>
      <c r="H8160">
        <f t="shared" si="1050"/>
        <v>128.90005755940848</v>
      </c>
      <c r="I8160">
        <f t="shared" si="1050"/>
        <v>-82.43378366262337</v>
      </c>
      <c r="J8160">
        <f t="shared" si="1050"/>
        <v>-238.78118276563194</v>
      </c>
      <c r="K8160">
        <f t="shared" si="1050"/>
        <v>-78.300029666600508</v>
      </c>
      <c r="L8160">
        <f t="shared" si="1050"/>
        <v>69.516970846954791</v>
      </c>
      <c r="M8160">
        <f t="shared" si="1051"/>
        <v>-30.060801402343515</v>
      </c>
      <c r="O8160">
        <f t="shared" si="1052"/>
        <v>903.65178095113777</v>
      </c>
      <c r="Q8160">
        <f t="shared" si="1053"/>
        <v>30.060801402343515</v>
      </c>
      <c r="S8160">
        <f t="shared" si="1057"/>
        <v>24.644987252729766</v>
      </c>
      <c r="Z8160">
        <f>IF(B8157&gt;=10,1,0)</f>
        <v>0</v>
      </c>
      <c r="AA8160">
        <f t="shared" si="1055"/>
        <v>-5.4158141496137482</v>
      </c>
      <c r="AB8160">
        <f>IF(Z8160=1,G8160-AA8160,0)</f>
        <v>0</v>
      </c>
      <c r="AC8160">
        <f t="shared" si="1056"/>
        <v>0</v>
      </c>
    </row>
    <row r="8161" spans="1:29" x14ac:dyDescent="0.25">
      <c r="A8161">
        <v>0</v>
      </c>
      <c r="B8161">
        <v>0</v>
      </c>
      <c r="F8161">
        <f t="shared" si="1054"/>
        <v>8157</v>
      </c>
      <c r="G8161">
        <v>0</v>
      </c>
      <c r="H8161">
        <f t="shared" si="1050"/>
        <v>128.90472508580066</v>
      </c>
      <c r="I8161">
        <f t="shared" si="1050"/>
        <v>-85.395053638286086</v>
      </c>
      <c r="J8161">
        <f t="shared" si="1050"/>
        <v>-251.50253669077881</v>
      </c>
      <c r="K8161">
        <f t="shared" si="1050"/>
        <v>-83.972463791508986</v>
      </c>
      <c r="L8161">
        <f t="shared" si="1050"/>
        <v>89.397577665792639</v>
      </c>
      <c r="M8161">
        <f t="shared" si="1051"/>
        <v>-31.53058508283155</v>
      </c>
      <c r="O8161">
        <f t="shared" si="1052"/>
        <v>994.17779566567947</v>
      </c>
      <c r="Q8161">
        <f t="shared" si="1053"/>
        <v>31.53058508283155</v>
      </c>
      <c r="S8161">
        <f t="shared" si="1057"/>
        <v>27.248876250348999</v>
      </c>
      <c r="Z8161">
        <f>IF(B8158&gt;=10,1,0)</f>
        <v>0</v>
      </c>
      <c r="AA8161">
        <f t="shared" si="1055"/>
        <v>-4.2817088324825505</v>
      </c>
      <c r="AB8161">
        <f>IF(Z8161=1,G8161-AA8161,0)</f>
        <v>0</v>
      </c>
      <c r="AC8161">
        <f t="shared" si="1056"/>
        <v>0</v>
      </c>
    </row>
    <row r="8162" spans="1:29" x14ac:dyDescent="0.25">
      <c r="A8162">
        <v>0</v>
      </c>
      <c r="B8162">
        <v>0</v>
      </c>
      <c r="F8162">
        <f t="shared" si="1054"/>
        <v>8158</v>
      </c>
      <c r="G8162">
        <v>0</v>
      </c>
      <c r="H8162">
        <f t="shared" si="1050"/>
        <v>128.90937603311522</v>
      </c>
      <c r="I8162">
        <f t="shared" si="1050"/>
        <v>-86.903174454099371</v>
      </c>
      <c r="J8162">
        <f t="shared" si="1050"/>
        <v>-259.92061248345317</v>
      </c>
      <c r="K8162">
        <f t="shared" si="1050"/>
        <v>-88.200233482985567</v>
      </c>
      <c r="L8162">
        <f t="shared" si="1050"/>
        <v>103.1858873031627</v>
      </c>
      <c r="M8162">
        <f t="shared" si="1051"/>
        <v>-31.891590798111196</v>
      </c>
      <c r="O8162">
        <f t="shared" si="1052"/>
        <v>1017.0735636341707</v>
      </c>
      <c r="Q8162">
        <f t="shared" si="1053"/>
        <v>31.891590798111196</v>
      </c>
      <c r="S8162">
        <f t="shared" si="1057"/>
        <v>28.144638115296825</v>
      </c>
      <c r="Z8162">
        <f>IF(B8159&gt;=10,1,0)</f>
        <v>0</v>
      </c>
      <c r="AA8162">
        <f t="shared" si="1055"/>
        <v>-3.7469526828143707</v>
      </c>
      <c r="AB8162">
        <f>IF(Z8162=1,G8162-AA8162,0)</f>
        <v>0</v>
      </c>
      <c r="AC8162">
        <f t="shared" si="1056"/>
        <v>0</v>
      </c>
    </row>
    <row r="8163" spans="1:29" x14ac:dyDescent="0.25">
      <c r="A8163">
        <v>0</v>
      </c>
      <c r="B8163">
        <v>0</v>
      </c>
      <c r="F8163">
        <f t="shared" si="1054"/>
        <v>8159</v>
      </c>
      <c r="G8163">
        <v>0</v>
      </c>
      <c r="H8163">
        <f t="shared" si="1050"/>
        <v>128.91401040075397</v>
      </c>
      <c r="I8163">
        <f t="shared" si="1050"/>
        <v>-86.932482744292187</v>
      </c>
      <c r="J8163">
        <f t="shared" si="1050"/>
        <v>-263.89137453293978</v>
      </c>
      <c r="K8163">
        <f t="shared" si="1050"/>
        <v>-90.910604082187959</v>
      </c>
      <c r="L8163">
        <f t="shared" si="1050"/>
        <v>109.94224924358357</v>
      </c>
      <c r="M8163">
        <f t="shared" si="1051"/>
        <v>-31.841035428933367</v>
      </c>
      <c r="O8163">
        <f t="shared" si="1052"/>
        <v>1013.8515371865899</v>
      </c>
      <c r="Q8163">
        <f t="shared" si="1053"/>
        <v>31.841035428933367</v>
      </c>
      <c r="S8163">
        <f t="shared" si="1057"/>
        <v>28.194549965105232</v>
      </c>
      <c r="Z8163">
        <f>IF(B8160&gt;=10,1,0)</f>
        <v>0</v>
      </c>
      <c r="AA8163">
        <f t="shared" si="1055"/>
        <v>-3.6464854638281352</v>
      </c>
      <c r="AB8163">
        <f>IF(Z8163=1,G8163-AA8163,0)</f>
        <v>0</v>
      </c>
      <c r="AC8163">
        <f t="shared" si="1056"/>
        <v>0</v>
      </c>
    </row>
    <row r="8164" spans="1:29" x14ac:dyDescent="0.25">
      <c r="A8164">
        <v>0</v>
      </c>
      <c r="B8164">
        <v>0</v>
      </c>
      <c r="F8164">
        <f t="shared" si="1054"/>
        <v>8160</v>
      </c>
      <c r="G8164">
        <v>0</v>
      </c>
      <c r="H8164">
        <f t="shared" si="1050"/>
        <v>128.91862818812083</v>
      </c>
      <c r="I8164">
        <f t="shared" si="1050"/>
        <v>-85.482479776028541</v>
      </c>
      <c r="J8164">
        <f t="shared" si="1050"/>
        <v>-263.34688199965012</v>
      </c>
      <c r="K8164">
        <f t="shared" si="1050"/>
        <v>-92.056946303404061</v>
      </c>
      <c r="L8164">
        <f t="shared" si="1050"/>
        <v>109.20622858620145</v>
      </c>
      <c r="M8164">
        <f t="shared" si="1051"/>
        <v>-31.724285018611425</v>
      </c>
      <c r="O8164">
        <f t="shared" si="1052"/>
        <v>1006.4302599420934</v>
      </c>
      <c r="Q8164">
        <f t="shared" si="1053"/>
        <v>31.724285018611425</v>
      </c>
      <c r="S8164">
        <f t="shared" si="1057"/>
        <v>27.993642878511007</v>
      </c>
      <c r="Z8164">
        <f>IF(B8161&gt;=10,1,0)</f>
        <v>0</v>
      </c>
      <c r="AA8164">
        <f t="shared" si="1055"/>
        <v>-3.7306421401004179</v>
      </c>
      <c r="AB8164">
        <f>IF(Z8164=1,G8164-AA8164,0)</f>
        <v>0</v>
      </c>
      <c r="AC8164">
        <f t="shared" si="1056"/>
        <v>0</v>
      </c>
    </row>
    <row r="8165" spans="1:29" x14ac:dyDescent="0.25">
      <c r="A8165">
        <v>0</v>
      </c>
      <c r="B8165">
        <v>0</v>
      </c>
      <c r="F8165">
        <f t="shared" si="1054"/>
        <v>8161</v>
      </c>
      <c r="G8165">
        <v>0</v>
      </c>
      <c r="H8165">
        <f t="shared" si="1050"/>
        <v>128.92322939462187</v>
      </c>
      <c r="I8165">
        <f t="shared" si="1050"/>
        <v>-82.577839936236657</v>
      </c>
      <c r="J8165">
        <f t="shared" si="1050"/>
        <v>-258.29645130180347</v>
      </c>
      <c r="K8165">
        <f t="shared" si="1050"/>
        <v>-91.619538445484039</v>
      </c>
      <c r="L8165">
        <f t="shared" si="1050"/>
        <v>101.0279839225057</v>
      </c>
      <c r="M8165">
        <f t="shared" si="1051"/>
        <v>-31.505450080247527</v>
      </c>
      <c r="O8165">
        <f t="shared" si="1052"/>
        <v>992.59338475896891</v>
      </c>
      <c r="Q8165">
        <f t="shared" si="1053"/>
        <v>31.505450080247527</v>
      </c>
      <c r="S8165">
        <f t="shared" si="1057"/>
        <v>27.818895997066324</v>
      </c>
      <c r="Z8165">
        <f>IF(B8162&gt;=10,1,0)</f>
        <v>0</v>
      </c>
      <c r="AA8165">
        <f t="shared" si="1055"/>
        <v>-3.6865540831812034</v>
      </c>
      <c r="AB8165">
        <f>IF(Z8165=1,G8165-AA8165,0)</f>
        <v>0</v>
      </c>
      <c r="AC8165">
        <f t="shared" si="1056"/>
        <v>0</v>
      </c>
    </row>
    <row r="8166" spans="1:29" x14ac:dyDescent="0.25">
      <c r="A8166">
        <v>0</v>
      </c>
      <c r="B8166">
        <v>0</v>
      </c>
      <c r="F8166">
        <f t="shared" si="1054"/>
        <v>8162</v>
      </c>
      <c r="G8166">
        <v>0</v>
      </c>
      <c r="H8166">
        <f t="shared" si="1050"/>
        <v>128.92781401966536</v>
      </c>
      <c r="I8166">
        <f t="shared" si="1050"/>
        <v>-78.267990852899985</v>
      </c>
      <c r="J8166">
        <f t="shared" si="1050"/>
        <v>-248.82649670886624</v>
      </c>
      <c r="K8166">
        <f t="shared" si="1050"/>
        <v>-89.605905684501508</v>
      </c>
      <c r="L8166">
        <f t="shared" si="1050"/>
        <v>85.96484911111142</v>
      </c>
      <c r="M8166">
        <f t="shared" si="1051"/>
        <v>-30.770563829341938</v>
      </c>
      <c r="O8166">
        <f t="shared" si="1052"/>
        <v>946.82759837560639</v>
      </c>
      <c r="Q8166">
        <f t="shared" si="1053"/>
        <v>30.770563829341938</v>
      </c>
      <c r="S8166">
        <f t="shared" si="1057"/>
        <v>27.60583995687071</v>
      </c>
      <c r="Z8166">
        <f>IF(B8163&gt;=10,1,0)</f>
        <v>0</v>
      </c>
      <c r="AA8166">
        <f t="shared" si="1055"/>
        <v>-3.1647238724712281</v>
      </c>
      <c r="AB8166">
        <f>IF(Z8166=1,G8166-AA8166,0)</f>
        <v>0</v>
      </c>
      <c r="AC8166">
        <f t="shared" si="1056"/>
        <v>0</v>
      </c>
    </row>
    <row r="8167" spans="1:29" x14ac:dyDescent="0.25">
      <c r="A8167">
        <v>0</v>
      </c>
      <c r="B8167">
        <v>0</v>
      </c>
      <c r="F8167">
        <f t="shared" si="1054"/>
        <v>8163</v>
      </c>
      <c r="G8167">
        <v>0</v>
      </c>
      <c r="H8167">
        <f t="shared" si="1050"/>
        <v>128.93238206266165</v>
      </c>
      <c r="I8167">
        <f t="shared" si="1050"/>
        <v>-72.626272295802551</v>
      </c>
      <c r="J8167">
        <f t="shared" si="1050"/>
        <v>-235.09905176952381</v>
      </c>
      <c r="K8167">
        <f t="shared" si="1050"/>
        <v>-86.050690610425704</v>
      </c>
      <c r="L8167">
        <f t="shared" si="1050"/>
        <v>65.043351896457722</v>
      </c>
      <c r="M8167">
        <f t="shared" si="1051"/>
        <v>-28.763114430483711</v>
      </c>
      <c r="O8167">
        <f t="shared" si="1052"/>
        <v>827.31675174110023</v>
      </c>
      <c r="Q8167">
        <f t="shared" si="1053"/>
        <v>28.763114430483711</v>
      </c>
      <c r="S8167">
        <f t="shared" si="1057"/>
        <v>26.954241635112165</v>
      </c>
      <c r="Z8167">
        <f>IF(B8164&gt;=10,1,0)</f>
        <v>0</v>
      </c>
      <c r="AA8167">
        <f t="shared" si="1055"/>
        <v>-1.8088727953715455</v>
      </c>
      <c r="AB8167">
        <f>IF(Z8167=1,G8167-AA8167,0)</f>
        <v>0</v>
      </c>
      <c r="AC8167">
        <f t="shared" si="1056"/>
        <v>0</v>
      </c>
    </row>
    <row r="8168" spans="1:29" x14ac:dyDescent="0.25">
      <c r="A8168">
        <v>0</v>
      </c>
      <c r="B8168">
        <v>0</v>
      </c>
      <c r="F8168">
        <f t="shared" si="1054"/>
        <v>8164</v>
      </c>
      <c r="G8168">
        <v>0</v>
      </c>
      <c r="H8168">
        <f t="shared" si="1050"/>
        <v>128.93693352302319</v>
      </c>
      <c r="I8168">
        <f t="shared" si="1050"/>
        <v>-65.748688169514423</v>
      </c>
      <c r="J8168">
        <f t="shared" si="1050"/>
        <v>-217.34899687260764</v>
      </c>
      <c r="K8168">
        <f t="shared" si="1050"/>
        <v>-81.015057235110234</v>
      </c>
      <c r="L8168">
        <f t="shared" si="1050"/>
        <v>39.689257739244063</v>
      </c>
      <c r="M8168">
        <f t="shared" si="1051"/>
        <v>-24.449384728816057</v>
      </c>
      <c r="O8168">
        <f t="shared" si="1052"/>
        <v>597.7724136176638</v>
      </c>
      <c r="Q8168">
        <f t="shared" si="1053"/>
        <v>24.449384728816057</v>
      </c>
      <c r="S8168">
        <f t="shared" si="1057"/>
        <v>25.162460896943816</v>
      </c>
      <c r="Z8168">
        <f>IF(B8165&gt;=10,1,0)</f>
        <v>0</v>
      </c>
      <c r="AA8168">
        <f t="shared" si="1055"/>
        <v>0.71307616812775976</v>
      </c>
      <c r="AB8168">
        <f>IF(Z8168=1,G8168-AA8168,0)</f>
        <v>0</v>
      </c>
      <c r="AC8168">
        <f t="shared" si="1056"/>
        <v>0</v>
      </c>
    </row>
    <row r="8169" spans="1:29" x14ac:dyDescent="0.25">
      <c r="A8169">
        <v>7.7333333333333147</v>
      </c>
      <c r="B8169">
        <v>1.2318333333333333</v>
      </c>
      <c r="F8169">
        <f t="shared" si="1054"/>
        <v>8165</v>
      </c>
      <c r="G8169">
        <v>0</v>
      </c>
      <c r="H8169">
        <f t="shared" si="1050"/>
        <v>128.94146840016458</v>
      </c>
      <c r="I8169">
        <f t="shared" si="1050"/>
        <v>-57.752272835759676</v>
      </c>
      <c r="J8169">
        <f t="shared" si="1050"/>
        <v>-195.88004037866961</v>
      </c>
      <c r="K8169">
        <f t="shared" si="1050"/>
        <v>-74.585638725055745</v>
      </c>
      <c r="L8169">
        <f t="shared" si="1050"/>
        <v>11.630406256696848</v>
      </c>
      <c r="M8169">
        <f t="shared" si="1051"/>
        <v>-16.608910996474577</v>
      </c>
      <c r="O8169">
        <f t="shared" si="1052"/>
        <v>275.85592448881414</v>
      </c>
      <c r="Q8169">
        <f t="shared" si="1053"/>
        <v>16.608910996474577</v>
      </c>
      <c r="S8169">
        <f t="shared" si="1057"/>
        <v>21.288016995501224</v>
      </c>
      <c r="Z8169">
        <f>IF(B8166&gt;=10,1,0)</f>
        <v>0</v>
      </c>
      <c r="AA8169">
        <f t="shared" si="1055"/>
        <v>4.6791059990266461</v>
      </c>
      <c r="AB8169">
        <f>IF(Z8169=1,G8169-AA8169,0)</f>
        <v>0</v>
      </c>
      <c r="AC8169">
        <f t="shared" si="1056"/>
        <v>0</v>
      </c>
    </row>
    <row r="8170" spans="1:29" x14ac:dyDescent="0.25">
      <c r="A8170">
        <v>44.9866666666667</v>
      </c>
      <c r="B8170">
        <v>5.4066999999999998</v>
      </c>
      <c r="F8170">
        <f t="shared" si="1054"/>
        <v>8166</v>
      </c>
      <c r="G8170">
        <v>0</v>
      </c>
      <c r="H8170">
        <f t="shared" si="1050"/>
        <v>128.94598669350262</v>
      </c>
      <c r="I8170">
        <f t="shared" si="1050"/>
        <v>-48.773099564921637</v>
      </c>
      <c r="J8170">
        <f t="shared" si="1050"/>
        <v>-171.0595220856865</v>
      </c>
      <c r="K8170">
        <f t="shared" si="1050"/>
        <v>-66.87304696217852</v>
      </c>
      <c r="L8170">
        <f t="shared" si="1050"/>
        <v>-17.221038192040584</v>
      </c>
      <c r="M8170">
        <f t="shared" si="1051"/>
        <v>-3.943553825175627</v>
      </c>
      <c r="O8170">
        <f t="shared" si="1052"/>
        <v>15.55161677205732</v>
      </c>
      <c r="Q8170">
        <f t="shared" si="1053"/>
        <v>3.943553825175627</v>
      </c>
      <c r="S8170">
        <f t="shared" si="1057"/>
        <v>14.230019116628231</v>
      </c>
      <c r="Z8170">
        <f>IF(B8167&gt;=10,1,0)</f>
        <v>0</v>
      </c>
      <c r="AA8170">
        <f t="shared" si="1055"/>
        <v>10.286465291452604</v>
      </c>
      <c r="AB8170">
        <f>IF(Z8170=1,G8170-AA8170,0)</f>
        <v>0</v>
      </c>
      <c r="AC8170">
        <f t="shared" si="1056"/>
        <v>0</v>
      </c>
    </row>
    <row r="8171" spans="1:29" x14ac:dyDescent="0.25">
      <c r="A8171">
        <v>105.79333333333315</v>
      </c>
      <c r="B8171">
        <v>10.065099999999983</v>
      </c>
      <c r="F8171">
        <f t="shared" si="1054"/>
        <v>8167</v>
      </c>
      <c r="G8171">
        <v>0</v>
      </c>
      <c r="H8171">
        <f t="shared" si="1050"/>
        <v>128.95048840245613</v>
      </c>
      <c r="I8171">
        <f t="shared" si="1050"/>
        <v>-38.963965006674286</v>
      </c>
      <c r="J8171">
        <f t="shared" si="1050"/>
        <v>-143.31212794311347</v>
      </c>
      <c r="K8171">
        <f t="shared" si="1050"/>
        <v>-58.009969574140314</v>
      </c>
      <c r="L8171">
        <f t="shared" si="1050"/>
        <v>-44.898897347150054</v>
      </c>
      <c r="M8171">
        <f t="shared" si="1051"/>
        <v>14.802694817527026</v>
      </c>
      <c r="O8171">
        <f t="shared" si="1052"/>
        <v>219.11977386084149</v>
      </c>
      <c r="Q8171">
        <f t="shared" si="1053"/>
        <v>-14.802694817527026</v>
      </c>
      <c r="S8171">
        <f t="shared" si="1057"/>
        <v>2.8275322658783972</v>
      </c>
      <c r="Z8171">
        <f>IF(B8168&gt;=10,1,0)</f>
        <v>0</v>
      </c>
      <c r="AA8171">
        <f t="shared" si="1055"/>
        <v>17.630227083405423</v>
      </c>
      <c r="AB8171">
        <f>IF(Z8171=1,G8171-AA8171,0)</f>
        <v>0</v>
      </c>
      <c r="AC8171">
        <f t="shared" si="1056"/>
        <v>0</v>
      </c>
    </row>
    <row r="8172" spans="1:29" x14ac:dyDescent="0.25">
      <c r="A8172">
        <v>180.20333333333301</v>
      </c>
      <c r="B8172">
        <v>14.944699999999999</v>
      </c>
      <c r="F8172">
        <f t="shared" si="1054"/>
        <v>8168</v>
      </c>
      <c r="G8172">
        <v>7.7333333333333147</v>
      </c>
      <c r="H8172">
        <f t="shared" si="1050"/>
        <v>128.95497352644617</v>
      </c>
      <c r="I8172">
        <f t="shared" si="1050"/>
        <v>-28.491789082428351</v>
      </c>
      <c r="J8172">
        <f t="shared" si="1050"/>
        <v>-113.1126235578563</v>
      </c>
      <c r="K8172">
        <f t="shared" si="1050"/>
        <v>-48.148887172978952</v>
      </c>
      <c r="L8172">
        <f t="shared" si="1050"/>
        <v>-69.516970846944091</v>
      </c>
      <c r="M8172">
        <f t="shared" si="1051"/>
        <v>40.721869152387484</v>
      </c>
      <c r="O8172">
        <f t="shared" si="1052"/>
        <v>1088.24349548502</v>
      </c>
      <c r="Q8172">
        <f t="shared" si="1053"/>
        <v>-32.988535819054171</v>
      </c>
      <c r="S8172">
        <f t="shared" si="1057"/>
        <v>-14.033224236812316</v>
      </c>
      <c r="Z8172">
        <f>IF(B8169&gt;=10,1,0)</f>
        <v>0</v>
      </c>
      <c r="AA8172">
        <f t="shared" si="1055"/>
        <v>26.688644915575168</v>
      </c>
      <c r="AB8172">
        <f>IF(Z8172=1,G8172-AA8172,0)</f>
        <v>0</v>
      </c>
      <c r="AC8172">
        <f t="shared" si="1056"/>
        <v>0</v>
      </c>
    </row>
    <row r="8173" spans="1:29" x14ac:dyDescent="0.25">
      <c r="A8173">
        <v>261.87</v>
      </c>
      <c r="B8173">
        <v>19.980166666666651</v>
      </c>
      <c r="F8173">
        <f t="shared" si="1054"/>
        <v>8169</v>
      </c>
      <c r="G8173">
        <v>44.9866666666667</v>
      </c>
      <c r="H8173">
        <f t="shared" si="1050"/>
        <v>128.95944206489585</v>
      </c>
      <c r="I8173">
        <f t="shared" si="1050"/>
        <v>-17.534774545127483</v>
      </c>
      <c r="J8173">
        <f t="shared" si="1050"/>
        <v>-80.977730822727096</v>
      </c>
      <c r="K8173">
        <f t="shared" si="1050"/>
        <v>-37.459450074725069</v>
      </c>
      <c r="L8173">
        <f t="shared" si="1050"/>
        <v>-89.397577665784539</v>
      </c>
      <c r="M8173">
        <f t="shared" si="1051"/>
        <v>74.627075242680689</v>
      </c>
      <c r="O8173">
        <f t="shared" si="1052"/>
        <v>878.55382055304369</v>
      </c>
      <c r="Q8173">
        <f t="shared" si="1053"/>
        <v>-29.640408576013989</v>
      </c>
      <c r="S8173">
        <f t="shared" si="1057"/>
        <v>-30.557575452743471</v>
      </c>
      <c r="Z8173">
        <f>IF(B8170&gt;=10,1,0)</f>
        <v>0</v>
      </c>
      <c r="AA8173">
        <f t="shared" si="1055"/>
        <v>44.069499789937218</v>
      </c>
      <c r="AB8173">
        <f>IF(Z8173=1,G8173-AA8173,0)</f>
        <v>0</v>
      </c>
      <c r="AC8173">
        <f t="shared" si="1056"/>
        <v>0</v>
      </c>
    </row>
    <row r="8174" spans="1:29" x14ac:dyDescent="0.25">
      <c r="A8174">
        <v>346.01</v>
      </c>
      <c r="B8174">
        <v>25.126899999999999</v>
      </c>
      <c r="F8174">
        <f t="shared" si="1054"/>
        <v>8170</v>
      </c>
      <c r="G8174">
        <v>105.79333333333315</v>
      </c>
      <c r="H8174">
        <f t="shared" si="1050"/>
        <v>128.96389401723047</v>
      </c>
      <c r="I8174">
        <f t="shared" si="1050"/>
        <v>-6.2793745415205899</v>
      </c>
      <c r="J8174">
        <f t="shared" si="1050"/>
        <v>-47.457286661950619</v>
      </c>
      <c r="K8174">
        <f t="shared" si="1050"/>
        <v>-26.125559630988352</v>
      </c>
      <c r="L8174">
        <f t="shared" si="1050"/>
        <v>-103.1858873031758</v>
      </c>
      <c r="M8174">
        <f t="shared" si="1051"/>
        <v>116.95295216574412</v>
      </c>
      <c r="O8174">
        <f t="shared" si="1052"/>
        <v>124.53709248470159</v>
      </c>
      <c r="Q8174">
        <f t="shared" si="1053"/>
        <v>-11.15961883241097</v>
      </c>
      <c r="S8174">
        <f t="shared" si="1057"/>
        <v>-27.916391963919772</v>
      </c>
      <c r="Z8174">
        <f>IF(B8171&gt;=10,1,0)</f>
        <v>1</v>
      </c>
      <c r="AA8174">
        <f t="shared" si="1055"/>
        <v>89.036560201824358</v>
      </c>
      <c r="AB8174">
        <f>IF(Z8174=1,G8174-AA8174,0)</f>
        <v>16.756773131508794</v>
      </c>
      <c r="AC8174">
        <f t="shared" si="1056"/>
        <v>16.756773131508794</v>
      </c>
    </row>
    <row r="8175" spans="1:29" x14ac:dyDescent="0.25">
      <c r="A8175">
        <v>437.49333333333345</v>
      </c>
      <c r="B8175">
        <v>30.344999999999999</v>
      </c>
      <c r="F8175">
        <f t="shared" si="1054"/>
        <v>8171</v>
      </c>
      <c r="G8175">
        <v>180.20333333333301</v>
      </c>
      <c r="H8175">
        <f t="shared" si="1050"/>
        <v>128.96832938287744</v>
      </c>
      <c r="I8175">
        <f t="shared" si="1050"/>
        <v>5.0828802206345554</v>
      </c>
      <c r="J8175">
        <f t="shared" si="1050"/>
        <v>-13.124835168801404</v>
      </c>
      <c r="K8175">
        <f t="shared" si="1050"/>
        <v>-14.342204385360102</v>
      </c>
      <c r="L8175">
        <f t="shared" si="1050"/>
        <v>-109.94224924358214</v>
      </c>
      <c r="M8175">
        <f t="shared" si="1051"/>
        <v>167.67908709191738</v>
      </c>
      <c r="O8175">
        <f t="shared" si="1052"/>
        <v>156.85674391561341</v>
      </c>
      <c r="Q8175">
        <f t="shared" si="1053"/>
        <v>12.524246241415625</v>
      </c>
      <c r="S8175">
        <f t="shared" si="1057"/>
        <v>-10.405407746394658</v>
      </c>
      <c r="Z8175">
        <f>IF(B8172&gt;=10,1,0)</f>
        <v>1</v>
      </c>
      <c r="AA8175">
        <f t="shared" si="1055"/>
        <v>157.27367934552274</v>
      </c>
      <c r="AB8175">
        <f>IF(Z8175=1,G8175-AA8175,0)</f>
        <v>22.929653987810269</v>
      </c>
      <c r="AC8175">
        <f t="shared" si="1056"/>
        <v>22.929653987810269</v>
      </c>
    </row>
    <row r="8176" spans="1:29" x14ac:dyDescent="0.25">
      <c r="A8176">
        <v>521.02333333333354</v>
      </c>
      <c r="B8176">
        <v>35.593999999999994</v>
      </c>
      <c r="F8176">
        <f t="shared" si="1054"/>
        <v>8172</v>
      </c>
      <c r="G8176">
        <v>261.87</v>
      </c>
      <c r="H8176">
        <f t="shared" si="1050"/>
        <v>128.97274816126631</v>
      </c>
      <c r="I8176">
        <f t="shared" si="1050"/>
        <v>16.358640709321396</v>
      </c>
      <c r="J8176">
        <f t="shared" si="1050"/>
        <v>21.432185893037179</v>
      </c>
      <c r="K8176">
        <f t="shared" si="1050"/>
        <v>-2.3121054854789023</v>
      </c>
      <c r="L8176">
        <f t="shared" si="1050"/>
        <v>-109.20622858620358</v>
      </c>
      <c r="M8176">
        <f t="shared" si="1051"/>
        <v>226.28240697809144</v>
      </c>
      <c r="O8176">
        <f t="shared" si="1052"/>
        <v>1266.4767770929948</v>
      </c>
      <c r="Q8176">
        <f t="shared" si="1053"/>
        <v>35.58759302190856</v>
      </c>
      <c r="S8176">
        <f t="shared" si="1057"/>
        <v>12.190783225322237</v>
      </c>
      <c r="Z8176">
        <f>IF(B8173&gt;=10,1,0)</f>
        <v>1</v>
      </c>
      <c r="AA8176">
        <f t="shared" si="1055"/>
        <v>238.47319020341368</v>
      </c>
      <c r="AB8176">
        <f>IF(Z8176=1,G8176-AA8176,0)</f>
        <v>23.396809796586325</v>
      </c>
      <c r="AC8176">
        <f t="shared" si="1056"/>
        <v>23.396809796586325</v>
      </c>
    </row>
    <row r="8177" spans="1:29" x14ac:dyDescent="0.25">
      <c r="A8177">
        <v>599.47</v>
      </c>
      <c r="B8177">
        <v>40.827633333333296</v>
      </c>
      <c r="F8177">
        <f t="shared" si="1054"/>
        <v>8173</v>
      </c>
      <c r="G8177">
        <v>346.01</v>
      </c>
      <c r="H8177">
        <f t="shared" si="1050"/>
        <v>128.97715035182875</v>
      </c>
      <c r="I8177">
        <f t="shared" si="1050"/>
        <v>27.356029746849956</v>
      </c>
      <c r="J8177">
        <f t="shared" si="1050"/>
        <v>55.622496312062133</v>
      </c>
      <c r="K8177">
        <f t="shared" si="1050"/>
        <v>9.7577709368233059</v>
      </c>
      <c r="L8177">
        <f t="shared" si="1050"/>
        <v>-101.02798392251128</v>
      </c>
      <c r="M8177">
        <f t="shared" si="1051"/>
        <v>291.72262971120188</v>
      </c>
      <c r="O8177">
        <f t="shared" si="1052"/>
        <v>2947.1185728730802</v>
      </c>
      <c r="Q8177">
        <f t="shared" si="1053"/>
        <v>54.287370288798115</v>
      </c>
      <c r="S8177">
        <f t="shared" si="1057"/>
        <v>33.373378865604536</v>
      </c>
      <c r="Z8177">
        <f>IF(B8174&gt;=10,1,0)</f>
        <v>1</v>
      </c>
      <c r="AA8177">
        <f t="shared" si="1055"/>
        <v>325.09600857680641</v>
      </c>
      <c r="AB8177">
        <f>IF(Z8177=1,G8177-AA8177,0)</f>
        <v>20.913991423193579</v>
      </c>
      <c r="AC8177">
        <f t="shared" si="1056"/>
        <v>20.913991423193579</v>
      </c>
    </row>
    <row r="8178" spans="1:29" x14ac:dyDescent="0.25">
      <c r="A8178">
        <v>672.01666666666642</v>
      </c>
      <c r="B8178">
        <v>45.989800000000002</v>
      </c>
      <c r="F8178">
        <f t="shared" si="1054"/>
        <v>8174</v>
      </c>
      <c r="G8178">
        <v>437.49333333333345</v>
      </c>
      <c r="H8178">
        <f t="shared" ref="H8178:L8241" si="1058">H$2*COS(H$1*$F8178)+H$3*SIN(H$1*$F8178)</f>
        <v>128.98153595399856</v>
      </c>
      <c r="I8178">
        <f t="shared" si="1058"/>
        <v>37.887907142312756</v>
      </c>
      <c r="J8178">
        <f t="shared" si="1058"/>
        <v>88.861090397776849</v>
      </c>
      <c r="K8178">
        <f t="shared" si="1058"/>
        <v>21.659774416192651</v>
      </c>
      <c r="L8178">
        <f t="shared" si="1058"/>
        <v>-85.96484911112006</v>
      </c>
      <c r="M8178">
        <f t="shared" si="1051"/>
        <v>362.46262508530981</v>
      </c>
      <c r="O8178">
        <f t="shared" si="1052"/>
        <v>5629.6071802000433</v>
      </c>
      <c r="Q8178">
        <f t="shared" si="1053"/>
        <v>75.030708248023643</v>
      </c>
      <c r="S8178">
        <f t="shared" si="1057"/>
        <v>49.960218386914519</v>
      </c>
      <c r="Z8178">
        <f>IF(B8175&gt;=10,1,0)</f>
        <v>1</v>
      </c>
      <c r="AA8178">
        <f t="shared" si="1055"/>
        <v>412.42284347222432</v>
      </c>
      <c r="AB8178">
        <f>IF(Z8178=1,G8178-AA8178,0)</f>
        <v>25.070489861109138</v>
      </c>
      <c r="AC8178">
        <f t="shared" si="1056"/>
        <v>25.070489861109138</v>
      </c>
    </row>
    <row r="8179" spans="1:29" x14ac:dyDescent="0.25">
      <c r="A8179">
        <v>754.01666666666642</v>
      </c>
      <c r="B8179">
        <v>51.004833333333295</v>
      </c>
      <c r="F8179">
        <f t="shared" si="1054"/>
        <v>8175</v>
      </c>
      <c r="G8179">
        <v>521.02333333333354</v>
      </c>
      <c r="H8179">
        <f t="shared" si="1058"/>
        <v>128.98590496721172</v>
      </c>
      <c r="I8179">
        <f t="shared" si="1058"/>
        <v>47.775054215758331</v>
      </c>
      <c r="J8179">
        <f t="shared" si="1058"/>
        <v>120.57924658983478</v>
      </c>
      <c r="K8179">
        <f t="shared" si="1058"/>
        <v>33.189142577716332</v>
      </c>
      <c r="L8179">
        <f t="shared" si="1058"/>
        <v>-65.043351896428192</v>
      </c>
      <c r="M8179">
        <f t="shared" si="1051"/>
        <v>436.52316274024201</v>
      </c>
      <c r="O8179">
        <f t="shared" si="1052"/>
        <v>7140.27883026157</v>
      </c>
      <c r="Q8179">
        <f t="shared" si="1053"/>
        <v>84.500170593091525</v>
      </c>
      <c r="S8179">
        <f t="shared" si="1057"/>
        <v>67.837605094374283</v>
      </c>
      <c r="Z8179">
        <f>IF(B8176&gt;=10,1,0)</f>
        <v>1</v>
      </c>
      <c r="AA8179">
        <f t="shared" si="1055"/>
        <v>504.3607678346163</v>
      </c>
      <c r="AB8179">
        <f>IF(Z8179=1,G8179-AA8179,0)</f>
        <v>16.662565498717242</v>
      </c>
      <c r="AC8179">
        <f t="shared" si="1056"/>
        <v>16.662565498717242</v>
      </c>
    </row>
    <row r="8180" spans="1:29" x14ac:dyDescent="0.25">
      <c r="A8180">
        <v>778.93333333333294</v>
      </c>
      <c r="B8180">
        <v>55.765066666666698</v>
      </c>
      <c r="F8180">
        <f t="shared" si="1054"/>
        <v>8176</v>
      </c>
      <c r="G8180">
        <v>599.47</v>
      </c>
      <c r="H8180">
        <f t="shared" si="1058"/>
        <v>128.99025739090629</v>
      </c>
      <c r="I8180">
        <f t="shared" si="1058"/>
        <v>56.849223523641761</v>
      </c>
      <c r="J8180">
        <f t="shared" si="1058"/>
        <v>150.23425844180542</v>
      </c>
      <c r="K8180">
        <f t="shared" si="1058"/>
        <v>44.147523874103207</v>
      </c>
      <c r="L8180">
        <f t="shared" si="1058"/>
        <v>-39.689257739256909</v>
      </c>
      <c r="M8180">
        <f t="shared" si="1051"/>
        <v>511.56917177734886</v>
      </c>
      <c r="O8180">
        <f t="shared" si="1052"/>
        <v>7726.5556022280289</v>
      </c>
      <c r="Q8180">
        <f t="shared" si="1053"/>
        <v>87.900828222651171</v>
      </c>
      <c r="S8180">
        <f t="shared" si="1057"/>
        <v>76.116138645592869</v>
      </c>
      <c r="Z8180">
        <f>IF(B8177&gt;=10,1,0)</f>
        <v>1</v>
      </c>
      <c r="AA8180">
        <f t="shared" si="1055"/>
        <v>587.68531042294171</v>
      </c>
      <c r="AB8180">
        <f>IF(Z8180=1,G8180-AA8180,0)</f>
        <v>11.784689577058316</v>
      </c>
      <c r="AC8180">
        <f t="shared" si="1056"/>
        <v>11.784689577058316</v>
      </c>
    </row>
    <row r="8181" spans="1:29" x14ac:dyDescent="0.25">
      <c r="A8181">
        <v>762.12333333333345</v>
      </c>
      <c r="B8181">
        <v>60.109200000000001</v>
      </c>
      <c r="F8181">
        <f t="shared" si="1054"/>
        <v>8177</v>
      </c>
      <c r="G8181">
        <v>672.01666666666642</v>
      </c>
      <c r="H8181">
        <f t="shared" si="1058"/>
        <v>128.99459322452248</v>
      </c>
      <c r="I8181">
        <f t="shared" si="1058"/>
        <v>64.956001889288743</v>
      </c>
      <c r="J8181">
        <f t="shared" si="1058"/>
        <v>177.31872047908112</v>
      </c>
      <c r="K8181">
        <f t="shared" si="1058"/>
        <v>54.346390030820544</v>
      </c>
      <c r="L8181">
        <f t="shared" si="1058"/>
        <v>-11.630406256710529</v>
      </c>
      <c r="M8181">
        <f t="shared" si="1051"/>
        <v>585.02246565315136</v>
      </c>
      <c r="O8181">
        <f t="shared" si="1052"/>
        <v>7567.9910099798662</v>
      </c>
      <c r="Q8181">
        <f t="shared" si="1053"/>
        <v>86.994201013515067</v>
      </c>
      <c r="S8181">
        <f t="shared" si="1057"/>
        <v>78.50276944639343</v>
      </c>
      <c r="Z8181">
        <f>IF(B8178&gt;=10,1,0)</f>
        <v>1</v>
      </c>
      <c r="AA8181">
        <f t="shared" si="1055"/>
        <v>663.52523509954483</v>
      </c>
      <c r="AB8181">
        <f>IF(Z8181=1,G8181-AA8181,0)</f>
        <v>8.4914315671215945</v>
      </c>
      <c r="AC8181">
        <f t="shared" si="1056"/>
        <v>8.4914315671215945</v>
      </c>
    </row>
    <row r="8182" spans="1:29" x14ac:dyDescent="0.25">
      <c r="A8182">
        <v>875.53333333333353</v>
      </c>
      <c r="B8182">
        <v>63.795699999999997</v>
      </c>
      <c r="F8182">
        <f t="shared" si="1054"/>
        <v>8178</v>
      </c>
      <c r="G8182">
        <v>754.01666666666642</v>
      </c>
      <c r="H8182">
        <f t="shared" si="1058"/>
        <v>128.99891246750263</v>
      </c>
      <c r="I8182">
        <f t="shared" si="1058"/>
        <v>71.95743801845893</v>
      </c>
      <c r="J8182">
        <f t="shared" si="1058"/>
        <v>201.36921004691848</v>
      </c>
      <c r="K8182">
        <f t="shared" si="1058"/>
        <v>63.610279491392816</v>
      </c>
      <c r="L8182">
        <f t="shared" si="1058"/>
        <v>17.221038192076652</v>
      </c>
      <c r="M8182">
        <f t="shared" si="1051"/>
        <v>654.19404450249851</v>
      </c>
      <c r="O8182">
        <f t="shared" si="1052"/>
        <v>9964.5558957302273</v>
      </c>
      <c r="Q8182">
        <f t="shared" si="1053"/>
        <v>99.82262216416791</v>
      </c>
      <c r="S8182">
        <f t="shared" si="1057"/>
        <v>76.866573640073256</v>
      </c>
      <c r="Z8182">
        <f>IF(B8179&gt;=10,1,0)</f>
        <v>1</v>
      </c>
      <c r="AA8182">
        <f t="shared" si="1055"/>
        <v>731.0606181425718</v>
      </c>
      <c r="AB8182">
        <f>IF(Z8182=1,G8182-AA8182,0)</f>
        <v>22.956048524094626</v>
      </c>
      <c r="AC8182">
        <f t="shared" si="1056"/>
        <v>22.956048524094626</v>
      </c>
    </row>
    <row r="8183" spans="1:29" x14ac:dyDescent="0.25">
      <c r="A8183">
        <v>901.19666666666694</v>
      </c>
      <c r="B8183">
        <v>66.487833333333299</v>
      </c>
      <c r="F8183">
        <f t="shared" si="1054"/>
        <v>8179</v>
      </c>
      <c r="G8183">
        <v>778.93333333333294</v>
      </c>
      <c r="H8183">
        <f t="shared" si="1058"/>
        <v>129.00321511929124</v>
      </c>
      <c r="I8183">
        <f t="shared" si="1058"/>
        <v>77.734389986703903</v>
      </c>
      <c r="J8183">
        <f t="shared" si="1058"/>
        <v>221.97421660072317</v>
      </c>
      <c r="K8183">
        <f t="shared" si="1058"/>
        <v>71.77981606254599</v>
      </c>
      <c r="L8183">
        <f t="shared" si="1058"/>
        <v>44.898897347137478</v>
      </c>
      <c r="M8183">
        <f t="shared" si="1051"/>
        <v>716.42770140255084</v>
      </c>
      <c r="O8183">
        <f t="shared" si="1052"/>
        <v>3906.954023066407</v>
      </c>
      <c r="Q8183">
        <f t="shared" si="1053"/>
        <v>62.505631930782101</v>
      </c>
      <c r="S8183">
        <f t="shared" si="1057"/>
        <v>87.540693768964857</v>
      </c>
      <c r="Z8183">
        <f>IF(B8180&gt;=10,1,0)</f>
        <v>1</v>
      </c>
      <c r="AA8183">
        <f t="shared" si="1055"/>
        <v>803.96839517151568</v>
      </c>
      <c r="AB8183">
        <f>IF(Z8183=1,G8183-AA8183,0)</f>
        <v>-25.035061838182742</v>
      </c>
      <c r="AC8183">
        <f t="shared" si="1056"/>
        <v>25.035061838182742</v>
      </c>
    </row>
    <row r="8184" spans="1:29" x14ac:dyDescent="0.25">
      <c r="A8184">
        <v>910.33333333333348</v>
      </c>
      <c r="B8184">
        <v>67.807866666666655</v>
      </c>
      <c r="F8184">
        <f t="shared" si="1054"/>
        <v>8180</v>
      </c>
      <c r="G8184">
        <v>762.12333333333345</v>
      </c>
      <c r="H8184">
        <f t="shared" si="1058"/>
        <v>129.00750117933492</v>
      </c>
      <c r="I8184">
        <f t="shared" si="1058"/>
        <v>82.188552651735847</v>
      </c>
      <c r="J8184">
        <f t="shared" si="1058"/>
        <v>238.78118276564356</v>
      </c>
      <c r="K8184">
        <f t="shared" si="1058"/>
        <v>78.714450826348227</v>
      </c>
      <c r="L8184">
        <f t="shared" si="1058"/>
        <v>69.516970846972498</v>
      </c>
      <c r="M8184">
        <f t="shared" si="1051"/>
        <v>769.24582455618406</v>
      </c>
      <c r="O8184">
        <f t="shared" si="1052"/>
        <v>50.729881219584016</v>
      </c>
      <c r="Q8184">
        <f t="shared" si="1053"/>
        <v>-7.1224912228506128</v>
      </c>
      <c r="S8184">
        <f t="shared" si="1057"/>
        <v>55.666520607037185</v>
      </c>
      <c r="Z8184">
        <f>IF(B8181&gt;=10,1,0)</f>
        <v>1</v>
      </c>
      <c r="AA8184">
        <f t="shared" si="1055"/>
        <v>824.91234516322129</v>
      </c>
      <c r="AB8184">
        <f>IF(Z8184=1,G8184-AA8184,0)</f>
        <v>-62.789011829887841</v>
      </c>
      <c r="AC8184">
        <f t="shared" si="1056"/>
        <v>62.789011829887841</v>
      </c>
    </row>
    <row r="8185" spans="1:29" x14ac:dyDescent="0.25">
      <c r="A8185">
        <v>914.28666666666697</v>
      </c>
      <c r="B8185">
        <v>67.509900000000002</v>
      </c>
      <c r="F8185">
        <f t="shared" si="1054"/>
        <v>8181</v>
      </c>
      <c r="G8185">
        <v>875.53333333333353</v>
      </c>
      <c r="H8185">
        <f t="shared" si="1058"/>
        <v>129.01177064708241</v>
      </c>
      <c r="I8185">
        <f t="shared" si="1058"/>
        <v>85.244130490745405</v>
      </c>
      <c r="J8185">
        <f t="shared" si="1058"/>
        <v>251.50253669076872</v>
      </c>
      <c r="K8185">
        <f t="shared" si="1058"/>
        <v>84.294880147419974</v>
      </c>
      <c r="L8185">
        <f t="shared" si="1058"/>
        <v>89.397577665776467</v>
      </c>
      <c r="M8185">
        <f t="shared" si="1051"/>
        <v>810.48806192794211</v>
      </c>
      <c r="O8185">
        <f t="shared" si="1052"/>
        <v>4230.8873322010304</v>
      </c>
      <c r="Q8185">
        <f t="shared" si="1053"/>
        <v>65.045271405391418</v>
      </c>
      <c r="S8185">
        <f t="shared" si="1057"/>
        <v>-7.7903154548166071</v>
      </c>
      <c r="Z8185">
        <f>IF(B8182&gt;=10,1,0)</f>
        <v>1</v>
      </c>
      <c r="AA8185">
        <f t="shared" si="1055"/>
        <v>802.69774647312556</v>
      </c>
      <c r="AB8185">
        <f>IF(Z8185=1,G8185-AA8185,0)</f>
        <v>72.835586860207968</v>
      </c>
      <c r="AC8185">
        <f t="shared" si="1056"/>
        <v>72.835586860207968</v>
      </c>
    </row>
    <row r="8186" spans="1:29" x14ac:dyDescent="0.25">
      <c r="A8186">
        <v>899.83999999999992</v>
      </c>
      <c r="B8186">
        <v>65.653766666666655</v>
      </c>
      <c r="F8186">
        <f t="shared" si="1054"/>
        <v>8182</v>
      </c>
      <c r="G8186">
        <v>901.19666666666694</v>
      </c>
      <c r="H8186">
        <f t="shared" si="1058"/>
        <v>129.01602352198461</v>
      </c>
      <c r="I8186">
        <f t="shared" si="1058"/>
        <v>86.849127396467921</v>
      </c>
      <c r="J8186">
        <f t="shared" si="1058"/>
        <v>259.92061248345806</v>
      </c>
      <c r="K8186">
        <f t="shared" si="1058"/>
        <v>88.42509817575484</v>
      </c>
      <c r="L8186">
        <f t="shared" si="1058"/>
        <v>103.18588730317087</v>
      </c>
      <c r="M8186">
        <f t="shared" si="1051"/>
        <v>838.43391516698523</v>
      </c>
      <c r="O8186">
        <f t="shared" si="1052"/>
        <v>3939.1629758107993</v>
      </c>
      <c r="Q8186">
        <f t="shared" si="1053"/>
        <v>62.762751499681713</v>
      </c>
      <c r="S8186">
        <f t="shared" si="1057"/>
        <v>50.866488842385877</v>
      </c>
      <c r="Z8186">
        <f>IF(B8183&gt;=10,1,0)</f>
        <v>1</v>
      </c>
      <c r="AA8186">
        <f t="shared" si="1055"/>
        <v>889.30040400937105</v>
      </c>
      <c r="AB8186">
        <f>IF(Z8186=1,G8186-AA8186,0)</f>
        <v>11.896262657295892</v>
      </c>
      <c r="AC8186">
        <f t="shared" si="1056"/>
        <v>11.896262657295892</v>
      </c>
    </row>
    <row r="8187" spans="1:29" x14ac:dyDescent="0.25">
      <c r="A8187">
        <v>865.95333333333349</v>
      </c>
      <c r="B8187">
        <v>62.558333333333294</v>
      </c>
      <c r="F8187">
        <f t="shared" si="1054"/>
        <v>8183</v>
      </c>
      <c r="G8187">
        <v>910.33333333333348</v>
      </c>
      <c r="H8187">
        <f t="shared" si="1058"/>
        <v>129.0202598034945</v>
      </c>
      <c r="I8187">
        <f t="shared" si="1058"/>
        <v>86.976231483662445</v>
      </c>
      <c r="J8187">
        <f t="shared" si="1058"/>
        <v>263.89137453294109</v>
      </c>
      <c r="K8187">
        <f t="shared" si="1058"/>
        <v>91.034048533839979</v>
      </c>
      <c r="L8187">
        <f t="shared" si="1058"/>
        <v>109.94224924358596</v>
      </c>
      <c r="M8187">
        <f t="shared" si="1051"/>
        <v>851.90132988367293</v>
      </c>
      <c r="O8187">
        <f t="shared" si="1052"/>
        <v>3414.2990271411431</v>
      </c>
      <c r="Q8187">
        <f t="shared" si="1053"/>
        <v>58.432003449660556</v>
      </c>
      <c r="S8187">
        <f t="shared" si="1057"/>
        <v>56.548479927442422</v>
      </c>
      <c r="Z8187">
        <f>IF(B8184&gt;=10,1,0)</f>
        <v>1</v>
      </c>
      <c r="AA8187">
        <f t="shared" si="1055"/>
        <v>908.4498098111153</v>
      </c>
      <c r="AB8187">
        <f>IF(Z8187=1,G8187-AA8187,0)</f>
        <v>1.8835235222181836</v>
      </c>
      <c r="AC8187">
        <f t="shared" si="1056"/>
        <v>1.8835235222181836</v>
      </c>
    </row>
    <row r="8188" spans="1:29" x14ac:dyDescent="0.25">
      <c r="A8188">
        <v>831.27666666666653</v>
      </c>
      <c r="B8188">
        <v>58.600099999999998</v>
      </c>
      <c r="F8188">
        <f t="shared" si="1054"/>
        <v>8184</v>
      </c>
      <c r="G8188">
        <v>914.28666666666697</v>
      </c>
      <c r="H8188">
        <f t="shared" si="1058"/>
        <v>129.02447949106727</v>
      </c>
      <c r="I8188">
        <f t="shared" si="1058"/>
        <v>85.623279849565307</v>
      </c>
      <c r="J8188">
        <f t="shared" si="1058"/>
        <v>263.34688199965279</v>
      </c>
      <c r="K8188">
        <f t="shared" si="1058"/>
        <v>92.076846772407904</v>
      </c>
      <c r="L8188">
        <f t="shared" si="1058"/>
        <v>109.20622858620573</v>
      </c>
      <c r="M8188">
        <f t="shared" si="1051"/>
        <v>850.31488298504803</v>
      </c>
      <c r="O8188">
        <f t="shared" si="1052"/>
        <v>4092.3891074078479</v>
      </c>
      <c r="Q8188">
        <f t="shared" si="1053"/>
        <v>63.971783681618945</v>
      </c>
      <c r="S8188">
        <f t="shared" si="1057"/>
        <v>54.150733321272341</v>
      </c>
      <c r="Z8188">
        <f>IF(B8185&gt;=10,1,0)</f>
        <v>1</v>
      </c>
      <c r="AA8188">
        <f t="shared" si="1055"/>
        <v>904.46561630632038</v>
      </c>
      <c r="AB8188">
        <f>IF(Z8188=1,G8188-AA8188,0)</f>
        <v>9.8210503603465895</v>
      </c>
      <c r="AC8188">
        <f t="shared" si="1056"/>
        <v>9.8210503603465895</v>
      </c>
    </row>
    <row r="8189" spans="1:29" x14ac:dyDescent="0.25">
      <c r="A8189">
        <v>780.75333333333299</v>
      </c>
      <c r="B8189">
        <v>54.082633333333298</v>
      </c>
      <c r="F8189">
        <f t="shared" si="1054"/>
        <v>8185</v>
      </c>
      <c r="G8189">
        <v>899.83999999999992</v>
      </c>
      <c r="H8189">
        <f t="shared" si="1058"/>
        <v>129.02868258416021</v>
      </c>
      <c r="I8189">
        <f t="shared" si="1058"/>
        <v>82.813295379532462</v>
      </c>
      <c r="J8189">
        <f t="shared" si="1058"/>
        <v>258.29645130179767</v>
      </c>
      <c r="K8189">
        <f t="shared" si="1058"/>
        <v>91.535552563659706</v>
      </c>
      <c r="L8189">
        <f t="shared" si="1058"/>
        <v>101.02798392249647</v>
      </c>
      <c r="M8189">
        <f t="shared" si="1051"/>
        <v>833.73913203779557</v>
      </c>
      <c r="O8189">
        <f t="shared" si="1052"/>
        <v>4369.3247453567728</v>
      </c>
      <c r="Q8189">
        <f t="shared" si="1053"/>
        <v>66.100867962204347</v>
      </c>
      <c r="S8189">
        <f t="shared" si="1057"/>
        <v>55.687225884756188</v>
      </c>
      <c r="Z8189">
        <f>IF(B8186&gt;=10,1,0)</f>
        <v>1</v>
      </c>
      <c r="AA8189">
        <f t="shared" si="1055"/>
        <v>889.4263579225518</v>
      </c>
      <c r="AB8189">
        <f>IF(Z8189=1,G8189-AA8189,0)</f>
        <v>10.413642077448117</v>
      </c>
      <c r="AC8189">
        <f t="shared" si="1056"/>
        <v>10.413642077448117</v>
      </c>
    </row>
    <row r="8190" spans="1:29" x14ac:dyDescent="0.25">
      <c r="A8190">
        <v>722.89666666666653</v>
      </c>
      <c r="B8190">
        <v>49.215000000000003</v>
      </c>
      <c r="F8190">
        <f t="shared" si="1054"/>
        <v>8186</v>
      </c>
      <c r="G8190">
        <v>865.95333333333349</v>
      </c>
      <c r="H8190">
        <f t="shared" si="1058"/>
        <v>129.03286908223268</v>
      </c>
      <c r="I8190">
        <f t="shared" si="1058"/>
        <v>78.594094971600526</v>
      </c>
      <c r="J8190">
        <f t="shared" si="1058"/>
        <v>248.82649670887733</v>
      </c>
      <c r="K8190">
        <f t="shared" si="1058"/>
        <v>89.41947834712721</v>
      </c>
      <c r="L8190">
        <f t="shared" si="1058"/>
        <v>85.964849111128729</v>
      </c>
      <c r="M8190">
        <f t="shared" si="1051"/>
        <v>802.87495450711549</v>
      </c>
      <c r="O8190">
        <f t="shared" si="1052"/>
        <v>3978.8818753438673</v>
      </c>
      <c r="Q8190">
        <f t="shared" si="1053"/>
        <v>63.078378826218</v>
      </c>
      <c r="S8190">
        <f t="shared" si="1057"/>
        <v>58.090914950488397</v>
      </c>
      <c r="Z8190">
        <f>IF(B8187&gt;=10,1,0)</f>
        <v>1</v>
      </c>
      <c r="AA8190">
        <f t="shared" si="1055"/>
        <v>860.96586945760384</v>
      </c>
      <c r="AB8190">
        <f>IF(Z8190=1,G8190-AA8190,0)</f>
        <v>4.9874638757296452</v>
      </c>
      <c r="AC8190">
        <f t="shared" si="1056"/>
        <v>4.9874638757296452</v>
      </c>
    </row>
    <row r="8191" spans="1:29" x14ac:dyDescent="0.25">
      <c r="A8191">
        <v>658.38</v>
      </c>
      <c r="B8191">
        <v>44.136433333333301</v>
      </c>
      <c r="F8191">
        <f t="shared" si="1054"/>
        <v>8187</v>
      </c>
      <c r="G8191">
        <v>831.27666666666653</v>
      </c>
      <c r="H8191">
        <f t="shared" si="1058"/>
        <v>129.03703898474629</v>
      </c>
      <c r="I8191">
        <f t="shared" si="1058"/>
        <v>73.037475846644639</v>
      </c>
      <c r="J8191">
        <f t="shared" si="1058"/>
        <v>235.09905176951139</v>
      </c>
      <c r="K8191">
        <f t="shared" si="1058"/>
        <v>85.765029118223183</v>
      </c>
      <c r="L8191">
        <f t="shared" si="1058"/>
        <v>65.043351896439333</v>
      </c>
      <c r="M8191">
        <f t="shared" si="1051"/>
        <v>759.01911390171392</v>
      </c>
      <c r="O8191">
        <f t="shared" si="1052"/>
        <v>5221.15393157991</v>
      </c>
      <c r="Q8191">
        <f t="shared" si="1053"/>
        <v>72.257552764952607</v>
      </c>
      <c r="S8191">
        <f t="shared" si="1057"/>
        <v>55.665461926003282</v>
      </c>
      <c r="Z8191">
        <f>IF(B8188&gt;=10,1,0)</f>
        <v>1</v>
      </c>
      <c r="AA8191">
        <f t="shared" si="1055"/>
        <v>814.68457582771725</v>
      </c>
      <c r="AB8191">
        <f>IF(Z8191=1,G8191-AA8191,0)</f>
        <v>16.592090838949275</v>
      </c>
      <c r="AC8191">
        <f t="shared" si="1056"/>
        <v>16.592090838949275</v>
      </c>
    </row>
    <row r="8192" spans="1:29" x14ac:dyDescent="0.25">
      <c r="A8192">
        <v>586.63666666666654</v>
      </c>
      <c r="B8192">
        <v>38.941000000000003</v>
      </c>
      <c r="F8192">
        <f t="shared" si="1054"/>
        <v>8188</v>
      </c>
      <c r="G8192">
        <v>780.75333333333299</v>
      </c>
      <c r="H8192">
        <f t="shared" si="1058"/>
        <v>129.04119229116472</v>
      </c>
      <c r="I8192">
        <f t="shared" si="1058"/>
        <v>66.237993790615064</v>
      </c>
      <c r="J8192">
        <f t="shared" si="1058"/>
        <v>217.34899687259218</v>
      </c>
      <c r="K8192">
        <f t="shared" si="1058"/>
        <v>80.635076115760981</v>
      </c>
      <c r="L8192">
        <f t="shared" si="1058"/>
        <v>39.689257739222832</v>
      </c>
      <c r="M8192">
        <f t="shared" si="1051"/>
        <v>703.9896830955048</v>
      </c>
      <c r="O8192">
        <f t="shared" si="1052"/>
        <v>5892.6579978356194</v>
      </c>
      <c r="Q8192">
        <f t="shared" si="1053"/>
        <v>76.763650237828188</v>
      </c>
      <c r="S8192">
        <f t="shared" si="1057"/>
        <v>63.206361753398539</v>
      </c>
      <c r="Z8192">
        <f>IF(B8189&gt;=10,1,0)</f>
        <v>1</v>
      </c>
      <c r="AA8192">
        <f t="shared" si="1055"/>
        <v>767.19604484890328</v>
      </c>
      <c r="AB8192">
        <f>IF(Z8192=1,G8192-AA8192,0)</f>
        <v>13.557288484429705</v>
      </c>
      <c r="AC8192">
        <f t="shared" si="1056"/>
        <v>13.557288484429705</v>
      </c>
    </row>
    <row r="8193" spans="1:29" x14ac:dyDescent="0.25">
      <c r="A8193">
        <v>499.82333333333298</v>
      </c>
      <c r="B8193">
        <v>33.696200000000005</v>
      </c>
      <c r="F8193">
        <f t="shared" si="1054"/>
        <v>8189</v>
      </c>
      <c r="G8193">
        <v>722.89666666666653</v>
      </c>
      <c r="H8193">
        <f t="shared" si="1058"/>
        <v>129.04532900095376</v>
      </c>
      <c r="I8193">
        <f t="shared" si="1058"/>
        <v>58.311354119173089</v>
      </c>
      <c r="J8193">
        <f t="shared" si="1058"/>
        <v>195.88004037869166</v>
      </c>
      <c r="K8193">
        <f t="shared" si="1058"/>
        <v>74.117875183539979</v>
      </c>
      <c r="L8193">
        <f t="shared" si="1058"/>
        <v>11.630406256724211</v>
      </c>
      <c r="M8193">
        <f t="shared" si="1051"/>
        <v>640.02217122523166</v>
      </c>
      <c r="O8193">
        <f t="shared" si="1052"/>
        <v>6868.1819946724099</v>
      </c>
      <c r="Q8193">
        <f t="shared" si="1053"/>
        <v>82.874495441434874</v>
      </c>
      <c r="S8193">
        <f t="shared" si="1057"/>
        <v>67.710768985316534</v>
      </c>
      <c r="Z8193">
        <f>IF(B8190&gt;=10,1,0)</f>
        <v>1</v>
      </c>
      <c r="AA8193">
        <f t="shared" si="1055"/>
        <v>707.73294021054824</v>
      </c>
      <c r="AB8193">
        <f>IF(Z8193=1,G8193-AA8193,0)</f>
        <v>15.163726456118297</v>
      </c>
      <c r="AC8193">
        <f t="shared" si="1056"/>
        <v>15.163726456118297</v>
      </c>
    </row>
    <row r="8194" spans="1:29" x14ac:dyDescent="0.25">
      <c r="A8194">
        <v>416.16333333333296</v>
      </c>
      <c r="B8194">
        <v>28.453600000000002</v>
      </c>
      <c r="F8194">
        <f t="shared" si="1054"/>
        <v>8190</v>
      </c>
      <c r="G8194">
        <v>658.38</v>
      </c>
      <c r="H8194">
        <f t="shared" si="1058"/>
        <v>129.0494491135814</v>
      </c>
      <c r="I8194">
        <f t="shared" si="1058"/>
        <v>49.39244274534105</v>
      </c>
      <c r="J8194">
        <f t="shared" si="1058"/>
        <v>171.05952208566575</v>
      </c>
      <c r="K8194">
        <f t="shared" si="1058"/>
        <v>66.325548414532079</v>
      </c>
      <c r="L8194">
        <f t="shared" si="1058"/>
        <v>-17.221038192063059</v>
      </c>
      <c r="M8194">
        <f t="shared" si="1051"/>
        <v>569.64309045320624</v>
      </c>
      <c r="O8194">
        <f t="shared" si="1052"/>
        <v>7874.2391159158569</v>
      </c>
      <c r="Q8194">
        <f t="shared" si="1053"/>
        <v>88.736909546793754</v>
      </c>
      <c r="S8194">
        <f t="shared" si="1057"/>
        <v>73.289146937978302</v>
      </c>
      <c r="Z8194">
        <f>IF(B8191&gt;=10,1,0)</f>
        <v>1</v>
      </c>
      <c r="AA8194">
        <f t="shared" si="1055"/>
        <v>642.93223739118457</v>
      </c>
      <c r="AB8194">
        <f>IF(Z8194=1,G8194-AA8194,0)</f>
        <v>15.447762608815424</v>
      </c>
      <c r="AC8194">
        <f t="shared" si="1056"/>
        <v>15.447762608815424</v>
      </c>
    </row>
    <row r="8195" spans="1:29" x14ac:dyDescent="0.25">
      <c r="A8195">
        <v>327.37</v>
      </c>
      <c r="B8195">
        <v>23.256833333333351</v>
      </c>
      <c r="F8195">
        <f t="shared" si="1054"/>
        <v>8191</v>
      </c>
      <c r="G8195">
        <v>586.63666666666654</v>
      </c>
      <c r="H8195">
        <f t="shared" si="1058"/>
        <v>129.05355262851774</v>
      </c>
      <c r="I8195">
        <f t="shared" si="1058"/>
        <v>39.63303085515512</v>
      </c>
      <c r="J8195">
        <f t="shared" si="1058"/>
        <v>143.31212794314112</v>
      </c>
      <c r="K8195">
        <f t="shared" si="1058"/>
        <v>57.392155199501545</v>
      </c>
      <c r="L8195">
        <f t="shared" si="1058"/>
        <v>-44.898897347124901</v>
      </c>
      <c r="M8195">
        <f t="shared" si="1051"/>
        <v>495.52913556533963</v>
      </c>
      <c r="O8195">
        <f t="shared" si="1052"/>
        <v>8300.5822233792514</v>
      </c>
      <c r="Q8195">
        <f t="shared" si="1053"/>
        <v>91.107531101326913</v>
      </c>
      <c r="S8195">
        <f t="shared" si="1057"/>
        <v>78.329756445482218</v>
      </c>
      <c r="Z8195">
        <f>IF(B8192&gt;=10,1,0)</f>
        <v>1</v>
      </c>
      <c r="AA8195">
        <f t="shared" si="1055"/>
        <v>573.85889201082182</v>
      </c>
      <c r="AB8195">
        <f>IF(Z8195=1,G8195-AA8195,0)</f>
        <v>12.777774655844723</v>
      </c>
      <c r="AC8195">
        <f t="shared" si="1056"/>
        <v>12.777774655844723</v>
      </c>
    </row>
    <row r="8196" spans="1:29" x14ac:dyDescent="0.25">
      <c r="A8196">
        <v>243.14666666666648</v>
      </c>
      <c r="B8196">
        <v>18.145866666666649</v>
      </c>
      <c r="F8196">
        <f t="shared" si="1054"/>
        <v>8192</v>
      </c>
      <c r="G8196">
        <v>499.82333333333298</v>
      </c>
      <c r="H8196">
        <f t="shared" si="1058"/>
        <v>129.05763954523496</v>
      </c>
      <c r="I8196">
        <f t="shared" si="1058"/>
        <v>29.199192250122156</v>
      </c>
      <c r="J8196">
        <f t="shared" si="1058"/>
        <v>113.11262355783171</v>
      </c>
      <c r="K8196">
        <f t="shared" si="1058"/>
        <v>47.471385865787809</v>
      </c>
      <c r="L8196">
        <f t="shared" si="1058"/>
        <v>-69.516970846961797</v>
      </c>
      <c r="M8196">
        <f t="shared" si="1051"/>
        <v>420.36103665816393</v>
      </c>
      <c r="O8196">
        <f t="shared" si="1052"/>
        <v>6314.2565928925833</v>
      </c>
      <c r="Q8196">
        <f t="shared" si="1053"/>
        <v>79.462296675169057</v>
      </c>
      <c r="S8196">
        <f t="shared" si="1057"/>
        <v>80.471657466993335</v>
      </c>
      <c r="Z8196">
        <f>IF(B8193&gt;=10,1,0)</f>
        <v>1</v>
      </c>
      <c r="AA8196">
        <f t="shared" si="1055"/>
        <v>500.83269412515727</v>
      </c>
      <c r="AB8196">
        <f>IF(Z8196=1,G8196-AA8196,0)</f>
        <v>-1.0093607918242924</v>
      </c>
      <c r="AC8196">
        <f t="shared" si="1056"/>
        <v>1.0093607918242924</v>
      </c>
    </row>
    <row r="8197" spans="1:29" x14ac:dyDescent="0.25">
      <c r="A8197">
        <v>161.24666666666701</v>
      </c>
      <c r="B8197">
        <v>13.16146666666665</v>
      </c>
      <c r="F8197">
        <f t="shared" si="1054"/>
        <v>8193</v>
      </c>
      <c r="G8197">
        <v>416.16333333333296</v>
      </c>
      <c r="H8197">
        <f t="shared" si="1058"/>
        <v>129.06170986320745</v>
      </c>
      <c r="I8197">
        <f t="shared" si="1058"/>
        <v>18.268477305315763</v>
      </c>
      <c r="J8197">
        <f t="shared" si="1058"/>
        <v>80.977730822701233</v>
      </c>
      <c r="K8197">
        <f t="shared" si="1058"/>
        <v>36.733917584948969</v>
      </c>
      <c r="L8197">
        <f t="shared" si="1058"/>
        <v>-89.39757766579794</v>
      </c>
      <c r="M8197">
        <f t="shared" si="1051"/>
        <v>346.68142419652452</v>
      </c>
      <c r="O8197">
        <f t="shared" si="1052"/>
        <v>4827.7356972957041</v>
      </c>
      <c r="Q8197">
        <f t="shared" si="1053"/>
        <v>69.48190913680844</v>
      </c>
      <c r="S8197">
        <f t="shared" si="1057"/>
        <v>70.082777778045084</v>
      </c>
      <c r="Z8197">
        <f>IF(B8194&gt;=10,1,0)</f>
        <v>1</v>
      </c>
      <c r="AA8197">
        <f t="shared" si="1055"/>
        <v>416.76420197456957</v>
      </c>
      <c r="AB8197">
        <f>IF(Z8197=1,G8197-AA8197,0)</f>
        <v>-0.60086864123661599</v>
      </c>
      <c r="AC8197">
        <f t="shared" si="1056"/>
        <v>0.60086864123661599</v>
      </c>
    </row>
    <row r="8198" spans="1:29" x14ac:dyDescent="0.25">
      <c r="A8198">
        <v>87.213333333333352</v>
      </c>
      <c r="B8198">
        <v>8.352066666666671</v>
      </c>
      <c r="F8198">
        <f t="shared" si="1054"/>
        <v>8194</v>
      </c>
      <c r="G8198">
        <v>327.37</v>
      </c>
      <c r="H8198">
        <f t="shared" si="1058"/>
        <v>129.06576358191171</v>
      </c>
      <c r="I8198">
        <f t="shared" si="1058"/>
        <v>7.0268916330267874</v>
      </c>
      <c r="J8198">
        <f t="shared" si="1058"/>
        <v>47.457286661982977</v>
      </c>
      <c r="K8198">
        <f t="shared" si="1058"/>
        <v>25.364478038299062</v>
      </c>
      <c r="L8198">
        <f t="shared" si="1058"/>
        <v>-103.18588730316591</v>
      </c>
      <c r="M8198">
        <f t="shared" ref="M8198:M8261" si="1059" xml:space="preserve"> SUM(H8198:L8198)+$G$3</f>
        <v>276.76569889820365</v>
      </c>
      <c r="O8198">
        <f t="shared" ref="O8198:O8261" si="1060">(G8198-M8198)^2</f>
        <v>2560.7952900012674</v>
      </c>
      <c r="Q8198">
        <f t="shared" ref="Q8198:Q8261" si="1061">G8198-M8198</f>
        <v>50.604301101796352</v>
      </c>
      <c r="S8198">
        <f t="shared" si="1057"/>
        <v>60.310403733320598</v>
      </c>
      <c r="Z8198">
        <f>IF(B8195&gt;=10,1,0)</f>
        <v>1</v>
      </c>
      <c r="AA8198">
        <f t="shared" si="1055"/>
        <v>337.07610263152424</v>
      </c>
      <c r="AB8198">
        <f>IF(Z8198=1,G8198-AA8198,0)</f>
        <v>-9.7061026315242316</v>
      </c>
      <c r="AC8198">
        <f t="shared" si="1056"/>
        <v>9.7061026315242316</v>
      </c>
    </row>
    <row r="8199" spans="1:29" x14ac:dyDescent="0.25">
      <c r="A8199">
        <v>28.283333333333353</v>
      </c>
      <c r="B8199">
        <v>3.8051000000000004</v>
      </c>
      <c r="F8199">
        <f t="shared" ref="F8199:F8262" si="1062">F8198+1</f>
        <v>8195</v>
      </c>
      <c r="G8199">
        <v>243.14666666666648</v>
      </c>
      <c r="H8199">
        <f t="shared" si="1058"/>
        <v>129.06980070082639</v>
      </c>
      <c r="I8199">
        <f t="shared" si="1058"/>
        <v>-4.3342691345344164</v>
      </c>
      <c r="J8199">
        <f t="shared" si="1058"/>
        <v>13.124835168774251</v>
      </c>
      <c r="K8199">
        <f t="shared" si="1058"/>
        <v>13.558667357113009</v>
      </c>
      <c r="L8199">
        <f t="shared" si="1058"/>
        <v>-109.94224924358453</v>
      </c>
      <c r="M8199">
        <f t="shared" si="1059"/>
        <v>212.51395113474371</v>
      </c>
      <c r="O8199">
        <f t="shared" si="1060"/>
        <v>938.36326085970256</v>
      </c>
      <c r="Q8199">
        <f t="shared" si="1061"/>
        <v>30.63271553192277</v>
      </c>
      <c r="S8199">
        <f t="shared" si="1057"/>
        <v>43.301805887238771</v>
      </c>
      <c r="Z8199">
        <f>IF(B8196&gt;=10,1,0)</f>
        <v>1</v>
      </c>
      <c r="AA8199">
        <f t="shared" si="1055"/>
        <v>255.81575702198248</v>
      </c>
      <c r="AB8199">
        <f>IF(Z8199=1,G8199-AA8199,0)</f>
        <v>-12.669090355316001</v>
      </c>
      <c r="AC8199">
        <f t="shared" si="1056"/>
        <v>12.669090355316001</v>
      </c>
    </row>
    <row r="8200" spans="1:29" x14ac:dyDescent="0.25">
      <c r="A8200">
        <v>2.2666666666666648</v>
      </c>
      <c r="B8200">
        <v>0.3584</v>
      </c>
      <c r="F8200">
        <f t="shared" si="1062"/>
        <v>8196</v>
      </c>
      <c r="G8200">
        <v>161.24666666666701</v>
      </c>
      <c r="H8200">
        <f t="shared" si="1058"/>
        <v>129.07382121943223</v>
      </c>
      <c r="I8200">
        <f t="shared" si="1058"/>
        <v>-15.621674581561784</v>
      </c>
      <c r="J8200">
        <f t="shared" si="1058"/>
        <v>-21.432185893004398</v>
      </c>
      <c r="K8200">
        <f t="shared" si="1058"/>
        <v>1.5195930129220336</v>
      </c>
      <c r="L8200">
        <f t="shared" si="1058"/>
        <v>-109.20622858620787</v>
      </c>
      <c r="M8200">
        <f t="shared" si="1059"/>
        <v>155.3704914577292</v>
      </c>
      <c r="O8200">
        <f t="shared" si="1060"/>
        <v>34.529435086135308</v>
      </c>
      <c r="Q8200">
        <f t="shared" si="1061"/>
        <v>5.8761752089378092</v>
      </c>
      <c r="S8200">
        <f t="shared" si="1057"/>
        <v>25.318060322264422</v>
      </c>
      <c r="Z8200">
        <f>IF(B8197&gt;=10,1,0)</f>
        <v>1</v>
      </c>
      <c r="AA8200">
        <f t="shared" si="1055"/>
        <v>180.68855177999362</v>
      </c>
      <c r="AB8200">
        <f>IF(Z8200=1,G8200-AA8200,0)</f>
        <v>-19.441885113326606</v>
      </c>
      <c r="AC8200">
        <f t="shared" si="1056"/>
        <v>19.441885113326606</v>
      </c>
    </row>
    <row r="8201" spans="1:29" x14ac:dyDescent="0.25">
      <c r="A8201">
        <v>0</v>
      </c>
      <c r="B8201">
        <v>0</v>
      </c>
      <c r="F8201">
        <f t="shared" si="1062"/>
        <v>8197</v>
      </c>
      <c r="G8201">
        <v>87.213333333333352</v>
      </c>
      <c r="H8201">
        <f t="shared" si="1058"/>
        <v>129.0778251372121</v>
      </c>
      <c r="I8201">
        <f t="shared" si="1058"/>
        <v>-26.643249370647393</v>
      </c>
      <c r="J8201">
        <f t="shared" si="1058"/>
        <v>-55.622496312088714</v>
      </c>
      <c r="K8201">
        <f t="shared" si="1058"/>
        <v>-10.545624448666459</v>
      </c>
      <c r="L8201">
        <f t="shared" si="1058"/>
        <v>-101.02798392250205</v>
      </c>
      <c r="M8201">
        <f t="shared" si="1059"/>
        <v>106.2756373694565</v>
      </c>
      <c r="O8201">
        <f t="shared" si="1060"/>
        <v>363.37143516559701</v>
      </c>
      <c r="Q8201">
        <f t="shared" si="1061"/>
        <v>-19.062304036123152</v>
      </c>
      <c r="S8201">
        <f t="shared" si="1057"/>
        <v>3.1889738797690623</v>
      </c>
      <c r="Z8201">
        <f>IF(B8198&gt;=10,1,0)</f>
        <v>0</v>
      </c>
      <c r="AA8201">
        <f t="shared" si="1055"/>
        <v>109.46461124922557</v>
      </c>
      <c r="AB8201">
        <f>IF(Z8201=1,G8201-AA8201,0)</f>
        <v>0</v>
      </c>
      <c r="AC8201">
        <f t="shared" si="1056"/>
        <v>0</v>
      </c>
    </row>
    <row r="8202" spans="1:29" x14ac:dyDescent="0.25">
      <c r="A8202">
        <v>0</v>
      </c>
      <c r="B8202">
        <v>0</v>
      </c>
      <c r="F8202">
        <f t="shared" si="1062"/>
        <v>8198</v>
      </c>
      <c r="G8202">
        <v>28.283333333333353</v>
      </c>
      <c r="H8202">
        <f t="shared" si="1058"/>
        <v>129.08181245365111</v>
      </c>
      <c r="I8202">
        <f t="shared" si="1058"/>
        <v>-37.211441747180032</v>
      </c>
      <c r="J8202">
        <f t="shared" si="1058"/>
        <v>-88.861090397802457</v>
      </c>
      <c r="K8202">
        <f t="shared" si="1058"/>
        <v>-22.429414715178901</v>
      </c>
      <c r="L8202">
        <f t="shared" si="1058"/>
        <v>-85.96484911110575</v>
      </c>
      <c r="M8202">
        <f t="shared" si="1059"/>
        <v>65.652182768532981</v>
      </c>
      <c r="O8202">
        <f t="shared" si="1060"/>
        <v>1396.4309081106196</v>
      </c>
      <c r="Q8202">
        <f t="shared" si="1061"/>
        <v>-37.368849435199628</v>
      </c>
      <c r="S8202">
        <f t="shared" si="1057"/>
        <v>-19.012775552578766</v>
      </c>
      <c r="Z8202">
        <f>IF(B8199&gt;=10,1,0)</f>
        <v>0</v>
      </c>
      <c r="AA8202">
        <f t="shared" ref="AA8202:AA8265" si="1063">S8202+M8202</f>
        <v>46.639407215954215</v>
      </c>
      <c r="AB8202">
        <f>IF(Z8202=1,G8202-AA8202,0)</f>
        <v>0</v>
      </c>
      <c r="AC8202">
        <f t="shared" ref="AC8202:AC8265" si="1064">ABS(AB8202)</f>
        <v>0</v>
      </c>
    </row>
    <row r="8203" spans="1:29" x14ac:dyDescent="0.25">
      <c r="A8203">
        <v>0</v>
      </c>
      <c r="B8203">
        <v>0</v>
      </c>
      <c r="F8203">
        <f t="shared" si="1062"/>
        <v>8199</v>
      </c>
      <c r="G8203">
        <v>2.2666666666666648</v>
      </c>
      <c r="H8203">
        <f t="shared" si="1058"/>
        <v>129.08578316823639</v>
      </c>
      <c r="I8203">
        <f t="shared" si="1058"/>
        <v>-47.146415067012448</v>
      </c>
      <c r="J8203">
        <f t="shared" si="1058"/>
        <v>-120.57924658980554</v>
      </c>
      <c r="K8203">
        <f t="shared" si="1058"/>
        <v>-33.927328752286364</v>
      </c>
      <c r="L8203">
        <f t="shared" si="1058"/>
        <v>-65.043351896450446</v>
      </c>
      <c r="M8203">
        <f t="shared" si="1059"/>
        <v>33.426607148830612</v>
      </c>
      <c r="O8203">
        <f t="shared" si="1060"/>
        <v>970.94189085199957</v>
      </c>
      <c r="Q8203">
        <f t="shared" si="1061"/>
        <v>-31.159940482163947</v>
      </c>
      <c r="S8203">
        <f t="shared" ref="S8203:S8266" si="1065">Q8202*$V$5 + Q8201*$V$6 + Q8200*$V$7 + Q8199*$V$8</f>
        <v>-35.294461863547056</v>
      </c>
      <c r="Z8203">
        <f>IF(B8200&gt;=10,1,0)</f>
        <v>0</v>
      </c>
      <c r="AA8203">
        <f t="shared" si="1063"/>
        <v>-1.8678547147164437</v>
      </c>
      <c r="AB8203">
        <f>IF(Z8203=1,G8203-AA8203,0)</f>
        <v>0</v>
      </c>
      <c r="AC8203">
        <f t="shared" si="1064"/>
        <v>0</v>
      </c>
    </row>
    <row r="8204" spans="1:29" x14ac:dyDescent="0.25">
      <c r="A8204">
        <v>0</v>
      </c>
      <c r="B8204">
        <v>0</v>
      </c>
      <c r="F8204">
        <f t="shared" si="1062"/>
        <v>8200</v>
      </c>
      <c r="G8204">
        <v>0</v>
      </c>
      <c r="H8204">
        <f t="shared" si="1058"/>
        <v>129.08973728045723</v>
      </c>
      <c r="I8204">
        <f t="shared" si="1058"/>
        <v>-56.279108037757588</v>
      </c>
      <c r="J8204">
        <f t="shared" si="1058"/>
        <v>-150.23425844182779</v>
      </c>
      <c r="K8204">
        <f t="shared" si="1058"/>
        <v>-44.841556150265632</v>
      </c>
      <c r="L8204">
        <f t="shared" si="1058"/>
        <v>-39.689257739235678</v>
      </c>
      <c r="M8204">
        <f t="shared" si="1059"/>
        <v>9.0827231975195559</v>
      </c>
      <c r="O8204">
        <f t="shared" si="1060"/>
        <v>82.495860682759869</v>
      </c>
      <c r="Q8204">
        <f t="shared" si="1061"/>
        <v>-9.0827231975195559</v>
      </c>
      <c r="S8204">
        <f t="shared" si="1065"/>
        <v>-29.527886666062596</v>
      </c>
      <c r="Z8204">
        <f>IF(B8201&gt;=10,1,0)</f>
        <v>0</v>
      </c>
      <c r="AA8204">
        <f t="shared" si="1063"/>
        <v>-20.44516346854304</v>
      </c>
      <c r="AB8204">
        <f>IF(Z8204=1,G8204-AA8204,0)</f>
        <v>0</v>
      </c>
      <c r="AC8204">
        <f t="shared" si="1064"/>
        <v>0</v>
      </c>
    </row>
    <row r="8205" spans="1:29" x14ac:dyDescent="0.25">
      <c r="A8205">
        <v>0</v>
      </c>
      <c r="B8205">
        <v>0</v>
      </c>
      <c r="F8205">
        <f t="shared" si="1062"/>
        <v>8201</v>
      </c>
      <c r="G8205">
        <v>0</v>
      </c>
      <c r="H8205">
        <f t="shared" si="1058"/>
        <v>129.09367478980508</v>
      </c>
      <c r="I8205">
        <f t="shared" si="1058"/>
        <v>-64.454111598177221</v>
      </c>
      <c r="J8205">
        <f t="shared" si="1058"/>
        <v>-177.31872047905676</v>
      </c>
      <c r="K8205">
        <f t="shared" si="1058"/>
        <v>-54.984328259391276</v>
      </c>
      <c r="L8205">
        <f t="shared" si="1058"/>
        <v>-11.630406256737899</v>
      </c>
      <c r="M8205">
        <f t="shared" si="1059"/>
        <v>-8.2567255174090803</v>
      </c>
      <c r="O8205">
        <f t="shared" si="1060"/>
        <v>68.173516269834252</v>
      </c>
      <c r="Q8205">
        <f t="shared" si="1061"/>
        <v>8.2567255174090803</v>
      </c>
      <c r="S8205">
        <f t="shared" si="1065"/>
        <v>-8.424086795369</v>
      </c>
      <c r="Z8205">
        <f>IF(B8202&gt;=10,1,0)</f>
        <v>0</v>
      </c>
      <c r="AA8205">
        <f t="shared" si="1063"/>
        <v>-16.68081231277808</v>
      </c>
      <c r="AB8205">
        <f>IF(Z8205=1,G8205-AA8205,0)</f>
        <v>0</v>
      </c>
      <c r="AC8205">
        <f t="shared" si="1064"/>
        <v>0</v>
      </c>
    </row>
    <row r="8206" spans="1:29" x14ac:dyDescent="0.25">
      <c r="A8206">
        <v>0</v>
      </c>
      <c r="B8206">
        <v>0</v>
      </c>
      <c r="F8206">
        <f t="shared" si="1062"/>
        <v>8202</v>
      </c>
      <c r="G8206">
        <v>0</v>
      </c>
      <c r="H8206">
        <f t="shared" si="1058"/>
        <v>129.09759569577355</v>
      </c>
      <c r="I8206">
        <f t="shared" si="1058"/>
        <v>-71.532313480662879</v>
      </c>
      <c r="J8206">
        <f t="shared" si="1058"/>
        <v>-201.36921004689719</v>
      </c>
      <c r="K8206">
        <f t="shared" si="1058"/>
        <v>-64.181148566629687</v>
      </c>
      <c r="L8206">
        <f t="shared" si="1058"/>
        <v>17.221038192049466</v>
      </c>
      <c r="M8206">
        <f t="shared" si="1059"/>
        <v>-19.726871920217718</v>
      </c>
      <c r="O8206">
        <f t="shared" si="1060"/>
        <v>389.14947575667429</v>
      </c>
      <c r="Q8206">
        <f t="shared" si="1061"/>
        <v>19.726871920217718</v>
      </c>
      <c r="S8206">
        <f t="shared" si="1065"/>
        <v>8.8158776912330286</v>
      </c>
      <c r="Z8206">
        <f>IF(B8203&gt;=10,1,0)</f>
        <v>0</v>
      </c>
      <c r="AA8206">
        <f t="shared" si="1063"/>
        <v>-10.91099422898469</v>
      </c>
      <c r="AB8206">
        <f>IF(Z8206=1,G8206-AA8206,0)</f>
        <v>0</v>
      </c>
      <c r="AC8206">
        <f t="shared" si="1064"/>
        <v>0</v>
      </c>
    </row>
    <row r="8207" spans="1:29" x14ac:dyDescent="0.25">
      <c r="A8207">
        <v>0</v>
      </c>
      <c r="B8207">
        <v>0</v>
      </c>
      <c r="F8207">
        <f t="shared" si="1062"/>
        <v>8203</v>
      </c>
      <c r="G8207">
        <v>0</v>
      </c>
      <c r="H8207">
        <f t="shared" si="1058"/>
        <v>129.10149999785833</v>
      </c>
      <c r="I8207">
        <f t="shared" si="1058"/>
        <v>-77.393265454543666</v>
      </c>
      <c r="J8207">
        <f t="shared" si="1058"/>
        <v>-221.97421660073795</v>
      </c>
      <c r="K8207">
        <f t="shared" si="1058"/>
        <v>-72.273794738151068</v>
      </c>
      <c r="L8207">
        <f t="shared" si="1058"/>
        <v>44.898897347158268</v>
      </c>
      <c r="M8207">
        <f t="shared" si="1059"/>
        <v>-26.603713162267098</v>
      </c>
      <c r="O8207">
        <f t="shared" si="1060"/>
        <v>707.75755402018365</v>
      </c>
      <c r="Q8207">
        <f t="shared" si="1061"/>
        <v>26.603713162267098</v>
      </c>
      <c r="S8207">
        <f t="shared" si="1065"/>
        <v>19.267641005503652</v>
      </c>
      <c r="Z8207">
        <f>IF(B8204&gt;=10,1,0)</f>
        <v>0</v>
      </c>
      <c r="AA8207">
        <f t="shared" si="1063"/>
        <v>-7.3360721567634464</v>
      </c>
      <c r="AB8207">
        <f>IF(Z8207=1,G8207-AA8207,0)</f>
        <v>0</v>
      </c>
      <c r="AC8207">
        <f t="shared" si="1064"/>
        <v>0</v>
      </c>
    </row>
    <row r="8208" spans="1:29" x14ac:dyDescent="0.25">
      <c r="A8208">
        <v>0</v>
      </c>
      <c r="B8208">
        <v>0</v>
      </c>
      <c r="F8208">
        <f t="shared" si="1062"/>
        <v>8204</v>
      </c>
      <c r="G8208">
        <v>0</v>
      </c>
      <c r="H8208">
        <f t="shared" si="1058"/>
        <v>129.10538769555725</v>
      </c>
      <c r="I8208">
        <f t="shared" si="1058"/>
        <v>-81.937232967595534</v>
      </c>
      <c r="J8208">
        <f t="shared" si="1058"/>
        <v>-238.7811827656295</v>
      </c>
      <c r="K8208">
        <f t="shared" si="1058"/>
        <v>-79.123040680442472</v>
      </c>
      <c r="L8208">
        <f t="shared" si="1058"/>
        <v>69.516970846951097</v>
      </c>
      <c r="M8208">
        <f t="shared" si="1059"/>
        <v>-30.181931585010119</v>
      </c>
      <c r="O8208">
        <f t="shared" si="1060"/>
        <v>910.94899420223146</v>
      </c>
      <c r="Q8208">
        <f t="shared" si="1061"/>
        <v>30.181931585010119</v>
      </c>
      <c r="S8208">
        <f t="shared" si="1065"/>
        <v>24.74437718521013</v>
      </c>
      <c r="Z8208">
        <f>IF(B8205&gt;=10,1,0)</f>
        <v>0</v>
      </c>
      <c r="AA8208">
        <f t="shared" si="1063"/>
        <v>-5.4375543997999891</v>
      </c>
      <c r="AB8208">
        <f>IF(Z8208=1,G8208-AA8208,0)</f>
        <v>0</v>
      </c>
      <c r="AC8208">
        <f t="shared" si="1064"/>
        <v>0</v>
      </c>
    </row>
    <row r="8209" spans="1:29" x14ac:dyDescent="0.25">
      <c r="A8209">
        <v>0</v>
      </c>
      <c r="B8209">
        <v>0</v>
      </c>
      <c r="F8209">
        <f t="shared" si="1062"/>
        <v>8205</v>
      </c>
      <c r="G8209">
        <v>0</v>
      </c>
      <c r="H8209">
        <f t="shared" si="1058"/>
        <v>129.10925878837034</v>
      </c>
      <c r="I8209">
        <f t="shared" si="1058"/>
        <v>-85.086892307351704</v>
      </c>
      <c r="J8209">
        <f t="shared" si="1058"/>
        <v>-251.50253669077708</v>
      </c>
      <c r="K8209">
        <f t="shared" si="1058"/>
        <v>-84.61105178961256</v>
      </c>
      <c r="L8209">
        <f t="shared" si="1058"/>
        <v>89.397577665789825</v>
      </c>
      <c r="M8209">
        <f t="shared" si="1059"/>
        <v>-31.656478047432159</v>
      </c>
      <c r="O8209">
        <f t="shared" si="1060"/>
        <v>1002.1326023675542</v>
      </c>
      <c r="Q8209">
        <f t="shared" si="1061"/>
        <v>31.656478047432159</v>
      </c>
      <c r="S8209">
        <f t="shared" si="1065"/>
        <v>27.356917970319376</v>
      </c>
      <c r="Z8209">
        <f>IF(B8206&gt;=10,1,0)</f>
        <v>0</v>
      </c>
      <c r="AA8209">
        <f t="shared" si="1063"/>
        <v>-4.2995600771127833</v>
      </c>
      <c r="AB8209">
        <f>IF(Z8209=1,G8209-AA8209,0)</f>
        <v>0</v>
      </c>
      <c r="AC8209">
        <f t="shared" si="1064"/>
        <v>0</v>
      </c>
    </row>
    <row r="8210" spans="1:29" x14ac:dyDescent="0.25">
      <c r="A8210">
        <v>0</v>
      </c>
      <c r="B8210">
        <v>0</v>
      </c>
      <c r="F8210">
        <f t="shared" si="1062"/>
        <v>8206</v>
      </c>
      <c r="G8210">
        <v>0</v>
      </c>
      <c r="H8210">
        <f t="shared" si="1058"/>
        <v>129.11311327579966</v>
      </c>
      <c r="I8210">
        <f t="shared" si="1058"/>
        <v>-86.788646401975882</v>
      </c>
      <c r="J8210">
        <f t="shared" si="1058"/>
        <v>-259.92061248345215</v>
      </c>
      <c r="K8210">
        <f t="shared" si="1058"/>
        <v>-88.643412180956744</v>
      </c>
      <c r="L8210">
        <f t="shared" si="1058"/>
        <v>103.18588730316098</v>
      </c>
      <c r="M8210">
        <f t="shared" si="1059"/>
        <v>-32.016504201275069</v>
      </c>
      <c r="O8210">
        <f t="shared" si="1060"/>
        <v>1025.0565412702642</v>
      </c>
      <c r="Q8210">
        <f t="shared" si="1061"/>
        <v>32.016504201275069</v>
      </c>
      <c r="S8210">
        <f t="shared" si="1065"/>
        <v>28.256299622208623</v>
      </c>
      <c r="Z8210">
        <f>IF(B8207&gt;=10,1,0)</f>
        <v>0</v>
      </c>
      <c r="AA8210">
        <f t="shared" si="1063"/>
        <v>-3.7602045790664462</v>
      </c>
      <c r="AB8210">
        <f>IF(Z8210=1,G8210-AA8210,0)</f>
        <v>0</v>
      </c>
      <c r="AC8210">
        <f t="shared" si="1064"/>
        <v>0</v>
      </c>
    </row>
    <row r="8211" spans="1:29" x14ac:dyDescent="0.25">
      <c r="A8211">
        <v>0</v>
      </c>
      <c r="B8211">
        <v>0</v>
      </c>
      <c r="F8211">
        <f t="shared" si="1062"/>
        <v>8207</v>
      </c>
      <c r="G8211">
        <v>0</v>
      </c>
      <c r="H8211">
        <f t="shared" si="1058"/>
        <v>129.11695115734952</v>
      </c>
      <c r="I8211">
        <f t="shared" si="1058"/>
        <v>-87.01353687007547</v>
      </c>
      <c r="J8211">
        <f t="shared" si="1058"/>
        <v>-263.89137453293949</v>
      </c>
      <c r="K8211">
        <f t="shared" si="1058"/>
        <v>-91.15074902227353</v>
      </c>
      <c r="L8211">
        <f t="shared" si="1058"/>
        <v>109.94224924358309</v>
      </c>
      <c r="M8211">
        <f t="shared" si="1059"/>
        <v>-31.959293738206867</v>
      </c>
      <c r="O8211">
        <f t="shared" si="1060"/>
        <v>1021.3964562449886</v>
      </c>
      <c r="Q8211">
        <f t="shared" si="1061"/>
        <v>31.959293738206867</v>
      </c>
      <c r="S8211">
        <f t="shared" si="1065"/>
        <v>28.304780154192191</v>
      </c>
      <c r="Z8211">
        <f>IF(B8208&gt;=10,1,0)</f>
        <v>0</v>
      </c>
      <c r="AA8211">
        <f t="shared" si="1063"/>
        <v>-3.6545135840146763</v>
      </c>
      <c r="AB8211">
        <f>IF(Z8211=1,G8211-AA8211,0)</f>
        <v>0</v>
      </c>
      <c r="AC8211">
        <f t="shared" si="1064"/>
        <v>0</v>
      </c>
    </row>
    <row r="8212" spans="1:29" x14ac:dyDescent="0.25">
      <c r="A8212">
        <v>0</v>
      </c>
      <c r="B8212">
        <v>0</v>
      </c>
      <c r="F8212">
        <f t="shared" si="1062"/>
        <v>8208</v>
      </c>
      <c r="G8212">
        <v>0</v>
      </c>
      <c r="H8212">
        <f t="shared" si="1058"/>
        <v>129.12077243252628</v>
      </c>
      <c r="I8212">
        <f t="shared" si="1058"/>
        <v>-85.757736799190624</v>
      </c>
      <c r="J8212">
        <f t="shared" si="1058"/>
        <v>-263.34688199965058</v>
      </c>
      <c r="K8212">
        <f t="shared" si="1058"/>
        <v>-92.089926025859413</v>
      </c>
      <c r="L8212">
        <f t="shared" si="1058"/>
        <v>109.20622858620219</v>
      </c>
      <c r="M8212">
        <f t="shared" si="1059"/>
        <v>-31.830377519823145</v>
      </c>
      <c r="O8212">
        <f t="shared" si="1060"/>
        <v>1013.1729330544626</v>
      </c>
      <c r="Q8212">
        <f t="shared" si="1061"/>
        <v>31.830377519823145</v>
      </c>
      <c r="S8212">
        <f t="shared" si="1065"/>
        <v>28.097459244712915</v>
      </c>
      <c r="Z8212">
        <f>IF(B8209&gt;=10,1,0)</f>
        <v>0</v>
      </c>
      <c r="AA8212">
        <f t="shared" si="1063"/>
        <v>-3.7329182751102294</v>
      </c>
      <c r="AB8212">
        <f>IF(Z8212=1,G8212-AA8212,0)</f>
        <v>0</v>
      </c>
      <c r="AC8212">
        <f t="shared" si="1064"/>
        <v>0</v>
      </c>
    </row>
    <row r="8213" spans="1:29" x14ac:dyDescent="0.25">
      <c r="A8213">
        <v>0</v>
      </c>
      <c r="B8213">
        <v>0</v>
      </c>
      <c r="F8213">
        <f t="shared" si="1062"/>
        <v>8209</v>
      </c>
      <c r="G8213">
        <v>0</v>
      </c>
      <c r="H8213">
        <f t="shared" si="1058"/>
        <v>129.12457710083848</v>
      </c>
      <c r="I8213">
        <f t="shared" si="1058"/>
        <v>-83.042615867542693</v>
      </c>
      <c r="J8213">
        <f t="shared" si="1058"/>
        <v>-258.29645130180467</v>
      </c>
      <c r="K8213">
        <f t="shared" si="1058"/>
        <v>-91.444785566315318</v>
      </c>
      <c r="L8213">
        <f t="shared" si="1058"/>
        <v>101.02798392250764</v>
      </c>
      <c r="M8213">
        <f t="shared" si="1059"/>
        <v>-31.594125426167551</v>
      </c>
      <c r="O8213">
        <f t="shared" si="1060"/>
        <v>998.18876144440696</v>
      </c>
      <c r="Q8213">
        <f t="shared" si="1061"/>
        <v>31.594125426167551</v>
      </c>
      <c r="S8213">
        <f t="shared" si="1065"/>
        <v>27.911470614790954</v>
      </c>
      <c r="Z8213">
        <f>IF(B8210&gt;=10,1,0)</f>
        <v>0</v>
      </c>
      <c r="AA8213">
        <f t="shared" si="1063"/>
        <v>-3.6826548113765973</v>
      </c>
      <c r="AB8213">
        <f>IF(Z8213=1,G8213-AA8213,0)</f>
        <v>0</v>
      </c>
      <c r="AC8213">
        <f t="shared" si="1064"/>
        <v>0</v>
      </c>
    </row>
    <row r="8214" spans="1:29" x14ac:dyDescent="0.25">
      <c r="A8214">
        <v>0</v>
      </c>
      <c r="B8214">
        <v>0</v>
      </c>
      <c r="F8214">
        <f t="shared" si="1062"/>
        <v>8210</v>
      </c>
      <c r="G8214">
        <v>0</v>
      </c>
      <c r="H8214">
        <f t="shared" si="1058"/>
        <v>129.12836516179678</v>
      </c>
      <c r="I8214">
        <f t="shared" si="1058"/>
        <v>-78.91437670083306</v>
      </c>
      <c r="J8214">
        <f t="shared" si="1058"/>
        <v>-248.82649670886821</v>
      </c>
      <c r="K8214">
        <f t="shared" si="1058"/>
        <v>-89.226426656750945</v>
      </c>
      <c r="L8214">
        <f t="shared" si="1058"/>
        <v>85.964849111114418</v>
      </c>
      <c r="M8214">
        <f t="shared" si="1059"/>
        <v>-30.836919507392025</v>
      </c>
      <c r="O8214">
        <f t="shared" si="1060"/>
        <v>950.91560470537479</v>
      </c>
      <c r="Q8214">
        <f t="shared" si="1061"/>
        <v>30.836919507392025</v>
      </c>
      <c r="S8214">
        <f t="shared" si="1065"/>
        <v>27.682582251998198</v>
      </c>
      <c r="Z8214">
        <f>IF(B8211&gt;=10,1,0)</f>
        <v>0</v>
      </c>
      <c r="AA8214">
        <f t="shared" si="1063"/>
        <v>-3.1543372553938269</v>
      </c>
      <c r="AB8214">
        <f>IF(Z8214=1,G8214-AA8214,0)</f>
        <v>0</v>
      </c>
      <c r="AC8214">
        <f t="shared" si="1064"/>
        <v>0</v>
      </c>
    </row>
    <row r="8215" spans="1:29" x14ac:dyDescent="0.25">
      <c r="A8215">
        <v>0</v>
      </c>
      <c r="B8215">
        <v>0</v>
      </c>
      <c r="F8215">
        <f t="shared" si="1062"/>
        <v>8211</v>
      </c>
      <c r="G8215">
        <v>0</v>
      </c>
      <c r="H8215">
        <f t="shared" si="1058"/>
        <v>129.13213661491397</v>
      </c>
      <c r="I8215">
        <f t="shared" si="1058"/>
        <v>-73.443268652184628</v>
      </c>
      <c r="J8215">
        <f t="shared" si="1058"/>
        <v>-235.099051769499</v>
      </c>
      <c r="K8215">
        <f t="shared" si="1058"/>
        <v>-85.473014001076692</v>
      </c>
      <c r="L8215">
        <f t="shared" si="1058"/>
        <v>65.04335189642093</v>
      </c>
      <c r="M8215">
        <f t="shared" si="1059"/>
        <v>-28.802679625276397</v>
      </c>
      <c r="O8215">
        <f t="shared" si="1060"/>
        <v>829.59435359631209</v>
      </c>
      <c r="Q8215">
        <f t="shared" si="1061"/>
        <v>28.802679625276397</v>
      </c>
      <c r="S8215">
        <f t="shared" si="1065"/>
        <v>27.010876530116352</v>
      </c>
      <c r="Z8215">
        <f>IF(B8212&gt;=10,1,0)</f>
        <v>0</v>
      </c>
      <c r="AA8215">
        <f t="shared" si="1063"/>
        <v>-1.791803095160045</v>
      </c>
      <c r="AB8215">
        <f>IF(Z8215=1,G8215-AA8215,0)</f>
        <v>0</v>
      </c>
      <c r="AC8215">
        <f t="shared" si="1064"/>
        <v>0</v>
      </c>
    </row>
    <row r="8216" spans="1:29" x14ac:dyDescent="0.25">
      <c r="A8216">
        <v>0</v>
      </c>
      <c r="B8216">
        <v>0</v>
      </c>
      <c r="F8216">
        <f t="shared" si="1062"/>
        <v>8212</v>
      </c>
      <c r="G8216">
        <v>0</v>
      </c>
      <c r="H8216">
        <f t="shared" si="1058"/>
        <v>129.13589145970502</v>
      </c>
      <c r="I8216">
        <f t="shared" si="1058"/>
        <v>-66.722392384049201</v>
      </c>
      <c r="J8216">
        <f t="shared" si="1058"/>
        <v>-217.34899687261088</v>
      </c>
      <c r="K8216">
        <f t="shared" si="1058"/>
        <v>-80.249121407453202</v>
      </c>
      <c r="L8216">
        <f t="shared" si="1058"/>
        <v>39.689257739248518</v>
      </c>
      <c r="M8216">
        <f t="shared" si="1059"/>
        <v>-24.458195179010744</v>
      </c>
      <c r="O8216">
        <f t="shared" si="1060"/>
        <v>598.20331141458439</v>
      </c>
      <c r="Q8216">
        <f t="shared" si="1061"/>
        <v>24.458195179010744</v>
      </c>
      <c r="S8216">
        <f t="shared" si="1065"/>
        <v>25.195100998923007</v>
      </c>
      <c r="Z8216">
        <f>IF(B8213&gt;=10,1,0)</f>
        <v>0</v>
      </c>
      <c r="AA8216">
        <f t="shared" si="1063"/>
        <v>0.73690581991226267</v>
      </c>
      <c r="AB8216">
        <f>IF(Z8216=1,G8216-AA8216,0)</f>
        <v>0</v>
      </c>
      <c r="AC8216">
        <f t="shared" si="1064"/>
        <v>0</v>
      </c>
    </row>
    <row r="8217" spans="1:29" x14ac:dyDescent="0.25">
      <c r="A8217">
        <v>10.476666666666665</v>
      </c>
      <c r="B8217">
        <v>1.2106000000000015</v>
      </c>
      <c r="F8217">
        <f t="shared" si="1062"/>
        <v>8213</v>
      </c>
      <c r="G8217">
        <v>0</v>
      </c>
      <c r="H8217">
        <f t="shared" si="1058"/>
        <v>129.13962969568692</v>
      </c>
      <c r="I8217">
        <f t="shared" si="1058"/>
        <v>-58.866115594395083</v>
      </c>
      <c r="J8217">
        <f t="shared" si="1058"/>
        <v>-195.88004037867344</v>
      </c>
      <c r="K8217">
        <f t="shared" si="1058"/>
        <v>-73.644620858829683</v>
      </c>
      <c r="L8217">
        <f t="shared" si="1058"/>
        <v>11.630406256701587</v>
      </c>
      <c r="M8217">
        <f t="shared" si="1059"/>
        <v>-16.58357459336068</v>
      </c>
      <c r="O8217">
        <f t="shared" si="1060"/>
        <v>275.01494629355784</v>
      </c>
      <c r="Q8217">
        <f t="shared" si="1061"/>
        <v>16.58357459336068</v>
      </c>
      <c r="S8217">
        <f t="shared" si="1065"/>
        <v>21.293227608230247</v>
      </c>
      <c r="Z8217">
        <f>IF(B8214&gt;=10,1,0)</f>
        <v>0</v>
      </c>
      <c r="AA8217">
        <f t="shared" si="1063"/>
        <v>4.7096530148695663</v>
      </c>
      <c r="AB8217">
        <f>IF(Z8217=1,G8217-AA8217,0)</f>
        <v>0</v>
      </c>
      <c r="AC8217">
        <f t="shared" si="1064"/>
        <v>0</v>
      </c>
    </row>
    <row r="8218" spans="1:29" x14ac:dyDescent="0.25">
      <c r="A8218">
        <v>32.47</v>
      </c>
      <c r="B8218">
        <v>5.376333333333335</v>
      </c>
      <c r="F8218">
        <f t="shared" si="1062"/>
        <v>8214</v>
      </c>
      <c r="G8218">
        <v>0</v>
      </c>
      <c r="H8218">
        <f t="shared" si="1058"/>
        <v>129.14335132237898</v>
      </c>
      <c r="I8218">
        <f t="shared" si="1058"/>
        <v>-50.008126846318547</v>
      </c>
      <c r="J8218">
        <f t="shared" si="1058"/>
        <v>-171.05952208569084</v>
      </c>
      <c r="K8218">
        <f t="shared" si="1058"/>
        <v>-65.773136353030836</v>
      </c>
      <c r="L8218">
        <f t="shared" si="1058"/>
        <v>-17.221038192035873</v>
      </c>
      <c r="M8218">
        <f t="shared" si="1059"/>
        <v>-3.881305868548111</v>
      </c>
      <c r="O8218">
        <f t="shared" si="1060"/>
        <v>15.064535245226006</v>
      </c>
      <c r="Q8218">
        <f t="shared" si="1061"/>
        <v>3.881305868548111</v>
      </c>
      <c r="S8218">
        <f t="shared" si="1065"/>
        <v>14.204874990101921</v>
      </c>
      <c r="Z8218">
        <f>IF(B8215&gt;=10,1,0)</f>
        <v>0</v>
      </c>
      <c r="AA8218">
        <f t="shared" si="1063"/>
        <v>10.32356912155381</v>
      </c>
      <c r="AB8218">
        <f>IF(Z8218=1,G8218-AA8218,0)</f>
        <v>0</v>
      </c>
      <c r="AC8218">
        <f t="shared" si="1064"/>
        <v>0</v>
      </c>
    </row>
    <row r="8219" spans="1:29" x14ac:dyDescent="0.25">
      <c r="A8219">
        <v>53.753333333333352</v>
      </c>
      <c r="B8219">
        <v>10.032500000000015</v>
      </c>
      <c r="F8219">
        <f t="shared" si="1062"/>
        <v>8215</v>
      </c>
      <c r="G8219">
        <v>0</v>
      </c>
      <c r="H8219">
        <f t="shared" si="1058"/>
        <v>129.14705633930245</v>
      </c>
      <c r="I8219">
        <f t="shared" si="1058"/>
        <v>-40.299160618660089</v>
      </c>
      <c r="J8219">
        <f t="shared" si="1058"/>
        <v>-143.3121279431183</v>
      </c>
      <c r="K8219">
        <f t="shared" si="1058"/>
        <v>-56.770089112566815</v>
      </c>
      <c r="L8219">
        <f t="shared" si="1058"/>
        <v>-44.898897347145692</v>
      </c>
      <c r="M8219">
        <f t="shared" si="1059"/>
        <v>14.903947603960574</v>
      </c>
      <c r="O8219">
        <f t="shared" si="1060"/>
        <v>222.12765418160214</v>
      </c>
      <c r="Q8219">
        <f t="shared" si="1061"/>
        <v>-14.903947603960574</v>
      </c>
      <c r="S8219">
        <f t="shared" si="1065"/>
        <v>2.769665146733499</v>
      </c>
      <c r="Z8219">
        <f>IF(B8216&gt;=10,1,0)</f>
        <v>0</v>
      </c>
      <c r="AA8219">
        <f t="shared" si="1063"/>
        <v>17.673612750694073</v>
      </c>
      <c r="AB8219">
        <f>IF(Z8219=1,G8219-AA8219,0)</f>
        <v>0</v>
      </c>
      <c r="AC8219">
        <f t="shared" si="1064"/>
        <v>0</v>
      </c>
    </row>
    <row r="8220" spans="1:29" x14ac:dyDescent="0.25">
      <c r="A8220">
        <v>98.576666666666497</v>
      </c>
      <c r="B8220">
        <v>14.9106666666667</v>
      </c>
      <c r="F8220">
        <f t="shared" si="1062"/>
        <v>8216</v>
      </c>
      <c r="G8220">
        <v>10.476666666666665</v>
      </c>
      <c r="H8220">
        <f t="shared" si="1058"/>
        <v>129.15074474598089</v>
      </c>
      <c r="I8220">
        <f t="shared" si="1058"/>
        <v>-29.904432290045442</v>
      </c>
      <c r="J8220">
        <f t="shared" si="1058"/>
        <v>-113.11262355780717</v>
      </c>
      <c r="K8220">
        <f t="shared" si="1058"/>
        <v>-46.790367794427596</v>
      </c>
      <c r="L8220">
        <f t="shared" si="1058"/>
        <v>-69.51697084697949</v>
      </c>
      <c r="M8220">
        <f t="shared" si="1059"/>
        <v>40.863516542870201</v>
      </c>
      <c r="O8220">
        <f t="shared" si="1060"/>
        <v>923.36064539893073</v>
      </c>
      <c r="Q8220">
        <f t="shared" si="1061"/>
        <v>-30.386849876203534</v>
      </c>
      <c r="S8220">
        <f t="shared" si="1065"/>
        <v>-14.125588024765907</v>
      </c>
      <c r="Z8220">
        <f>IF(B8217&gt;=10,1,0)</f>
        <v>0</v>
      </c>
      <c r="AA8220">
        <f t="shared" si="1063"/>
        <v>26.737928518104294</v>
      </c>
      <c r="AB8220">
        <f>IF(Z8220=1,G8220-AA8220,0)</f>
        <v>0</v>
      </c>
      <c r="AC8220">
        <f t="shared" si="1064"/>
        <v>0</v>
      </c>
    </row>
    <row r="8221" spans="1:29" x14ac:dyDescent="0.25">
      <c r="A8221">
        <v>162.83333333333351</v>
      </c>
      <c r="B8221">
        <v>19.944900000000001</v>
      </c>
      <c r="F8221">
        <f t="shared" si="1062"/>
        <v>8217</v>
      </c>
      <c r="G8221">
        <v>32.47</v>
      </c>
      <c r="H8221">
        <f t="shared" si="1058"/>
        <v>129.15441654193984</v>
      </c>
      <c r="I8221">
        <f t="shared" si="1058"/>
        <v>-19.000826704416319</v>
      </c>
      <c r="J8221">
        <f t="shared" si="1058"/>
        <v>-80.977730822732525</v>
      </c>
      <c r="K8221">
        <f t="shared" si="1058"/>
        <v>-36.005663781632194</v>
      </c>
      <c r="L8221">
        <f t="shared" si="1058"/>
        <v>-89.397577665781753</v>
      </c>
      <c r="M8221">
        <f t="shared" si="1059"/>
        <v>74.809783853526071</v>
      </c>
      <c r="O8221">
        <f t="shared" si="1060"/>
        <v>1792.6572967633072</v>
      </c>
      <c r="Q8221">
        <f t="shared" si="1061"/>
        <v>-42.339783853526072</v>
      </c>
      <c r="S8221">
        <f t="shared" si="1065"/>
        <v>-28.28999959054762</v>
      </c>
      <c r="Z8221">
        <f>IF(B8218&gt;=10,1,0)</f>
        <v>0</v>
      </c>
      <c r="AA8221">
        <f t="shared" si="1063"/>
        <v>46.519784262978447</v>
      </c>
      <c r="AB8221">
        <f>IF(Z8221=1,G8221-AA8221,0)</f>
        <v>0</v>
      </c>
      <c r="AC8221">
        <f t="shared" si="1064"/>
        <v>0</v>
      </c>
    </row>
    <row r="8222" spans="1:29" x14ac:dyDescent="0.25">
      <c r="A8222">
        <v>309.35333333333347</v>
      </c>
      <c r="B8222">
        <v>25.09093333333335</v>
      </c>
      <c r="F8222">
        <f t="shared" si="1062"/>
        <v>8218</v>
      </c>
      <c r="G8222">
        <v>53.753333333333352</v>
      </c>
      <c r="H8222">
        <f t="shared" si="1058"/>
        <v>129.15807172670713</v>
      </c>
      <c r="I8222">
        <f t="shared" si="1058"/>
        <v>-7.7738881599612517</v>
      </c>
      <c r="J8222">
        <f t="shared" si="1058"/>
        <v>-47.457286661956211</v>
      </c>
      <c r="K8222">
        <f t="shared" si="1058"/>
        <v>-24.601517400245811</v>
      </c>
      <c r="L8222">
        <f t="shared" si="1058"/>
        <v>-103.18588730317408</v>
      </c>
      <c r="M8222">
        <f t="shared" si="1059"/>
        <v>117.17665848751881</v>
      </c>
      <c r="O8222">
        <f t="shared" si="1060"/>
        <v>4022.5181736135337</v>
      </c>
      <c r="Q8222">
        <f t="shared" si="1061"/>
        <v>-63.423325154185456</v>
      </c>
      <c r="S8222">
        <f t="shared" si="1065"/>
        <v>-38.831207687419976</v>
      </c>
      <c r="Z8222">
        <f>IF(B8219&gt;=10,1,0)</f>
        <v>1</v>
      </c>
      <c r="AA8222">
        <f t="shared" si="1063"/>
        <v>78.345450800098831</v>
      </c>
      <c r="AB8222">
        <f>IF(Z8222=1,G8222-AA8222,0)</f>
        <v>-24.59211746676548</v>
      </c>
      <c r="AC8222">
        <f t="shared" si="1064"/>
        <v>24.59211746676548</v>
      </c>
    </row>
    <row r="8223" spans="1:29" x14ac:dyDescent="0.25">
      <c r="A8223">
        <v>423.54333333333352</v>
      </c>
      <c r="B8223">
        <v>30.308666666666703</v>
      </c>
      <c r="F8223">
        <f t="shared" si="1062"/>
        <v>8219</v>
      </c>
      <c r="G8223">
        <v>98.576666666666497</v>
      </c>
      <c r="H8223">
        <f t="shared" si="1058"/>
        <v>129.16171029981257</v>
      </c>
      <c r="I8223">
        <f t="shared" si="1058"/>
        <v>3.5853369580963204</v>
      </c>
      <c r="J8223">
        <f t="shared" si="1058"/>
        <v>-13.124835168807095</v>
      </c>
      <c r="K8223">
        <f t="shared" si="1058"/>
        <v>-12.77412587882359</v>
      </c>
      <c r="L8223">
        <f t="shared" si="1058"/>
        <v>-109.94224924358164</v>
      </c>
      <c r="M8223">
        <f t="shared" si="1059"/>
        <v>167.94300325284559</v>
      </c>
      <c r="O8223">
        <f t="shared" si="1060"/>
        <v>4811.6886513870877</v>
      </c>
      <c r="Q8223">
        <f t="shared" si="1061"/>
        <v>-69.366336586179088</v>
      </c>
      <c r="S8223">
        <f t="shared" si="1065"/>
        <v>-56.921661842788218</v>
      </c>
      <c r="Z8223">
        <f>IF(B8220&gt;=10,1,0)</f>
        <v>1</v>
      </c>
      <c r="AA8223">
        <f t="shared" si="1063"/>
        <v>111.02134141005737</v>
      </c>
      <c r="AB8223">
        <f>IF(Z8223=1,G8223-AA8223,0)</f>
        <v>-12.444674743390877</v>
      </c>
      <c r="AC8223">
        <f t="shared" si="1064"/>
        <v>12.444674743390877</v>
      </c>
    </row>
    <row r="8224" spans="1:29" x14ac:dyDescent="0.25">
      <c r="A8224">
        <v>496.60333333333347</v>
      </c>
      <c r="B8224">
        <v>35.557199999999995</v>
      </c>
      <c r="F8224">
        <f t="shared" si="1062"/>
        <v>8220</v>
      </c>
      <c r="G8224">
        <v>162.83333333333351</v>
      </c>
      <c r="H8224">
        <f t="shared" si="1058"/>
        <v>129.16533226078823</v>
      </c>
      <c r="I8224">
        <f t="shared" si="1058"/>
        <v>14.883551172518851</v>
      </c>
      <c r="J8224">
        <f t="shared" si="1058"/>
        <v>21.432185893031498</v>
      </c>
      <c r="K8224">
        <f t="shared" si="1058"/>
        <v>-0.7269679662289299</v>
      </c>
      <c r="L8224">
        <f t="shared" si="1058"/>
        <v>-109.20622858620433</v>
      </c>
      <c r="M8224">
        <f t="shared" si="1059"/>
        <v>226.58503906005433</v>
      </c>
      <c r="O8224">
        <f t="shared" si="1060"/>
        <v>4064.2799830664076</v>
      </c>
      <c r="Q8224">
        <f t="shared" si="1061"/>
        <v>-63.751705726720814</v>
      </c>
      <c r="S8224">
        <f t="shared" si="1065"/>
        <v>-62.597633574938207</v>
      </c>
      <c r="Z8224">
        <f>IF(B8221&gt;=10,1,0)</f>
        <v>1</v>
      </c>
      <c r="AA8224">
        <f t="shared" si="1063"/>
        <v>163.98740548511611</v>
      </c>
      <c r="AB8224">
        <f>IF(Z8224=1,G8224-AA8224,0)</f>
        <v>-1.1540721517826</v>
      </c>
      <c r="AC8224">
        <f t="shared" si="1064"/>
        <v>1.1540721517826</v>
      </c>
    </row>
    <row r="8225" spans="1:29" x14ac:dyDescent="0.25">
      <c r="A8225">
        <v>561.41666666666652</v>
      </c>
      <c r="B8225">
        <v>40.791266666666701</v>
      </c>
      <c r="F8225">
        <f t="shared" si="1062"/>
        <v>8221</v>
      </c>
      <c r="G8225">
        <v>309.35333333333347</v>
      </c>
      <c r="H8225">
        <f t="shared" si="1058"/>
        <v>129.16893760916827</v>
      </c>
      <c r="I8225">
        <f t="shared" si="1058"/>
        <v>25.928495215440361</v>
      </c>
      <c r="J8225">
        <f t="shared" si="1058"/>
        <v>55.622496312115295</v>
      </c>
      <c r="K8225">
        <f t="shared" si="1058"/>
        <v>11.332696722011407</v>
      </c>
      <c r="L8225">
        <f t="shared" si="1058"/>
        <v>-101.02798392249281</v>
      </c>
      <c r="M8225">
        <f t="shared" si="1059"/>
        <v>292.06180822239151</v>
      </c>
      <c r="O8225">
        <f t="shared" si="1060"/>
        <v>298.99684066233641</v>
      </c>
      <c r="Q8225">
        <f t="shared" si="1061"/>
        <v>17.291525110941961</v>
      </c>
      <c r="S8225">
        <f t="shared" si="1065"/>
        <v>-57.160757989256702</v>
      </c>
      <c r="Z8225">
        <f>IF(B8222&gt;=10,1,0)</f>
        <v>1</v>
      </c>
      <c r="AA8225">
        <f t="shared" si="1063"/>
        <v>234.90105023313481</v>
      </c>
      <c r="AB8225">
        <f>IF(Z8225=1,G8225-AA8225,0)</f>
        <v>74.452283100198656</v>
      </c>
      <c r="AC8225">
        <f t="shared" si="1064"/>
        <v>74.452283100198656</v>
      </c>
    </row>
    <row r="8226" spans="1:29" x14ac:dyDescent="0.25">
      <c r="A8226">
        <v>657.06</v>
      </c>
      <c r="B8226">
        <v>45.954000000000001</v>
      </c>
      <c r="F8226">
        <f t="shared" si="1062"/>
        <v>8222</v>
      </c>
      <c r="G8226">
        <v>423.54333333333352</v>
      </c>
      <c r="H8226">
        <f t="shared" si="1058"/>
        <v>129.17252634448897</v>
      </c>
      <c r="I8226">
        <f t="shared" si="1058"/>
        <v>36.532219662672652</v>
      </c>
      <c r="J8226">
        <f t="shared" si="1058"/>
        <v>88.861090397771477</v>
      </c>
      <c r="K8226">
        <f t="shared" si="1058"/>
        <v>23.197393403479794</v>
      </c>
      <c r="L8226">
        <f t="shared" si="1058"/>
        <v>-85.964849111123073</v>
      </c>
      <c r="M8226">
        <f t="shared" si="1059"/>
        <v>362.83554698343886</v>
      </c>
      <c r="O8226">
        <f t="shared" si="1060"/>
        <v>3685.4353235044564</v>
      </c>
      <c r="Q8226">
        <f t="shared" si="1061"/>
        <v>60.707786349894661</v>
      </c>
      <c r="S8226">
        <f t="shared" si="1065"/>
        <v>14.988492583642774</v>
      </c>
      <c r="Z8226">
        <f>IF(B8223&gt;=10,1,0)</f>
        <v>1</v>
      </c>
      <c r="AA8226">
        <f t="shared" si="1063"/>
        <v>377.82403956708163</v>
      </c>
      <c r="AB8226">
        <f>IF(Z8226=1,G8226-AA8226,0)</f>
        <v>45.719293766251894</v>
      </c>
      <c r="AC8226">
        <f t="shared" si="1064"/>
        <v>45.719293766251894</v>
      </c>
    </row>
    <row r="8227" spans="1:29" x14ac:dyDescent="0.25">
      <c r="A8227">
        <v>733.04333333333352</v>
      </c>
      <c r="B8227">
        <v>50.97053333333335</v>
      </c>
      <c r="F8227">
        <f t="shared" si="1062"/>
        <v>8223</v>
      </c>
      <c r="G8227">
        <v>496.60333333333347</v>
      </c>
      <c r="H8227">
        <f t="shared" si="1058"/>
        <v>129.17609846628881</v>
      </c>
      <c r="I8227">
        <f t="shared" si="1058"/>
        <v>46.514283228525201</v>
      </c>
      <c r="J8227">
        <f t="shared" si="1058"/>
        <v>120.57924658982972</v>
      </c>
      <c r="K8227">
        <f t="shared" si="1058"/>
        <v>34.663001530376988</v>
      </c>
      <c r="L8227">
        <f t="shared" si="1058"/>
        <v>-65.043351896432057</v>
      </c>
      <c r="M8227">
        <f t="shared" si="1059"/>
        <v>436.92644420473766</v>
      </c>
      <c r="O8227">
        <f t="shared" si="1060"/>
        <v>3561.3310960667159</v>
      </c>
      <c r="Q8227">
        <f t="shared" si="1061"/>
        <v>59.676889128595803</v>
      </c>
      <c r="S8227">
        <f t="shared" si="1065"/>
        <v>58.343149021971456</v>
      </c>
      <c r="Z8227">
        <f>IF(B8224&gt;=10,1,0)</f>
        <v>1</v>
      </c>
      <c r="AA8227">
        <f t="shared" si="1063"/>
        <v>495.26959322670911</v>
      </c>
      <c r="AB8227">
        <f>IF(Z8227=1,G8227-AA8227,0)</f>
        <v>1.3337401066243615</v>
      </c>
      <c r="AC8227">
        <f t="shared" si="1064"/>
        <v>1.3337401066243615</v>
      </c>
    </row>
    <row r="8228" spans="1:29" x14ac:dyDescent="0.25">
      <c r="A8228">
        <v>798.39333333333298</v>
      </c>
      <c r="B8228">
        <v>55.7331</v>
      </c>
      <c r="F8228">
        <f t="shared" si="1062"/>
        <v>8224</v>
      </c>
      <c r="G8228">
        <v>561.41666666666652</v>
      </c>
      <c r="H8228">
        <f t="shared" si="1058"/>
        <v>129.17965397410831</v>
      </c>
      <c r="I8228">
        <f t="shared" si="1058"/>
        <v>55.704823296063239</v>
      </c>
      <c r="J8228">
        <f t="shared" si="1058"/>
        <v>150.23425844180076</v>
      </c>
      <c r="K8228">
        <f t="shared" si="1058"/>
        <v>45.532266484710661</v>
      </c>
      <c r="L8228">
        <f t="shared" si="1058"/>
        <v>-39.68925773926135</v>
      </c>
      <c r="M8228">
        <f t="shared" si="1059"/>
        <v>511.9989107435706</v>
      </c>
      <c r="O8228">
        <f t="shared" si="1060"/>
        <v>2442.1146004746811</v>
      </c>
      <c r="Q8228">
        <f t="shared" si="1061"/>
        <v>49.41775592309591</v>
      </c>
      <c r="S8228">
        <f t="shared" si="1065"/>
        <v>58.447515236294592</v>
      </c>
      <c r="Z8228">
        <f>IF(B8225&gt;=10,1,0)</f>
        <v>1</v>
      </c>
      <c r="AA8228">
        <f t="shared" si="1063"/>
        <v>570.44642597986524</v>
      </c>
      <c r="AB8228">
        <f>IF(Z8228=1,G8228-AA8228,0)</f>
        <v>-9.0297593131987242</v>
      </c>
      <c r="AC8228">
        <f t="shared" si="1064"/>
        <v>9.0297593131987242</v>
      </c>
    </row>
    <row r="8229" spans="1:29" x14ac:dyDescent="0.25">
      <c r="A8229">
        <v>836.5633333333335</v>
      </c>
      <c r="B8229">
        <v>60.081033333333352</v>
      </c>
      <c r="F8229">
        <f t="shared" si="1062"/>
        <v>8225</v>
      </c>
      <c r="G8229">
        <v>657.06</v>
      </c>
      <c r="H8229">
        <f t="shared" ref="H8229:L8292" si="1066">H$2*COS(H$1*$F8229)+H$3*SIN(H$1*$F8229)</f>
        <v>129.18319286749022</v>
      </c>
      <c r="I8229">
        <f t="shared" si="1066"/>
        <v>63.947446432544488</v>
      </c>
      <c r="J8229">
        <f t="shared" si="1066"/>
        <v>177.31872047907692</v>
      </c>
      <c r="K8229">
        <f t="shared" si="1066"/>
        <v>55.618193151758234</v>
      </c>
      <c r="L8229">
        <f t="shared" si="1066"/>
        <v>-11.630406256715272</v>
      </c>
      <c r="M8229">
        <f t="shared" si="1059"/>
        <v>585.47431296030368</v>
      </c>
      <c r="O8229">
        <f t="shared" si="1060"/>
        <v>5124.510588945338</v>
      </c>
      <c r="Q8229">
        <f t="shared" si="1061"/>
        <v>71.585687039696268</v>
      </c>
      <c r="S8229">
        <f t="shared" si="1065"/>
        <v>45.126634014493135</v>
      </c>
      <c r="Z8229">
        <f>IF(B8226&gt;=10,1,0)</f>
        <v>1</v>
      </c>
      <c r="AA8229">
        <f t="shared" si="1063"/>
        <v>630.60094697479678</v>
      </c>
      <c r="AB8229">
        <f>IF(Z8229=1,G8229-AA8229,0)</f>
        <v>26.459053025203161</v>
      </c>
      <c r="AC8229">
        <f t="shared" si="1064"/>
        <v>26.459053025203161</v>
      </c>
    </row>
    <row r="8230" spans="1:29" x14ac:dyDescent="0.25">
      <c r="A8230">
        <v>830.99</v>
      </c>
      <c r="B8230">
        <v>63.773400000000002</v>
      </c>
      <c r="F8230">
        <f t="shared" si="1062"/>
        <v>8226</v>
      </c>
      <c r="G8230">
        <v>733.04333333333352</v>
      </c>
      <c r="H8230">
        <f t="shared" si="1066"/>
        <v>129.18671514597932</v>
      </c>
      <c r="I8230">
        <f t="shared" si="1066"/>
        <v>71.101889702653125</v>
      </c>
      <c r="J8230">
        <f t="shared" si="1066"/>
        <v>201.36921004691479</v>
      </c>
      <c r="K8230">
        <f t="shared" si="1066"/>
        <v>64.747262988957544</v>
      </c>
      <c r="L8230">
        <f t="shared" si="1066"/>
        <v>17.221038192071941</v>
      </c>
      <c r="M8230">
        <f t="shared" si="1059"/>
        <v>654.66328236272568</v>
      </c>
      <c r="O8230">
        <f t="shared" si="1060"/>
        <v>6143.4323901550833</v>
      </c>
      <c r="Q8230">
        <f t="shared" si="1061"/>
        <v>78.38005097060784</v>
      </c>
      <c r="S8230">
        <f t="shared" si="1065"/>
        <v>61.991333419391978</v>
      </c>
      <c r="Z8230">
        <f>IF(B8227&gt;=10,1,0)</f>
        <v>1</v>
      </c>
      <c r="AA8230">
        <f t="shared" si="1063"/>
        <v>716.65461578211762</v>
      </c>
      <c r="AB8230">
        <f>IF(Z8230=1,G8230-AA8230,0)</f>
        <v>16.388717551215905</v>
      </c>
      <c r="AC8230">
        <f t="shared" si="1064"/>
        <v>16.388717551215905</v>
      </c>
    </row>
    <row r="8231" spans="1:29" x14ac:dyDescent="0.25">
      <c r="A8231">
        <v>886.67</v>
      </c>
      <c r="B8231">
        <v>66.474199999999996</v>
      </c>
      <c r="F8231">
        <f t="shared" si="1062"/>
        <v>8227</v>
      </c>
      <c r="G8231">
        <v>798.39333333333298</v>
      </c>
      <c r="H8231">
        <f t="shared" si="1066"/>
        <v>129.19022080912265</v>
      </c>
      <c r="I8231">
        <f t="shared" si="1066"/>
        <v>77.046407492488441</v>
      </c>
      <c r="J8231">
        <f t="shared" si="1066"/>
        <v>221.9742166007201</v>
      </c>
      <c r="K8231">
        <f t="shared" si="1066"/>
        <v>72.762419243313175</v>
      </c>
      <c r="L8231">
        <f t="shared" si="1066"/>
        <v>44.898897347133115</v>
      </c>
      <c r="M8231">
        <f t="shared" si="1059"/>
        <v>716.90932777892647</v>
      </c>
      <c r="O8231">
        <f t="shared" si="1060"/>
        <v>6639.6431611905509</v>
      </c>
      <c r="Q8231">
        <f t="shared" si="1061"/>
        <v>81.484005554406508</v>
      </c>
      <c r="S8231">
        <f t="shared" si="1065"/>
        <v>69.62008267566712</v>
      </c>
      <c r="Z8231">
        <f>IF(B8228&gt;=10,1,0)</f>
        <v>1</v>
      </c>
      <c r="AA8231">
        <f t="shared" si="1063"/>
        <v>786.52941045459363</v>
      </c>
      <c r="AB8231">
        <f>IF(Z8231=1,G8231-AA8231,0)</f>
        <v>11.863922878739345</v>
      </c>
      <c r="AC8231">
        <f t="shared" si="1064"/>
        <v>11.863922878739345</v>
      </c>
    </row>
    <row r="8232" spans="1:29" x14ac:dyDescent="0.25">
      <c r="A8232">
        <v>888.26333333333355</v>
      </c>
      <c r="B8232">
        <v>67.805399999999992</v>
      </c>
      <c r="F8232">
        <f t="shared" si="1062"/>
        <v>8228</v>
      </c>
      <c r="G8232">
        <v>836.5633333333335</v>
      </c>
      <c r="H8232">
        <f t="shared" si="1066"/>
        <v>129.19370985646933</v>
      </c>
      <c r="I8232">
        <f t="shared" si="1066"/>
        <v>81.679843228422115</v>
      </c>
      <c r="J8232">
        <f t="shared" si="1066"/>
        <v>238.78118276564112</v>
      </c>
      <c r="K8232">
        <f t="shared" si="1066"/>
        <v>79.525768959846275</v>
      </c>
      <c r="L8232">
        <f t="shared" si="1066"/>
        <v>69.516970846968789</v>
      </c>
      <c r="M8232">
        <f t="shared" si="1059"/>
        <v>769.73464194349663</v>
      </c>
      <c r="O8232">
        <f t="shared" si="1060"/>
        <v>4466.0739928780577</v>
      </c>
      <c r="Q8232">
        <f t="shared" si="1061"/>
        <v>66.828691389836877</v>
      </c>
      <c r="S8232">
        <f t="shared" si="1065"/>
        <v>72.77362074774949</v>
      </c>
      <c r="Z8232">
        <f>IF(B8229&gt;=10,1,0)</f>
        <v>1</v>
      </c>
      <c r="AA8232">
        <f t="shared" si="1063"/>
        <v>842.50826269124616</v>
      </c>
      <c r="AB8232">
        <f>IF(Z8232=1,G8232-AA8232,0)</f>
        <v>-5.9449293579126561</v>
      </c>
      <c r="AC8232">
        <f t="shared" si="1064"/>
        <v>5.9449293579126561</v>
      </c>
    </row>
    <row r="8233" spans="1:29" x14ac:dyDescent="0.25">
      <c r="A8233">
        <v>920.04</v>
      </c>
      <c r="B8233">
        <v>67.519266666666653</v>
      </c>
      <c r="F8233">
        <f t="shared" si="1062"/>
        <v>8229</v>
      </c>
      <c r="G8233">
        <v>830.99</v>
      </c>
      <c r="H8233">
        <f t="shared" si="1066"/>
        <v>129.19718228757057</v>
      </c>
      <c r="I8233">
        <f t="shared" si="1066"/>
        <v>84.923350736583117</v>
      </c>
      <c r="J8233">
        <f t="shared" si="1066"/>
        <v>251.50253669076699</v>
      </c>
      <c r="K8233">
        <f t="shared" si="1066"/>
        <v>84.920955295549405</v>
      </c>
      <c r="L8233">
        <f t="shared" si="1066"/>
        <v>89.397577665773639</v>
      </c>
      <c r="M8233">
        <f t="shared" si="1059"/>
        <v>810.97876896239279</v>
      </c>
      <c r="O8233">
        <f t="shared" si="1060"/>
        <v>400.44936764049442</v>
      </c>
      <c r="Q8233">
        <f t="shared" si="1061"/>
        <v>20.011231037607217</v>
      </c>
      <c r="S8233">
        <f t="shared" si="1065"/>
        <v>59.104356870433655</v>
      </c>
      <c r="Z8233">
        <f>IF(B8230&gt;=10,1,0)</f>
        <v>1</v>
      </c>
      <c r="AA8233">
        <f t="shared" si="1063"/>
        <v>870.08312583282645</v>
      </c>
      <c r="AB8233">
        <f>IF(Z8233=1,G8233-AA8233,0)</f>
        <v>-39.093125832826445</v>
      </c>
      <c r="AC8233">
        <f t="shared" si="1064"/>
        <v>39.093125832826445</v>
      </c>
    </row>
    <row r="8234" spans="1:29" x14ac:dyDescent="0.25">
      <c r="A8234">
        <v>894.74333333333357</v>
      </c>
      <c r="B8234">
        <v>65.673400000000001</v>
      </c>
      <c r="F8234">
        <f t="shared" si="1062"/>
        <v>8230</v>
      </c>
      <c r="G8234">
        <v>886.67</v>
      </c>
      <c r="H8234">
        <f t="shared" si="1066"/>
        <v>129.20063810197985</v>
      </c>
      <c r="I8234">
        <f t="shared" si="1066"/>
        <v>86.721735951160412</v>
      </c>
      <c r="J8234">
        <f t="shared" si="1066"/>
        <v>259.92061248345703</v>
      </c>
      <c r="K8234">
        <f t="shared" si="1066"/>
        <v>88.855159325515459</v>
      </c>
      <c r="L8234">
        <f t="shared" si="1066"/>
        <v>103.18588730316915</v>
      </c>
      <c r="M8234">
        <f t="shared" si="1059"/>
        <v>838.92119945143099</v>
      </c>
      <c r="O8234">
        <f t="shared" si="1060"/>
        <v>2279.9479538270198</v>
      </c>
      <c r="Q8234">
        <f t="shared" si="1061"/>
        <v>47.748800548568965</v>
      </c>
      <c r="S8234">
        <f t="shared" si="1065"/>
        <v>16.913519535561054</v>
      </c>
      <c r="Z8234">
        <f>IF(B8231&gt;=10,1,0)</f>
        <v>1</v>
      </c>
      <c r="AA8234">
        <f t="shared" si="1063"/>
        <v>855.83471898699202</v>
      </c>
      <c r="AB8234">
        <f>IF(Z8234=1,G8234-AA8234,0)</f>
        <v>30.835281013007943</v>
      </c>
      <c r="AC8234">
        <f t="shared" si="1064"/>
        <v>30.835281013007943</v>
      </c>
    </row>
    <row r="8235" spans="1:29" x14ac:dyDescent="0.25">
      <c r="A8235">
        <v>679.51</v>
      </c>
      <c r="B8235">
        <v>62.585300000000004</v>
      </c>
      <c r="F8235">
        <f t="shared" si="1062"/>
        <v>8231</v>
      </c>
      <c r="G8235">
        <v>888.26333333333355</v>
      </c>
      <c r="H8235">
        <f t="shared" si="1066"/>
        <v>129.20407729925259</v>
      </c>
      <c r="I8235">
        <f t="shared" si="1066"/>
        <v>87.044396139883531</v>
      </c>
      <c r="J8235">
        <f t="shared" si="1066"/>
        <v>263.8913745329408</v>
      </c>
      <c r="K8235">
        <f t="shared" si="1066"/>
        <v>91.260696902116351</v>
      </c>
      <c r="L8235">
        <f t="shared" si="1066"/>
        <v>109.94224924358548</v>
      </c>
      <c r="M8235">
        <f t="shared" si="1059"/>
        <v>852.37996040392784</v>
      </c>
      <c r="O8235">
        <f t="shared" si="1060"/>
        <v>1287.6164527908065</v>
      </c>
      <c r="Q8235">
        <f t="shared" si="1061"/>
        <v>35.883372929405709</v>
      </c>
      <c r="S8235">
        <f t="shared" si="1065"/>
        <v>38.230190684783075</v>
      </c>
      <c r="Z8235">
        <f>IF(B8232&gt;=10,1,0)</f>
        <v>1</v>
      </c>
      <c r="AA8235">
        <f t="shared" si="1063"/>
        <v>890.61015108871095</v>
      </c>
      <c r="AB8235">
        <f>IF(Z8235=1,G8235-AA8235,0)</f>
        <v>-2.3468177553774012</v>
      </c>
      <c r="AC8235">
        <f t="shared" si="1064"/>
        <v>2.3468177553774012</v>
      </c>
    </row>
    <row r="8236" spans="1:29" x14ac:dyDescent="0.25">
      <c r="A8236">
        <v>653.27</v>
      </c>
      <c r="B8236">
        <v>58.632033333333354</v>
      </c>
      <c r="F8236">
        <f t="shared" si="1062"/>
        <v>8232</v>
      </c>
      <c r="G8236">
        <v>920.04</v>
      </c>
      <c r="H8236">
        <f t="shared" si="1066"/>
        <v>129.20749987894655</v>
      </c>
      <c r="I8236">
        <f t="shared" si="1066"/>
        <v>85.885840664099817</v>
      </c>
      <c r="J8236">
        <f t="shared" si="1066"/>
        <v>263.34688199965325</v>
      </c>
      <c r="K8236">
        <f t="shared" si="1066"/>
        <v>92.096183094825037</v>
      </c>
      <c r="L8236">
        <f t="shared" si="1066"/>
        <v>109.20622858620646</v>
      </c>
      <c r="M8236">
        <f t="shared" si="1059"/>
        <v>850.77980050988015</v>
      </c>
      <c r="O8236">
        <f t="shared" si="1060"/>
        <v>4796.9752334111936</v>
      </c>
      <c r="Q8236">
        <f t="shared" si="1061"/>
        <v>69.260199490119817</v>
      </c>
      <c r="S8236">
        <f t="shared" si="1065"/>
        <v>31.227137218725112</v>
      </c>
      <c r="Z8236">
        <f>IF(B8233&gt;=10,1,0)</f>
        <v>1</v>
      </c>
      <c r="AA8236">
        <f t="shared" si="1063"/>
        <v>882.00693772860529</v>
      </c>
      <c r="AB8236">
        <f>IF(Z8236=1,G8236-AA8236,0)</f>
        <v>38.03306227139467</v>
      </c>
      <c r="AC8236">
        <f t="shared" si="1064"/>
        <v>38.03306227139467</v>
      </c>
    </row>
    <row r="8237" spans="1:29" x14ac:dyDescent="0.25">
      <c r="A8237">
        <v>777.71000000000049</v>
      </c>
      <c r="B8237">
        <v>54.117466666666644</v>
      </c>
      <c r="F8237">
        <f t="shared" si="1062"/>
        <v>8233</v>
      </c>
      <c r="G8237">
        <v>894.74333333333357</v>
      </c>
      <c r="H8237">
        <f t="shared" si="1066"/>
        <v>129.21090584062145</v>
      </c>
      <c r="I8237">
        <f t="shared" si="1066"/>
        <v>83.265784411788175</v>
      </c>
      <c r="J8237">
        <f t="shared" si="1066"/>
        <v>258.29645130179887</v>
      </c>
      <c r="K8237">
        <f t="shared" si="1066"/>
        <v>91.347244177627857</v>
      </c>
      <c r="L8237">
        <f t="shared" si="1066"/>
        <v>101.02798392249839</v>
      </c>
      <c r="M8237">
        <f t="shared" si="1059"/>
        <v>834.18553594048376</v>
      </c>
      <c r="O8237">
        <f t="shared" si="1060"/>
        <v>3667.2468250734469</v>
      </c>
      <c r="Q8237">
        <f t="shared" si="1061"/>
        <v>60.557797392849807</v>
      </c>
      <c r="S8237">
        <f t="shared" si="1065"/>
        <v>61.037621176292497</v>
      </c>
      <c r="Z8237">
        <f>IF(B8234&gt;=10,1,0)</f>
        <v>1</v>
      </c>
      <c r="AA8237">
        <f t="shared" si="1063"/>
        <v>895.22315711677629</v>
      </c>
      <c r="AB8237">
        <f>IF(Z8237=1,G8237-AA8237,0)</f>
        <v>-0.47982378344272547</v>
      </c>
      <c r="AC8237">
        <f t="shared" si="1064"/>
        <v>0.47982378344272547</v>
      </c>
    </row>
    <row r="8238" spans="1:29" x14ac:dyDescent="0.25">
      <c r="A8238">
        <v>736.56333333333305</v>
      </c>
      <c r="B8238">
        <v>49.251833333333352</v>
      </c>
      <c r="F8238">
        <f t="shared" si="1062"/>
        <v>8234</v>
      </c>
      <c r="G8238">
        <v>679.51</v>
      </c>
      <c r="H8238">
        <f t="shared" si="1066"/>
        <v>129.21429518383931</v>
      </c>
      <c r="I8238">
        <f t="shared" si="1066"/>
        <v>79.228812313569193</v>
      </c>
      <c r="J8238">
        <f t="shared" si="1066"/>
        <v>248.82649670887926</v>
      </c>
      <c r="K8238">
        <f t="shared" si="1066"/>
        <v>89.026764914977775</v>
      </c>
      <c r="L8238">
        <f t="shared" si="1066"/>
        <v>85.964849111131713</v>
      </c>
      <c r="M8238">
        <f t="shared" si="1059"/>
        <v>803.2983845185463</v>
      </c>
      <c r="O8238">
        <f t="shared" si="1060"/>
        <v>15323.564141711475</v>
      </c>
      <c r="Q8238">
        <f t="shared" si="1061"/>
        <v>-123.78838451854631</v>
      </c>
      <c r="S8238">
        <f t="shared" si="1065"/>
        <v>54.677746499995436</v>
      </c>
      <c r="Z8238">
        <f>IF(B8235&gt;=10,1,0)</f>
        <v>1</v>
      </c>
      <c r="AA8238">
        <f t="shared" si="1063"/>
        <v>857.97613101854176</v>
      </c>
      <c r="AB8238">
        <f>IF(Z8238=1,G8238-AA8238,0)</f>
        <v>-178.46613101854177</v>
      </c>
      <c r="AC8238">
        <f t="shared" si="1064"/>
        <v>178.46613101854177</v>
      </c>
    </row>
    <row r="8239" spans="1:29" x14ac:dyDescent="0.25">
      <c r="A8239">
        <v>658.28</v>
      </c>
      <c r="B8239">
        <v>44.174333333333294</v>
      </c>
      <c r="F8239">
        <f t="shared" si="1062"/>
        <v>8235</v>
      </c>
      <c r="G8239">
        <v>653.27</v>
      </c>
      <c r="H8239">
        <f t="shared" si="1066"/>
        <v>129.21766790816417</v>
      </c>
      <c r="I8239">
        <f t="shared" si="1066"/>
        <v>73.843620650584754</v>
      </c>
      <c r="J8239">
        <f t="shared" si="1066"/>
        <v>235.09905176951403</v>
      </c>
      <c r="K8239">
        <f t="shared" si="1066"/>
        <v>85.174666891974269</v>
      </c>
      <c r="L8239">
        <f t="shared" si="1066"/>
        <v>65.04335189644317</v>
      </c>
      <c r="M8239">
        <f t="shared" si="1059"/>
        <v>759.41552540282942</v>
      </c>
      <c r="O8239">
        <f t="shared" si="1060"/>
        <v>11266.872563042709</v>
      </c>
      <c r="Q8239">
        <f t="shared" si="1061"/>
        <v>-106.14552540282943</v>
      </c>
      <c r="S8239">
        <f t="shared" si="1065"/>
        <v>-107.02380522456234</v>
      </c>
      <c r="Z8239">
        <f>IF(B8236&gt;=10,1,0)</f>
        <v>1</v>
      </c>
      <c r="AA8239">
        <f t="shared" si="1063"/>
        <v>652.39172017826706</v>
      </c>
      <c r="AB8239">
        <f>IF(Z8239=1,G8239-AA8239,0)</f>
        <v>0.8782798217329173</v>
      </c>
      <c r="AC8239">
        <f t="shared" si="1064"/>
        <v>0.8782798217329173</v>
      </c>
    </row>
    <row r="8240" spans="1:29" x14ac:dyDescent="0.25">
      <c r="A8240">
        <v>582.54</v>
      </c>
      <c r="B8240">
        <v>38.979466666666653</v>
      </c>
      <c r="F8240">
        <f t="shared" si="1062"/>
        <v>8236</v>
      </c>
      <c r="G8240">
        <v>777.71000000000049</v>
      </c>
      <c r="H8240">
        <f t="shared" si="1066"/>
        <v>129.22102401316229</v>
      </c>
      <c r="I8240">
        <f t="shared" si="1066"/>
        <v>67.201848064725837</v>
      </c>
      <c r="J8240">
        <f t="shared" si="1066"/>
        <v>217.34899687259542</v>
      </c>
      <c r="K8240">
        <f t="shared" si="1066"/>
        <v>79.857221702383413</v>
      </c>
      <c r="L8240">
        <f t="shared" si="1066"/>
        <v>39.68925773922728</v>
      </c>
      <c r="M8240">
        <f t="shared" si="1059"/>
        <v>704.35551467824325</v>
      </c>
      <c r="O8240">
        <f t="shared" si="1060"/>
        <v>5380.8805168198978</v>
      </c>
      <c r="Q8240">
        <f t="shared" si="1061"/>
        <v>73.354485321757238</v>
      </c>
      <c r="S8240">
        <f t="shared" si="1065"/>
        <v>-104.91867042527952</v>
      </c>
      <c r="Z8240">
        <f>IF(B8237&gt;=10,1,0)</f>
        <v>1</v>
      </c>
      <c r="AA8240">
        <f t="shared" si="1063"/>
        <v>599.43684425296374</v>
      </c>
      <c r="AB8240">
        <f>IF(Z8240=1,G8240-AA8240,0)</f>
        <v>178.27315574703675</v>
      </c>
      <c r="AC8240">
        <f t="shared" si="1064"/>
        <v>178.27315574703675</v>
      </c>
    </row>
    <row r="8241" spans="1:29" x14ac:dyDescent="0.25">
      <c r="A8241">
        <v>503.09666666666703</v>
      </c>
      <c r="B8241">
        <v>33.734566666666652</v>
      </c>
      <c r="F8241">
        <f t="shared" si="1062"/>
        <v>8237</v>
      </c>
      <c r="G8241">
        <v>736.56333333333305</v>
      </c>
      <c r="H8241">
        <f t="shared" si="1066"/>
        <v>129.22436349840194</v>
      </c>
      <c r="I8241">
        <f t="shared" si="1066"/>
        <v>59.416516163729874</v>
      </c>
      <c r="J8241">
        <f t="shared" si="1066"/>
        <v>195.88004037869547</v>
      </c>
      <c r="K8241">
        <f t="shared" si="1066"/>
        <v>73.165910810428983</v>
      </c>
      <c r="L8241">
        <f t="shared" si="1066"/>
        <v>11.630406256728953</v>
      </c>
      <c r="M8241">
        <f t="shared" si="1059"/>
        <v>640.35440339413424</v>
      </c>
      <c r="O8241">
        <f t="shared" si="1060"/>
        <v>9256.1582000456656</v>
      </c>
      <c r="Q8241">
        <f t="shared" si="1061"/>
        <v>96.208929939198811</v>
      </c>
      <c r="S8241">
        <f t="shared" si="1065"/>
        <v>56.982711654689055</v>
      </c>
      <c r="Z8241">
        <f>IF(B8238&gt;=10,1,0)</f>
        <v>1</v>
      </c>
      <c r="AA8241">
        <f t="shared" si="1063"/>
        <v>697.33711504882331</v>
      </c>
      <c r="AB8241">
        <f>IF(Z8241=1,G8241-AA8241,0)</f>
        <v>39.226218284509741</v>
      </c>
      <c r="AC8241">
        <f t="shared" si="1064"/>
        <v>39.226218284509741</v>
      </c>
    </row>
    <row r="8242" spans="1:29" x14ac:dyDescent="0.25">
      <c r="A8242">
        <v>440.30333333333351</v>
      </c>
      <c r="B8242">
        <v>28.491766666666649</v>
      </c>
      <c r="F8242">
        <f t="shared" si="1062"/>
        <v>8238</v>
      </c>
      <c r="G8242">
        <v>658.28</v>
      </c>
      <c r="H8242">
        <f t="shared" si="1066"/>
        <v>129.2276863634537</v>
      </c>
      <c r="I8242">
        <f t="shared" si="1066"/>
        <v>50.620106256855202</v>
      </c>
      <c r="J8242">
        <f t="shared" si="1066"/>
        <v>171.05952208567012</v>
      </c>
      <c r="K8242">
        <f t="shared" si="1066"/>
        <v>65.215851701321895</v>
      </c>
      <c r="L8242">
        <f t="shared" si="1066"/>
        <v>-17.221038192058348</v>
      </c>
      <c r="M8242">
        <f t="shared" si="1059"/>
        <v>569.9392945013916</v>
      </c>
      <c r="O8242">
        <f t="shared" si="1060"/>
        <v>7804.0802479918557</v>
      </c>
      <c r="Q8242">
        <f t="shared" si="1061"/>
        <v>88.340705498608372</v>
      </c>
      <c r="S8242">
        <f t="shared" si="1065"/>
        <v>96.155515209551737</v>
      </c>
      <c r="Z8242">
        <f>IF(B8239&gt;=10,1,0)</f>
        <v>1</v>
      </c>
      <c r="AA8242">
        <f t="shared" si="1063"/>
        <v>666.09480971094331</v>
      </c>
      <c r="AB8242">
        <f>IF(Z8242=1,G8242-AA8242,0)</f>
        <v>-7.8148097109433365</v>
      </c>
      <c r="AC8242">
        <f t="shared" si="1064"/>
        <v>7.8148097109433365</v>
      </c>
    </row>
    <row r="8243" spans="1:29" x14ac:dyDescent="0.25">
      <c r="A8243">
        <v>387.6333333333335</v>
      </c>
      <c r="B8243">
        <v>23.294433333333302</v>
      </c>
      <c r="F8243">
        <f t="shared" si="1062"/>
        <v>8239</v>
      </c>
      <c r="G8243">
        <v>582.54</v>
      </c>
      <c r="H8243">
        <f t="shared" si="1066"/>
        <v>129.23099260789016</v>
      </c>
      <c r="I8243">
        <f t="shared" si="1066"/>
        <v>40.962304949136445</v>
      </c>
      <c r="J8243">
        <f t="shared" si="1066"/>
        <v>143.3121279431459</v>
      </c>
      <c r="K8243">
        <f t="shared" si="1066"/>
        <v>56.143817397074748</v>
      </c>
      <c r="L8243">
        <f t="shared" si="1066"/>
        <v>-44.898897347120553</v>
      </c>
      <c r="M8243">
        <f t="shared" si="1059"/>
        <v>495.78751183627571</v>
      </c>
      <c r="O8243">
        <f t="shared" si="1060"/>
        <v>7525.9942025971168</v>
      </c>
      <c r="Q8243">
        <f t="shared" si="1061"/>
        <v>86.752488163724252</v>
      </c>
      <c r="S8243">
        <f t="shared" si="1065"/>
        <v>86.494434424885839</v>
      </c>
      <c r="Z8243">
        <f>IF(B8240&gt;=10,1,0)</f>
        <v>1</v>
      </c>
      <c r="AA8243">
        <f t="shared" si="1063"/>
        <v>582.28194626116158</v>
      </c>
      <c r="AB8243">
        <f>IF(Z8243=1,G8243-AA8243,0)</f>
        <v>0.25805373883838456</v>
      </c>
      <c r="AC8243">
        <f t="shared" si="1064"/>
        <v>0.25805373883838456</v>
      </c>
    </row>
    <row r="8244" spans="1:29" x14ac:dyDescent="0.25">
      <c r="A8244">
        <v>281.81</v>
      </c>
      <c r="B8244">
        <v>18.1825333333333</v>
      </c>
      <c r="F8244">
        <f t="shared" si="1062"/>
        <v>8240</v>
      </c>
      <c r="G8244">
        <v>503.09666666666703</v>
      </c>
      <c r="H8244">
        <f t="shared" si="1066"/>
        <v>129.2342822312861</v>
      </c>
      <c r="I8244">
        <f t="shared" si="1066"/>
        <v>30.607456956788095</v>
      </c>
      <c r="J8244">
        <f t="shared" si="1066"/>
        <v>113.11262355783688</v>
      </c>
      <c r="K8244">
        <f t="shared" si="1066"/>
        <v>46.105883409902589</v>
      </c>
      <c r="L8244">
        <f t="shared" si="1066"/>
        <v>-69.516970846958088</v>
      </c>
      <c r="M8244">
        <f t="shared" si="1059"/>
        <v>420.58044159500469</v>
      </c>
      <c r="O8244">
        <f t="shared" si="1060"/>
        <v>6808.9274000772375</v>
      </c>
      <c r="Q8244">
        <f t="shared" si="1061"/>
        <v>82.516225071662348</v>
      </c>
      <c r="S8244">
        <f t="shared" si="1065"/>
        <v>76.524744626841965</v>
      </c>
      <c r="Z8244">
        <f>IF(B8241&gt;=10,1,0)</f>
        <v>1</v>
      </c>
      <c r="AA8244">
        <f t="shared" si="1063"/>
        <v>497.10518622184668</v>
      </c>
      <c r="AB8244">
        <f>IF(Z8244=1,G8244-AA8244,0)</f>
        <v>5.991480444820354</v>
      </c>
      <c r="AC8244">
        <f t="shared" si="1064"/>
        <v>5.991480444820354</v>
      </c>
    </row>
    <row r="8245" spans="1:29" x14ac:dyDescent="0.25">
      <c r="A8245">
        <v>85.666666666666657</v>
      </c>
      <c r="B8245">
        <v>13.19683333333335</v>
      </c>
      <c r="F8245">
        <f t="shared" si="1062"/>
        <v>8241</v>
      </c>
      <c r="G8245">
        <v>440.30333333333351</v>
      </c>
      <c r="H8245">
        <f t="shared" si="1066"/>
        <v>129.23755523321839</v>
      </c>
      <c r="I8245">
        <f t="shared" si="1066"/>
        <v>19.731768488691259</v>
      </c>
      <c r="J8245">
        <f t="shared" si="1066"/>
        <v>80.977730822706661</v>
      </c>
      <c r="K8245">
        <f t="shared" si="1066"/>
        <v>35.274742615084264</v>
      </c>
      <c r="L8245">
        <f t="shared" si="1066"/>
        <v>-89.39757766579514</v>
      </c>
      <c r="M8245">
        <f t="shared" si="1059"/>
        <v>346.86138578005443</v>
      </c>
      <c r="O8245">
        <f t="shared" si="1060"/>
        <v>8731.3975625497587</v>
      </c>
      <c r="Q8245">
        <f t="shared" si="1061"/>
        <v>93.441947553279078</v>
      </c>
      <c r="S8245">
        <f t="shared" si="1065"/>
        <v>71.906662222543801</v>
      </c>
      <c r="Z8245">
        <f>IF(B8242&gt;=10,1,0)</f>
        <v>1</v>
      </c>
      <c r="AA8245">
        <f t="shared" si="1063"/>
        <v>418.76804800259822</v>
      </c>
      <c r="AB8245">
        <f>IF(Z8245=1,G8245-AA8245,0)</f>
        <v>21.535285330735292</v>
      </c>
      <c r="AC8245">
        <f t="shared" si="1064"/>
        <v>21.535285330735292</v>
      </c>
    </row>
    <row r="8246" spans="1:29" x14ac:dyDescent="0.25">
      <c r="A8246">
        <v>37.75</v>
      </c>
      <c r="B8246">
        <v>8.3860333333333337</v>
      </c>
      <c r="F8246">
        <f t="shared" si="1062"/>
        <v>8242</v>
      </c>
      <c r="G8246">
        <v>387.6333333333335</v>
      </c>
      <c r="H8246">
        <f t="shared" si="1066"/>
        <v>129.24081161326609</v>
      </c>
      <c r="I8246">
        <f t="shared" si="1066"/>
        <v>8.5203087835207292</v>
      </c>
      <c r="J8246">
        <f t="shared" si="1066"/>
        <v>47.457286661988562</v>
      </c>
      <c r="K8246">
        <f t="shared" si="1066"/>
        <v>23.836734238280936</v>
      </c>
      <c r="L8246">
        <f t="shared" si="1066"/>
        <v>-103.18588730316422</v>
      </c>
      <c r="M8246">
        <f t="shared" si="1059"/>
        <v>276.90642028004112</v>
      </c>
      <c r="O8246">
        <f t="shared" si="1060"/>
        <v>12260.44927431137</v>
      </c>
      <c r="Q8246">
        <f t="shared" si="1061"/>
        <v>110.72691305329238</v>
      </c>
      <c r="S8246">
        <f t="shared" si="1065"/>
        <v>81.535603842925838</v>
      </c>
      <c r="Z8246">
        <f>IF(B8243&gt;=10,1,0)</f>
        <v>1</v>
      </c>
      <c r="AA8246">
        <f t="shared" si="1063"/>
        <v>358.44202412296693</v>
      </c>
      <c r="AB8246">
        <f>IF(Z8246=1,G8246-AA8246,0)</f>
        <v>29.191309210366569</v>
      </c>
      <c r="AC8246">
        <f t="shared" si="1064"/>
        <v>29.191309210366569</v>
      </c>
    </row>
    <row r="8247" spans="1:29" x14ac:dyDescent="0.25">
      <c r="A8247">
        <v>10.796666666666651</v>
      </c>
      <c r="B8247">
        <v>3.8364333333333298</v>
      </c>
      <c r="F8247">
        <f t="shared" si="1062"/>
        <v>8243</v>
      </c>
      <c r="G8247">
        <v>281.81</v>
      </c>
      <c r="H8247">
        <f t="shared" si="1066"/>
        <v>129.24405137101041</v>
      </c>
      <c r="I8247">
        <f t="shared" si="1066"/>
        <v>-2.8361391735791832</v>
      </c>
      <c r="J8247">
        <f t="shared" si="1066"/>
        <v>13.124835168779942</v>
      </c>
      <c r="K8247">
        <f t="shared" si="1066"/>
        <v>11.98863807069046</v>
      </c>
      <c r="L8247">
        <f t="shared" si="1066"/>
        <v>-109.94224924358403</v>
      </c>
      <c r="M8247">
        <f t="shared" si="1059"/>
        <v>212.61630247946661</v>
      </c>
      <c r="O8247">
        <f t="shared" si="1060"/>
        <v>4787.7677765630688</v>
      </c>
      <c r="Q8247">
        <f t="shared" si="1061"/>
        <v>69.193697520533391</v>
      </c>
      <c r="S8247">
        <f t="shared" si="1065"/>
        <v>97.494927693061271</v>
      </c>
      <c r="Z8247">
        <f>IF(B8244&gt;=10,1,0)</f>
        <v>1</v>
      </c>
      <c r="AA8247">
        <f t="shared" si="1063"/>
        <v>310.11123017252788</v>
      </c>
      <c r="AB8247">
        <f>IF(Z8247=1,G8247-AA8247,0)</f>
        <v>-28.30123017252788</v>
      </c>
      <c r="AC8247">
        <f t="shared" si="1064"/>
        <v>28.30123017252788</v>
      </c>
    </row>
    <row r="8248" spans="1:29" x14ac:dyDescent="0.25">
      <c r="A8248">
        <v>0.74333333333333496</v>
      </c>
      <c r="B8248">
        <v>0.37030000000000002</v>
      </c>
      <c r="F8248">
        <f t="shared" si="1062"/>
        <v>8244</v>
      </c>
      <c r="G8248">
        <v>85.666666666666657</v>
      </c>
      <c r="H8248">
        <f t="shared" si="1066"/>
        <v>129.24727450603467</v>
      </c>
      <c r="I8248">
        <f t="shared" si="1066"/>
        <v>-14.144325163718342</v>
      </c>
      <c r="J8248">
        <f t="shared" si="1066"/>
        <v>-21.432185893058598</v>
      </c>
      <c r="K8248">
        <f t="shared" si="1066"/>
        <v>-6.5710935556939631E-2</v>
      </c>
      <c r="L8248">
        <f t="shared" si="1066"/>
        <v>-109.20622858620078</v>
      </c>
      <c r="M8248">
        <f t="shared" si="1059"/>
        <v>155.43599021364901</v>
      </c>
      <c r="O8248">
        <f t="shared" si="1060"/>
        <v>4867.7585082035057</v>
      </c>
      <c r="Q8248">
        <f t="shared" si="1061"/>
        <v>-69.769323546982349</v>
      </c>
      <c r="S8248">
        <f t="shared" si="1065"/>
        <v>62.321449577674947</v>
      </c>
      <c r="Z8248">
        <f>IF(B8245&gt;=10,1,0)</f>
        <v>1</v>
      </c>
      <c r="AA8248">
        <f t="shared" si="1063"/>
        <v>217.75743979132395</v>
      </c>
      <c r="AB8248">
        <f>IF(Z8248=1,G8248-AA8248,0)</f>
        <v>-132.09077312465729</v>
      </c>
      <c r="AC8248">
        <f t="shared" si="1064"/>
        <v>132.09077312465729</v>
      </c>
    </row>
    <row r="8249" spans="1:29" x14ac:dyDescent="0.25">
      <c r="A8249">
        <v>0</v>
      </c>
      <c r="B8249">
        <v>0</v>
      </c>
      <c r="F8249">
        <f t="shared" si="1062"/>
        <v>8245</v>
      </c>
      <c r="G8249">
        <v>37.75</v>
      </c>
      <c r="H8249">
        <f t="shared" si="1066"/>
        <v>129.25048101792424</v>
      </c>
      <c r="I8249">
        <f t="shared" si="1066"/>
        <v>-25.21182023146104</v>
      </c>
      <c r="J8249">
        <f t="shared" si="1066"/>
        <v>-55.622496312083143</v>
      </c>
      <c r="K8249">
        <f t="shared" si="1066"/>
        <v>-12.11892944917377</v>
      </c>
      <c r="L8249">
        <f t="shared" si="1066"/>
        <v>-101.02798392250399</v>
      </c>
      <c r="M8249">
        <f t="shared" si="1059"/>
        <v>106.30641738885132</v>
      </c>
      <c r="O8249">
        <f t="shared" si="1060"/>
        <v>4699.9823651943952</v>
      </c>
      <c r="Q8249">
        <f t="shared" si="1061"/>
        <v>-68.556417388851315</v>
      </c>
      <c r="S8249">
        <f t="shared" si="1065"/>
        <v>-62.54709271763501</v>
      </c>
      <c r="Z8249">
        <f>IF(B8246&gt;=10,1,0)</f>
        <v>0</v>
      </c>
      <c r="AA8249">
        <f t="shared" si="1063"/>
        <v>43.759324671216305</v>
      </c>
      <c r="AB8249">
        <f>IF(Z8249=1,G8249-AA8249,0)</f>
        <v>0</v>
      </c>
      <c r="AC8249">
        <f t="shared" si="1064"/>
        <v>0</v>
      </c>
    </row>
    <row r="8250" spans="1:29" x14ac:dyDescent="0.25">
      <c r="A8250">
        <v>0</v>
      </c>
      <c r="B8250">
        <v>0</v>
      </c>
      <c r="F8250">
        <f t="shared" si="1062"/>
        <v>8246</v>
      </c>
      <c r="G8250">
        <v>10.796666666666651</v>
      </c>
      <c r="H8250">
        <f t="shared" si="1066"/>
        <v>129.25367090626682</v>
      </c>
      <c r="I8250">
        <f t="shared" si="1066"/>
        <v>-35.850291206763139</v>
      </c>
      <c r="J8250">
        <f t="shared" si="1066"/>
        <v>-88.861090397797099</v>
      </c>
      <c r="K8250">
        <f t="shared" si="1066"/>
        <v>-23.963653587896935</v>
      </c>
      <c r="L8250">
        <f t="shared" si="1066"/>
        <v>-85.964849111108748</v>
      </c>
      <c r="M8250">
        <f t="shared" si="1059"/>
        <v>65.650952888849929</v>
      </c>
      <c r="O8250">
        <f t="shared" si="1060"/>
        <v>3008.9927169452062</v>
      </c>
      <c r="Q8250">
        <f t="shared" si="1061"/>
        <v>-54.854286222183276</v>
      </c>
      <c r="S8250">
        <f t="shared" si="1065"/>
        <v>-70.491485711749405</v>
      </c>
      <c r="Z8250">
        <f>IF(B8247&gt;=10,1,0)</f>
        <v>0</v>
      </c>
      <c r="AA8250">
        <f t="shared" si="1063"/>
        <v>-4.8405328228994762</v>
      </c>
      <c r="AB8250">
        <f>IF(Z8250=1,G8250-AA8250,0)</f>
        <v>0</v>
      </c>
      <c r="AC8250">
        <f t="shared" si="1064"/>
        <v>0</v>
      </c>
    </row>
    <row r="8251" spans="1:29" x14ac:dyDescent="0.25">
      <c r="A8251">
        <v>0</v>
      </c>
      <c r="B8251">
        <v>0</v>
      </c>
      <c r="F8251">
        <f t="shared" si="1062"/>
        <v>8247</v>
      </c>
      <c r="G8251">
        <v>0.74333333333333496</v>
      </c>
      <c r="H8251">
        <f t="shared" si="1066"/>
        <v>129.2568441706521</v>
      </c>
      <c r="I8251">
        <f t="shared" si="1066"/>
        <v>-45.878705529723874</v>
      </c>
      <c r="J8251">
        <f t="shared" si="1066"/>
        <v>-120.57924658980045</v>
      </c>
      <c r="K8251">
        <f t="shared" si="1066"/>
        <v>-35.396106412067837</v>
      </c>
      <c r="L8251">
        <f t="shared" si="1066"/>
        <v>-65.043351896454311</v>
      </c>
      <c r="M8251">
        <f t="shared" si="1059"/>
        <v>33.396600028754648</v>
      </c>
      <c r="O8251">
        <f t="shared" si="1060"/>
        <v>1066.2358258823108</v>
      </c>
      <c r="Q8251">
        <f t="shared" si="1061"/>
        <v>-32.653266695421316</v>
      </c>
      <c r="S8251">
        <f t="shared" si="1065"/>
        <v>-53.946671446786084</v>
      </c>
      <c r="Z8251">
        <f>IF(B8248&gt;=10,1,0)</f>
        <v>0</v>
      </c>
      <c r="AA8251">
        <f t="shared" si="1063"/>
        <v>-20.550071418031436</v>
      </c>
      <c r="AB8251">
        <f>IF(Z8251=1,G8251-AA8251,0)</f>
        <v>0</v>
      </c>
      <c r="AC8251">
        <f t="shared" si="1064"/>
        <v>0</v>
      </c>
    </row>
    <row r="8252" spans="1:29" x14ac:dyDescent="0.25">
      <c r="A8252">
        <v>0</v>
      </c>
      <c r="B8252">
        <v>0</v>
      </c>
      <c r="F8252">
        <f t="shared" si="1062"/>
        <v>8248</v>
      </c>
      <c r="G8252">
        <v>0</v>
      </c>
      <c r="H8252">
        <f t="shared" si="1066"/>
        <v>129.26000081067195</v>
      </c>
      <c r="I8252">
        <f t="shared" si="1066"/>
        <v>-55.126411842617763</v>
      </c>
      <c r="J8252">
        <f t="shared" si="1066"/>
        <v>-150.23425844182313</v>
      </c>
      <c r="K8252">
        <f t="shared" si="1066"/>
        <v>-46.219603708359408</v>
      </c>
      <c r="L8252">
        <f t="shared" si="1066"/>
        <v>-39.689257739240126</v>
      </c>
      <c r="M8252">
        <f t="shared" si="1059"/>
        <v>9.0276353647805365</v>
      </c>
      <c r="O8252">
        <f t="shared" si="1060"/>
        <v>81.498200279436205</v>
      </c>
      <c r="Q8252">
        <f t="shared" si="1061"/>
        <v>-9.0276353647805365</v>
      </c>
      <c r="S8252">
        <f t="shared" si="1065"/>
        <v>-27.790037414146195</v>
      </c>
      <c r="Z8252">
        <f>IF(B8249&gt;=10,1,0)</f>
        <v>0</v>
      </c>
      <c r="AA8252">
        <f t="shared" si="1063"/>
        <v>-18.762402049365658</v>
      </c>
      <c r="AB8252">
        <f>IF(Z8252=1,G8252-AA8252,0)</f>
        <v>0</v>
      </c>
      <c r="AC8252">
        <f t="shared" si="1064"/>
        <v>0</v>
      </c>
    </row>
    <row r="8253" spans="1:29" x14ac:dyDescent="0.25">
      <c r="A8253">
        <v>0</v>
      </c>
      <c r="B8253">
        <v>0</v>
      </c>
      <c r="F8253">
        <f t="shared" si="1062"/>
        <v>8249</v>
      </c>
      <c r="G8253">
        <v>0</v>
      </c>
      <c r="H8253">
        <f t="shared" si="1066"/>
        <v>129.2631408259204</v>
      </c>
      <c r="I8253">
        <f t="shared" si="1066"/>
        <v>-63.43604392706829</v>
      </c>
      <c r="J8253">
        <f t="shared" si="1066"/>
        <v>-177.31872047909707</v>
      </c>
      <c r="K8253">
        <f t="shared" si="1066"/>
        <v>-56.247937750056366</v>
      </c>
      <c r="L8253">
        <f t="shared" si="1066"/>
        <v>-11.630406256692641</v>
      </c>
      <c r="M8253">
        <f t="shared" si="1059"/>
        <v>-8.3328013008449489</v>
      </c>
      <c r="O8253">
        <f t="shared" si="1060"/>
        <v>69.435577519363278</v>
      </c>
      <c r="Q8253">
        <f t="shared" si="1061"/>
        <v>8.3328013008449489</v>
      </c>
      <c r="S8253">
        <f t="shared" si="1065"/>
        <v>-6.0286521552616499</v>
      </c>
      <c r="Z8253">
        <f>IF(B8250&gt;=10,1,0)</f>
        <v>0</v>
      </c>
      <c r="AA8253">
        <f t="shared" si="1063"/>
        <v>-14.361453456106599</v>
      </c>
      <c r="AB8253">
        <f>IF(Z8253=1,G8253-AA8253,0)</f>
        <v>0</v>
      </c>
      <c r="AC8253">
        <f t="shared" si="1064"/>
        <v>0</v>
      </c>
    </row>
    <row r="8254" spans="1:29" x14ac:dyDescent="0.25">
      <c r="A8254">
        <v>0</v>
      </c>
      <c r="B8254">
        <v>0</v>
      </c>
      <c r="F8254">
        <f t="shared" si="1062"/>
        <v>8250</v>
      </c>
      <c r="G8254">
        <v>0</v>
      </c>
      <c r="H8254">
        <f t="shared" si="1066"/>
        <v>129.26626421599357</v>
      </c>
      <c r="I8254">
        <f t="shared" si="1066"/>
        <v>-70.666198570972284</v>
      </c>
      <c r="J8254">
        <f t="shared" si="1066"/>
        <v>-201.36921004689347</v>
      </c>
      <c r="K8254">
        <f t="shared" si="1066"/>
        <v>-65.308580819589466</v>
      </c>
      <c r="L8254">
        <f t="shared" si="1066"/>
        <v>17.221038192044759</v>
      </c>
      <c r="M8254">
        <f t="shared" si="1059"/>
        <v>-19.819520743267873</v>
      </c>
      <c r="O8254">
        <f t="shared" si="1060"/>
        <v>392.8134024928255</v>
      </c>
      <c r="Q8254">
        <f t="shared" si="1061"/>
        <v>19.819520743267873</v>
      </c>
      <c r="S8254">
        <f t="shared" si="1065"/>
        <v>9.6574133162624545</v>
      </c>
      <c r="Z8254">
        <f>IF(B8251&gt;=10,1,0)</f>
        <v>0</v>
      </c>
      <c r="AA8254">
        <f t="shared" si="1063"/>
        <v>-10.162107427005418</v>
      </c>
      <c r="AB8254">
        <f>IF(Z8254=1,G8254-AA8254,0)</f>
        <v>0</v>
      </c>
      <c r="AC8254">
        <f t="shared" si="1064"/>
        <v>0</v>
      </c>
    </row>
    <row r="8255" spans="1:29" x14ac:dyDescent="0.25">
      <c r="A8255">
        <v>0</v>
      </c>
      <c r="B8255">
        <v>0</v>
      </c>
      <c r="F8255">
        <f t="shared" si="1062"/>
        <v>8251</v>
      </c>
      <c r="G8255">
        <v>0</v>
      </c>
      <c r="H8255">
        <f t="shared" si="1066"/>
        <v>129.26937098048975</v>
      </c>
      <c r="I8255">
        <f t="shared" si="1066"/>
        <v>-76.693841796389151</v>
      </c>
      <c r="J8255">
        <f t="shared" si="1066"/>
        <v>-221.97421660073485</v>
      </c>
      <c r="K8255">
        <f t="shared" si="1066"/>
        <v>-73.245653379839567</v>
      </c>
      <c r="L8255">
        <f t="shared" si="1066"/>
        <v>44.89889734715392</v>
      </c>
      <c r="M8255">
        <f t="shared" si="1059"/>
        <v>-26.708277163170834</v>
      </c>
      <c r="O8255">
        <f t="shared" si="1060"/>
        <v>713.33206902475274</v>
      </c>
      <c r="Q8255">
        <f t="shared" si="1061"/>
        <v>26.708277163170834</v>
      </c>
      <c r="S8255">
        <f t="shared" si="1065"/>
        <v>19.415812554166354</v>
      </c>
      <c r="Z8255">
        <f>IF(B8252&gt;=10,1,0)</f>
        <v>0</v>
      </c>
      <c r="AA8255">
        <f t="shared" si="1063"/>
        <v>-7.2924646090044796</v>
      </c>
      <c r="AB8255">
        <f>IF(Z8255=1,G8255-AA8255,0)</f>
        <v>0</v>
      </c>
      <c r="AC8255">
        <f t="shared" si="1064"/>
        <v>0</v>
      </c>
    </row>
    <row r="8256" spans="1:29" x14ac:dyDescent="0.25">
      <c r="A8256">
        <v>0</v>
      </c>
      <c r="B8256">
        <v>0</v>
      </c>
      <c r="F8256">
        <f t="shared" si="1062"/>
        <v>8252</v>
      </c>
      <c r="G8256">
        <v>0</v>
      </c>
      <c r="H8256">
        <f t="shared" si="1066"/>
        <v>129.27246111900936</v>
      </c>
      <c r="I8256">
        <f t="shared" si="1066"/>
        <v>-81.416402502095863</v>
      </c>
      <c r="J8256">
        <f t="shared" si="1066"/>
        <v>-238.78118276562702</v>
      </c>
      <c r="K8256">
        <f t="shared" si="1066"/>
        <v>-79.922605829715621</v>
      </c>
      <c r="L8256">
        <f t="shared" si="1066"/>
        <v>69.516970846947387</v>
      </c>
      <c r="M8256">
        <f t="shared" si="1059"/>
        <v>-30.293592845332711</v>
      </c>
      <c r="O8256">
        <f t="shared" si="1060"/>
        <v>917.70176747879316</v>
      </c>
      <c r="Q8256">
        <f t="shared" si="1061"/>
        <v>30.293592845332711</v>
      </c>
      <c r="S8256">
        <f t="shared" si="1065"/>
        <v>24.837909265831659</v>
      </c>
      <c r="Z8256">
        <f>IF(B8253&gt;=10,1,0)</f>
        <v>0</v>
      </c>
      <c r="AA8256">
        <f t="shared" si="1063"/>
        <v>-5.4556835795010521</v>
      </c>
      <c r="AB8256">
        <f>IF(Z8256=1,G8256-AA8256,0)</f>
        <v>0</v>
      </c>
      <c r="AC8256">
        <f t="shared" si="1064"/>
        <v>0</v>
      </c>
    </row>
    <row r="8257" spans="1:29" x14ac:dyDescent="0.25">
      <c r="A8257">
        <v>0</v>
      </c>
      <c r="B8257">
        <v>0</v>
      </c>
      <c r="F8257">
        <f t="shared" si="1062"/>
        <v>8253</v>
      </c>
      <c r="G8257">
        <v>0</v>
      </c>
      <c r="H8257">
        <f t="shared" si="1066"/>
        <v>129.27553463115498</v>
      </c>
      <c r="I8257">
        <f t="shared" si="1066"/>
        <v>-84.753517893896927</v>
      </c>
      <c r="J8257">
        <f t="shared" si="1066"/>
        <v>-251.50253669077532</v>
      </c>
      <c r="K8257">
        <f t="shared" si="1066"/>
        <v>-85.224567707014657</v>
      </c>
      <c r="L8257">
        <f t="shared" si="1066"/>
        <v>89.39757766578704</v>
      </c>
      <c r="M8257">
        <f t="shared" si="1059"/>
        <v>-31.770343708595902</v>
      </c>
      <c r="O8257">
        <f t="shared" si="1060"/>
        <v>1009.3547393623193</v>
      </c>
      <c r="Q8257">
        <f t="shared" si="1061"/>
        <v>31.770343708595902</v>
      </c>
      <c r="S8257">
        <f t="shared" si="1065"/>
        <v>27.456209696879476</v>
      </c>
      <c r="Z8257">
        <f>IF(B8254&gt;=10,1,0)</f>
        <v>0</v>
      </c>
      <c r="AA8257">
        <f t="shared" si="1063"/>
        <v>-4.3141340117164262</v>
      </c>
      <c r="AB8257">
        <f>IF(Z8257=1,G8257-AA8257,0)</f>
        <v>0</v>
      </c>
      <c r="AC8257">
        <f t="shared" si="1064"/>
        <v>0</v>
      </c>
    </row>
    <row r="8258" spans="1:29" x14ac:dyDescent="0.25">
      <c r="A8258">
        <v>0</v>
      </c>
      <c r="B8258">
        <v>0</v>
      </c>
      <c r="F8258">
        <f t="shared" si="1062"/>
        <v>8254</v>
      </c>
      <c r="G8258">
        <v>0</v>
      </c>
      <c r="H8258">
        <f t="shared" si="1066"/>
        <v>129.27859151653129</v>
      </c>
      <c r="I8258">
        <f t="shared" si="1066"/>
        <v>-86.64840100086947</v>
      </c>
      <c r="J8258">
        <f t="shared" si="1066"/>
        <v>-259.92061248346192</v>
      </c>
      <c r="K8258">
        <f t="shared" si="1066"/>
        <v>-89.060323922817048</v>
      </c>
      <c r="L8258">
        <f t="shared" si="1066"/>
        <v>103.18588730317732</v>
      </c>
      <c r="M8258">
        <f t="shared" si="1059"/>
        <v>-32.127692301290864</v>
      </c>
      <c r="O8258">
        <f t="shared" si="1060"/>
        <v>1032.1886126064242</v>
      </c>
      <c r="Q8258">
        <f t="shared" si="1061"/>
        <v>32.127692301290864</v>
      </c>
      <c r="S8258">
        <f t="shared" si="1065"/>
        <v>28.357042391720292</v>
      </c>
      <c r="Z8258">
        <f>IF(B8255&gt;=10,1,0)</f>
        <v>0</v>
      </c>
      <c r="AA8258">
        <f t="shared" si="1063"/>
        <v>-3.7706499095705723</v>
      </c>
      <c r="AB8258">
        <f>IF(Z8258=1,G8258-AA8258,0)</f>
        <v>0</v>
      </c>
      <c r="AC8258">
        <f t="shared" si="1064"/>
        <v>0</v>
      </c>
    </row>
    <row r="8259" spans="1:29" x14ac:dyDescent="0.25">
      <c r="A8259">
        <v>0</v>
      </c>
      <c r="B8259">
        <v>0</v>
      </c>
      <c r="F8259">
        <f t="shared" si="1062"/>
        <v>8255</v>
      </c>
      <c r="G8259">
        <v>0</v>
      </c>
      <c r="H8259">
        <f t="shared" si="1066"/>
        <v>129.28163177474514</v>
      </c>
      <c r="I8259">
        <f t="shared" si="1066"/>
        <v>-87.068807006977949</v>
      </c>
      <c r="J8259">
        <f t="shared" si="1066"/>
        <v>-263.89137453293921</v>
      </c>
      <c r="K8259">
        <f t="shared" si="1066"/>
        <v>-91.363884028229378</v>
      </c>
      <c r="L8259">
        <f t="shared" si="1066"/>
        <v>109.94224924358257</v>
      </c>
      <c r="M8259">
        <f t="shared" si="1059"/>
        <v>-32.063018263669818</v>
      </c>
      <c r="O8259">
        <f t="shared" si="1060"/>
        <v>1028.0371401764244</v>
      </c>
      <c r="Q8259">
        <f t="shared" si="1061"/>
        <v>32.063018263669818</v>
      </c>
      <c r="S8259">
        <f t="shared" si="1065"/>
        <v>28.402683441863381</v>
      </c>
      <c r="Z8259">
        <f>IF(B8256&gt;=10,1,0)</f>
        <v>0</v>
      </c>
      <c r="AA8259">
        <f t="shared" si="1063"/>
        <v>-3.6603348218064369</v>
      </c>
      <c r="AB8259">
        <f>IF(Z8259=1,G8259-AA8259,0)</f>
        <v>0</v>
      </c>
      <c r="AC8259">
        <f t="shared" si="1064"/>
        <v>0</v>
      </c>
    </row>
    <row r="8260" spans="1:29" x14ac:dyDescent="0.25">
      <c r="A8260">
        <v>0</v>
      </c>
      <c r="B8260">
        <v>0</v>
      </c>
      <c r="F8260">
        <f t="shared" si="1062"/>
        <v>8256</v>
      </c>
      <c r="G8260">
        <v>0</v>
      </c>
      <c r="H8260">
        <f t="shared" si="1066"/>
        <v>129.28465540540549</v>
      </c>
      <c r="I8260">
        <f t="shared" si="1066"/>
        <v>-86.007581954132149</v>
      </c>
      <c r="J8260">
        <f t="shared" si="1066"/>
        <v>-263.34688199965109</v>
      </c>
      <c r="K8260">
        <f t="shared" si="1066"/>
        <v>-92.095617515769746</v>
      </c>
      <c r="L8260">
        <f t="shared" si="1066"/>
        <v>109.20622858620293</v>
      </c>
      <c r="M8260">
        <f t="shared" si="1059"/>
        <v>-31.922031191795526</v>
      </c>
      <c r="O8260">
        <f t="shared" si="1060"/>
        <v>1019.0160754099664</v>
      </c>
      <c r="Q8260">
        <f t="shared" si="1061"/>
        <v>31.922031191795526</v>
      </c>
      <c r="S8260">
        <f t="shared" si="1065"/>
        <v>28.188325293656195</v>
      </c>
      <c r="Z8260">
        <f>IF(B8257&gt;=10,1,0)</f>
        <v>0</v>
      </c>
      <c r="AA8260">
        <f t="shared" si="1063"/>
        <v>-3.7337058981393305</v>
      </c>
      <c r="AB8260">
        <f>IF(Z8260=1,G8260-AA8260,0)</f>
        <v>0</v>
      </c>
      <c r="AC8260">
        <f t="shared" si="1064"/>
        <v>0</v>
      </c>
    </row>
    <row r="8261" spans="1:29" x14ac:dyDescent="0.25">
      <c r="A8261">
        <v>0</v>
      </c>
      <c r="B8261">
        <v>0</v>
      </c>
      <c r="F8261">
        <f t="shared" si="1062"/>
        <v>8257</v>
      </c>
      <c r="G8261">
        <v>0</v>
      </c>
      <c r="H8261">
        <f t="shared" si="1066"/>
        <v>129.28766240812351</v>
      </c>
      <c r="I8261">
        <f t="shared" si="1066"/>
        <v>-83.482784479554823</v>
      </c>
      <c r="J8261">
        <f t="shared" si="1066"/>
        <v>-258.2964513018058</v>
      </c>
      <c r="K8261">
        <f t="shared" si="1066"/>
        <v>-91.242935623640918</v>
      </c>
      <c r="L8261">
        <f t="shared" si="1066"/>
        <v>101.02798392250956</v>
      </c>
      <c r="M8261">
        <f t="shared" si="1059"/>
        <v>-31.669358788219455</v>
      </c>
      <c r="O8261">
        <f t="shared" si="1060"/>
        <v>1002.9482860569728</v>
      </c>
      <c r="Q8261">
        <f t="shared" si="1061"/>
        <v>31.669358788219455</v>
      </c>
      <c r="S8261">
        <f t="shared" si="1065"/>
        <v>27.991266987039293</v>
      </c>
      <c r="Z8261">
        <f>IF(B8258&gt;=10,1,0)</f>
        <v>0</v>
      </c>
      <c r="AA8261">
        <f t="shared" si="1063"/>
        <v>-3.6780918011801624</v>
      </c>
      <c r="AB8261">
        <f>IF(Z8261=1,G8261-AA8261,0)</f>
        <v>0</v>
      </c>
      <c r="AC8261">
        <f t="shared" si="1064"/>
        <v>0</v>
      </c>
    </row>
    <row r="8262" spans="1:29" x14ac:dyDescent="0.25">
      <c r="A8262">
        <v>0</v>
      </c>
      <c r="B8262">
        <v>0</v>
      </c>
      <c r="F8262">
        <f t="shared" si="1062"/>
        <v>8258</v>
      </c>
      <c r="G8262">
        <v>0</v>
      </c>
      <c r="H8262">
        <f t="shared" si="1066"/>
        <v>129.29065278251238</v>
      </c>
      <c r="I8262">
        <f t="shared" si="1066"/>
        <v>-79.53737851584637</v>
      </c>
      <c r="J8262">
        <f t="shared" si="1066"/>
        <v>-248.82649670887011</v>
      </c>
      <c r="K8262">
        <f t="shared" si="1066"/>
        <v>-88.820507913112991</v>
      </c>
      <c r="L8262">
        <f t="shared" si="1066"/>
        <v>85.964849111117417</v>
      </c>
      <c r="M8262">
        <f t="shared" ref="M8262:M8325" si="1067" xml:space="preserve"> SUM(H8262:L8262)+$G$3</f>
        <v>-30.891714958050642</v>
      </c>
      <c r="O8262">
        <f t="shared" ref="O8262:O8325" si="1068">(G8262-M8262)^2</f>
        <v>954.29805304944978</v>
      </c>
      <c r="Q8262">
        <f t="shared" ref="Q8262:Q8325" si="1069">G8262-M8262</f>
        <v>30.891714958050642</v>
      </c>
      <c r="S8262">
        <f t="shared" si="1065"/>
        <v>27.747510987107102</v>
      </c>
      <c r="Z8262">
        <f>IF(B8259&gt;=10,1,0)</f>
        <v>0</v>
      </c>
      <c r="AA8262">
        <f t="shared" si="1063"/>
        <v>-3.1442039709435399</v>
      </c>
      <c r="AB8262">
        <f>IF(Z8262=1,G8262-AA8262,0)</f>
        <v>0</v>
      </c>
      <c r="AC8262">
        <f t="shared" si="1064"/>
        <v>0</v>
      </c>
    </row>
    <row r="8263" spans="1:29" x14ac:dyDescent="0.25">
      <c r="A8263">
        <v>0</v>
      </c>
      <c r="B8263">
        <v>0</v>
      </c>
      <c r="F8263">
        <f t="shared" ref="F8263:F8326" si="1070">F8262+1</f>
        <v>8259</v>
      </c>
      <c r="G8263">
        <v>0</v>
      </c>
      <c r="H8263">
        <f t="shared" si="1066"/>
        <v>129.29362652818756</v>
      </c>
      <c r="I8263">
        <f t="shared" si="1066"/>
        <v>-74.238502183040211</v>
      </c>
      <c r="J8263">
        <f t="shared" si="1066"/>
        <v>-235.09905176950159</v>
      </c>
      <c r="K8263">
        <f t="shared" si="1066"/>
        <v>-84.870009893012821</v>
      </c>
      <c r="L8263">
        <f t="shared" si="1066"/>
        <v>65.043351896424795</v>
      </c>
      <c r="M8263">
        <f t="shared" si="1067"/>
        <v>-28.833419134793274</v>
      </c>
      <c r="O8263">
        <f t="shared" si="1068"/>
        <v>831.36605900266295</v>
      </c>
      <c r="Q8263">
        <f t="shared" si="1069"/>
        <v>28.833419134793274</v>
      </c>
      <c r="S8263">
        <f t="shared" si="1065"/>
        <v>27.057438725129177</v>
      </c>
      <c r="Z8263">
        <f>IF(B8260&gt;=10,1,0)</f>
        <v>0</v>
      </c>
      <c r="AA8263">
        <f t="shared" si="1063"/>
        <v>-1.775980409664097</v>
      </c>
      <c r="AB8263">
        <f>IF(Z8263=1,G8263-AA8263,0)</f>
        <v>0</v>
      </c>
      <c r="AC8263">
        <f t="shared" si="1064"/>
        <v>0</v>
      </c>
    </row>
    <row r="8264" spans="1:29" x14ac:dyDescent="0.25">
      <c r="A8264">
        <v>0</v>
      </c>
      <c r="B8264">
        <v>0</v>
      </c>
      <c r="F8264">
        <f t="shared" si="1070"/>
        <v>8260</v>
      </c>
      <c r="G8264">
        <v>0</v>
      </c>
      <c r="H8264">
        <f t="shared" si="1066"/>
        <v>129.29658364476651</v>
      </c>
      <c r="I8264">
        <f t="shared" si="1066"/>
        <v>-67.676325313733201</v>
      </c>
      <c r="J8264">
        <f t="shared" si="1066"/>
        <v>-217.34899687261415</v>
      </c>
      <c r="K8264">
        <f t="shared" si="1066"/>
        <v>-79.459406033195137</v>
      </c>
      <c r="L8264">
        <f t="shared" si="1066"/>
        <v>39.689257739252966</v>
      </c>
      <c r="M8264">
        <f t="shared" si="1067"/>
        <v>-24.461720549374007</v>
      </c>
      <c r="O8264">
        <f t="shared" si="1068"/>
        <v>598.37577223566655</v>
      </c>
      <c r="Q8264">
        <f t="shared" si="1069"/>
        <v>24.461720549374007</v>
      </c>
      <c r="S8264">
        <f t="shared" si="1065"/>
        <v>25.220155711615664</v>
      </c>
      <c r="Z8264">
        <f>IF(B8261&gt;=10,1,0)</f>
        <v>0</v>
      </c>
      <c r="AA8264">
        <f t="shared" si="1063"/>
        <v>0.75843516224165697</v>
      </c>
      <c r="AB8264">
        <f>IF(Z8264=1,G8264-AA8264,0)</f>
        <v>0</v>
      </c>
      <c r="AC8264">
        <f t="shared" si="1064"/>
        <v>0</v>
      </c>
    </row>
    <row r="8265" spans="1:29" x14ac:dyDescent="0.25">
      <c r="A8265">
        <v>6.7599999999999847</v>
      </c>
      <c r="B8265">
        <v>1.1855666666666687</v>
      </c>
      <c r="F8265">
        <f t="shared" si="1070"/>
        <v>8261</v>
      </c>
      <c r="G8265">
        <v>0</v>
      </c>
      <c r="H8265">
        <f t="shared" si="1066"/>
        <v>129.29952413186896</v>
      </c>
      <c r="I8265">
        <f t="shared" si="1066"/>
        <v>-59.962515052530485</v>
      </c>
      <c r="J8265">
        <f t="shared" si="1066"/>
        <v>-195.88004037867725</v>
      </c>
      <c r="K8265">
        <f t="shared" si="1066"/>
        <v>-72.681780502049662</v>
      </c>
      <c r="L8265">
        <f t="shared" si="1066"/>
        <v>11.630406256706326</v>
      </c>
      <c r="M8265">
        <f t="shared" si="1067"/>
        <v>-16.557239258533087</v>
      </c>
      <c r="O8265">
        <f t="shared" si="1068"/>
        <v>274.14217186430932</v>
      </c>
      <c r="Q8265">
        <f t="shared" si="1069"/>
        <v>16.557239258533087</v>
      </c>
      <c r="S8265">
        <f t="shared" si="1065"/>
        <v>21.294044092305207</v>
      </c>
      <c r="Z8265">
        <f>IF(B8262&gt;=10,1,0)</f>
        <v>0</v>
      </c>
      <c r="AA8265">
        <f t="shared" si="1063"/>
        <v>4.7368048337721191</v>
      </c>
      <c r="AB8265">
        <f>IF(Z8265=1,G8265-AA8265,0)</f>
        <v>0</v>
      </c>
      <c r="AC8265">
        <f t="shared" si="1064"/>
        <v>0</v>
      </c>
    </row>
    <row r="8266" spans="1:29" x14ac:dyDescent="0.25">
      <c r="A8266">
        <v>40.47333333333335</v>
      </c>
      <c r="B8266">
        <v>5.3410000000000002</v>
      </c>
      <c r="F8266">
        <f t="shared" si="1070"/>
        <v>8262</v>
      </c>
      <c r="G8266">
        <v>0</v>
      </c>
      <c r="H8266">
        <f t="shared" si="1066"/>
        <v>129.3024479891167</v>
      </c>
      <c r="I8266">
        <f t="shared" si="1066"/>
        <v>-51.22833564045095</v>
      </c>
      <c r="J8266">
        <f t="shared" si="1066"/>
        <v>-171.05952208569516</v>
      </c>
      <c r="K8266">
        <f t="shared" si="1066"/>
        <v>-64.653735744066694</v>
      </c>
      <c r="L8266">
        <f t="shared" si="1066"/>
        <v>-17.221038192031166</v>
      </c>
      <c r="M8266">
        <f t="shared" si="1067"/>
        <v>-3.8230173869782504</v>
      </c>
      <c r="O8266">
        <f t="shared" si="1068"/>
        <v>14.61546194113801</v>
      </c>
      <c r="Q8266">
        <f t="shared" si="1069"/>
        <v>3.8230173869782504</v>
      </c>
      <c r="S8266">
        <f t="shared" si="1065"/>
        <v>14.179177394275396</v>
      </c>
      <c r="Z8266">
        <f>IF(B8263&gt;=10,1,0)</f>
        <v>0</v>
      </c>
      <c r="AA8266">
        <f t="shared" ref="AA8266:AA8329" si="1071">S8266+M8266</f>
        <v>10.356160007297145</v>
      </c>
      <c r="AB8266">
        <f>IF(Z8266=1,G8266-AA8266,0)</f>
        <v>0</v>
      </c>
      <c r="AC8266">
        <f t="shared" ref="AC8266:AC8329" si="1072">ABS(AB8266)</f>
        <v>0</v>
      </c>
    </row>
    <row r="8267" spans="1:29" x14ac:dyDescent="0.25">
      <c r="A8267">
        <v>79.3</v>
      </c>
      <c r="B8267">
        <v>9.9952666666666499</v>
      </c>
      <c r="F8267">
        <f t="shared" si="1070"/>
        <v>8263</v>
      </c>
      <c r="G8267">
        <v>0</v>
      </c>
      <c r="H8267">
        <f t="shared" si="1066"/>
        <v>129.30535521613371</v>
      </c>
      <c r="I8267">
        <f t="shared" si="1066"/>
        <v>-41.62241471964505</v>
      </c>
      <c r="J8267">
        <f t="shared" si="1066"/>
        <v>-143.31212794312304</v>
      </c>
      <c r="K8267">
        <f t="shared" si="1066"/>
        <v>-55.513386448374021</v>
      </c>
      <c r="L8267">
        <f t="shared" si="1066"/>
        <v>-44.898897347141343</v>
      </c>
      <c r="M8267">
        <f t="shared" si="1067"/>
        <v>14.995695043999262</v>
      </c>
      <c r="O8267">
        <f t="shared" si="1068"/>
        <v>224.87086985262405</v>
      </c>
      <c r="Q8267">
        <f t="shared" si="1069"/>
        <v>-14.995695043999262</v>
      </c>
      <c r="S8267">
        <f t="shared" ref="S8267:S8330" si="1073">Q8266*$V$5 + Q8265*$V$6 + Q8264*$V$7 + Q8263*$V$8</f>
        <v>2.7156689476096574</v>
      </c>
      <c r="Z8267">
        <f>IF(B8264&gt;=10,1,0)</f>
        <v>0</v>
      </c>
      <c r="AA8267">
        <f t="shared" si="1071"/>
        <v>17.71136399160892</v>
      </c>
      <c r="AB8267">
        <f>IF(Z8267=1,G8267-AA8267,0)</f>
        <v>0</v>
      </c>
      <c r="AC8267">
        <f t="shared" si="1072"/>
        <v>0</v>
      </c>
    </row>
    <row r="8268" spans="1:29" x14ac:dyDescent="0.25">
      <c r="A8268">
        <v>148.11000000000001</v>
      </c>
      <c r="B8268">
        <v>14.87186666666665</v>
      </c>
      <c r="F8268">
        <f t="shared" si="1070"/>
        <v>8264</v>
      </c>
      <c r="G8268">
        <v>6.7599999999999847</v>
      </c>
      <c r="H8268">
        <f t="shared" si="1066"/>
        <v>129.30824581254601</v>
      </c>
      <c r="I8268">
        <f t="shared" si="1066"/>
        <v>-31.30821416900309</v>
      </c>
      <c r="J8268">
        <f t="shared" si="1066"/>
        <v>-113.11262355781231</v>
      </c>
      <c r="K8268">
        <f t="shared" si="1066"/>
        <v>-45.417983420061958</v>
      </c>
      <c r="L8268">
        <f t="shared" si="1066"/>
        <v>-69.516970846975767</v>
      </c>
      <c r="M8268">
        <f t="shared" si="1067"/>
        <v>40.98962010484189</v>
      </c>
      <c r="O8268">
        <f t="shared" si="1068"/>
        <v>1171.6668925217973</v>
      </c>
      <c r="Q8268">
        <f t="shared" si="1069"/>
        <v>-34.229620104841906</v>
      </c>
      <c r="S8268">
        <f t="shared" si="1073"/>
        <v>-14.209148436622073</v>
      </c>
      <c r="Z8268">
        <f>IF(B8265&gt;=10,1,0)</f>
        <v>0</v>
      </c>
      <c r="AA8268">
        <f t="shared" si="1071"/>
        <v>26.780471668219818</v>
      </c>
      <c r="AB8268">
        <f>IF(Z8268=1,G8268-AA8268,0)</f>
        <v>0</v>
      </c>
      <c r="AC8268">
        <f t="shared" si="1072"/>
        <v>0</v>
      </c>
    </row>
    <row r="8269" spans="1:29" x14ac:dyDescent="0.25">
      <c r="A8269">
        <v>246.48666666666651</v>
      </c>
      <c r="B8269">
        <v>19.905233333333349</v>
      </c>
      <c r="F8269">
        <f t="shared" si="1070"/>
        <v>8265</v>
      </c>
      <c r="G8269">
        <v>40.47333333333335</v>
      </c>
      <c r="H8269">
        <f t="shared" si="1066"/>
        <v>129.31111977798187</v>
      </c>
      <c r="I8269">
        <f t="shared" si="1066"/>
        <v>-20.461248508700542</v>
      </c>
      <c r="J8269">
        <f t="shared" si="1066"/>
        <v>-80.977730822737939</v>
      </c>
      <c r="K8269">
        <f t="shared" si="1066"/>
        <v>-34.541208233275746</v>
      </c>
      <c r="L8269">
        <f t="shared" si="1066"/>
        <v>-89.39757766577894</v>
      </c>
      <c r="M8269">
        <f t="shared" si="1067"/>
        <v>74.970520833637721</v>
      </c>
      <c r="O8269">
        <f t="shared" si="1068"/>
        <v>1190.055945431156</v>
      </c>
      <c r="Q8269">
        <f t="shared" si="1069"/>
        <v>-34.497187500304371</v>
      </c>
      <c r="S8269">
        <f t="shared" si="1073"/>
        <v>-31.649394592885312</v>
      </c>
      <c r="Z8269">
        <f>IF(B8266&gt;=10,1,0)</f>
        <v>0</v>
      </c>
      <c r="AA8269">
        <f t="shared" si="1071"/>
        <v>43.321126240752406</v>
      </c>
      <c r="AB8269">
        <f>IF(Z8269=1,G8269-AA8269,0)</f>
        <v>0</v>
      </c>
      <c r="AC8269">
        <f t="shared" si="1072"/>
        <v>0</v>
      </c>
    </row>
    <row r="8270" spans="1:29" x14ac:dyDescent="0.25">
      <c r="A8270">
        <v>328.08333333333303</v>
      </c>
      <c r="B8270">
        <v>25.050433333333352</v>
      </c>
      <c r="F8270">
        <f t="shared" si="1070"/>
        <v>8266</v>
      </c>
      <c r="G8270">
        <v>79.3</v>
      </c>
      <c r="H8270">
        <f t="shared" si="1066"/>
        <v>129.31397711207165</v>
      </c>
      <c r="I8270">
        <f t="shared" si="1066"/>
        <v>-9.2660982075461522</v>
      </c>
      <c r="J8270">
        <f t="shared" si="1066"/>
        <v>-47.457286661961817</v>
      </c>
      <c r="K8270">
        <f t="shared" si="1066"/>
        <v>-23.070185208933225</v>
      </c>
      <c r="L8270">
        <f t="shared" si="1066"/>
        <v>-103.18588730317239</v>
      </c>
      <c r="M8270">
        <f t="shared" si="1067"/>
        <v>117.37168601660709</v>
      </c>
      <c r="O8270">
        <f t="shared" si="1068"/>
        <v>1449.4532761471157</v>
      </c>
      <c r="Q8270">
        <f t="shared" si="1069"/>
        <v>-38.071686016607089</v>
      </c>
      <c r="S8270">
        <f t="shared" si="1073"/>
        <v>-32.229774833159027</v>
      </c>
      <c r="Z8270">
        <f>IF(B8267&gt;=10,1,0)</f>
        <v>0</v>
      </c>
      <c r="AA8270">
        <f t="shared" si="1071"/>
        <v>85.141911183448059</v>
      </c>
      <c r="AB8270">
        <f>IF(Z8270=1,G8270-AA8270,0)</f>
        <v>0</v>
      </c>
      <c r="AC8270">
        <f t="shared" si="1072"/>
        <v>0</v>
      </c>
    </row>
    <row r="8271" spans="1:29" x14ac:dyDescent="0.25">
      <c r="A8271">
        <v>412.17666666666651</v>
      </c>
      <c r="B8271">
        <v>30.267866666666649</v>
      </c>
      <c r="F8271">
        <f t="shared" si="1070"/>
        <v>8267</v>
      </c>
      <c r="G8271">
        <v>148.11000000000001</v>
      </c>
      <c r="H8271">
        <f t="shared" si="1066"/>
        <v>129.31681781444783</v>
      </c>
      <c r="I8271">
        <f t="shared" si="1066"/>
        <v>2.0867312828592803</v>
      </c>
      <c r="J8271">
        <f t="shared" si="1066"/>
        <v>-13.12483516881278</v>
      </c>
      <c r="K8271">
        <f t="shared" si="1066"/>
        <v>-11.202262123080263</v>
      </c>
      <c r="L8271">
        <f t="shared" si="1066"/>
        <v>-109.94224924358113</v>
      </c>
      <c r="M8271">
        <f t="shared" si="1067"/>
        <v>168.17136884798197</v>
      </c>
      <c r="O8271">
        <f t="shared" si="1068"/>
        <v>402.45852005478076</v>
      </c>
      <c r="Q8271">
        <f t="shared" si="1069"/>
        <v>-20.061368847981953</v>
      </c>
      <c r="S8271">
        <f t="shared" si="1073"/>
        <v>-34.191094345929166</v>
      </c>
      <c r="Z8271">
        <f>IF(B8268&gt;=10,1,0)</f>
        <v>1</v>
      </c>
      <c r="AA8271">
        <f t="shared" si="1071"/>
        <v>133.98027450205279</v>
      </c>
      <c r="AB8271">
        <f>IF(Z8271=1,G8271-AA8271,0)</f>
        <v>14.12972549794722</v>
      </c>
      <c r="AC8271">
        <f t="shared" si="1072"/>
        <v>14.12972549794722</v>
      </c>
    </row>
    <row r="8272" spans="1:29" x14ac:dyDescent="0.25">
      <c r="A8272">
        <v>493.41333333333296</v>
      </c>
      <c r="B8272">
        <v>35.516199999999998</v>
      </c>
      <c r="F8272">
        <f t="shared" si="1070"/>
        <v>8268</v>
      </c>
      <c r="G8272">
        <v>246.48666666666651</v>
      </c>
      <c r="H8272">
        <f t="shared" si="1066"/>
        <v>129.31964188474512</v>
      </c>
      <c r="I8272">
        <f t="shared" si="1066"/>
        <v>13.404051318310064</v>
      </c>
      <c r="J8272">
        <f t="shared" si="1066"/>
        <v>21.432185893025821</v>
      </c>
      <c r="K8272">
        <f t="shared" si="1066"/>
        <v>0.85838496933962105</v>
      </c>
      <c r="L8272">
        <f t="shared" si="1066"/>
        <v>-109.20622858620507</v>
      </c>
      <c r="M8272">
        <f t="shared" si="1067"/>
        <v>226.84520176536458</v>
      </c>
      <c r="O8272">
        <f t="shared" si="1068"/>
        <v>385.78714346907566</v>
      </c>
      <c r="Q8272">
        <f t="shared" si="1069"/>
        <v>19.64146490130193</v>
      </c>
      <c r="S8272">
        <f t="shared" si="1073"/>
        <v>-17.87597832729238</v>
      </c>
      <c r="Z8272">
        <f>IF(B8269&gt;=10,1,0)</f>
        <v>1</v>
      </c>
      <c r="AA8272">
        <f t="shared" si="1071"/>
        <v>208.96922343807219</v>
      </c>
      <c r="AB8272">
        <f>IF(Z8272=1,G8272-AA8272,0)</f>
        <v>37.517443228594317</v>
      </c>
      <c r="AC8272">
        <f t="shared" si="1072"/>
        <v>37.517443228594317</v>
      </c>
    </row>
    <row r="8273" spans="1:29" x14ac:dyDescent="0.25">
      <c r="A8273">
        <v>571.12666666666655</v>
      </c>
      <c r="B8273">
        <v>40.750433333333298</v>
      </c>
      <c r="F8273">
        <f t="shared" si="1070"/>
        <v>8269</v>
      </c>
      <c r="G8273">
        <v>328.08333333333303</v>
      </c>
      <c r="H8273">
        <f t="shared" si="1066"/>
        <v>129.32244932260022</v>
      </c>
      <c r="I8273">
        <f t="shared" si="1066"/>
        <v>24.493277511296792</v>
      </c>
      <c r="J8273">
        <f t="shared" si="1066"/>
        <v>55.622496312109725</v>
      </c>
      <c r="K8273">
        <f t="shared" si="1066"/>
        <v>12.904264384601952</v>
      </c>
      <c r="L8273">
        <f t="shared" si="1066"/>
        <v>-101.02798392249474</v>
      </c>
      <c r="M8273">
        <f t="shared" si="1067"/>
        <v>292.35166989426295</v>
      </c>
      <c r="O8273">
        <f t="shared" si="1068"/>
        <v>1276.7517721229772</v>
      </c>
      <c r="Q8273">
        <f t="shared" si="1069"/>
        <v>35.731663439070076</v>
      </c>
      <c r="S8273">
        <f t="shared" si="1073"/>
        <v>18.053772139794958</v>
      </c>
      <c r="Z8273">
        <f>IF(B8270&gt;=10,1,0)</f>
        <v>1</v>
      </c>
      <c r="AA8273">
        <f t="shared" si="1071"/>
        <v>310.4054420340579</v>
      </c>
      <c r="AB8273">
        <f>IF(Z8273=1,G8273-AA8273,0)</f>
        <v>17.677891299275132</v>
      </c>
      <c r="AC8273">
        <f t="shared" si="1072"/>
        <v>17.677891299275132</v>
      </c>
    </row>
    <row r="8274" spans="1:29" x14ac:dyDescent="0.25">
      <c r="A8274">
        <v>645.863333333333</v>
      </c>
      <c r="B8274">
        <v>45.913833333333301</v>
      </c>
      <c r="F8274">
        <f t="shared" si="1070"/>
        <v>8270</v>
      </c>
      <c r="G8274">
        <v>412.17666666666651</v>
      </c>
      <c r="H8274">
        <f t="shared" si="1066"/>
        <v>129.32524012765211</v>
      </c>
      <c r="I8274">
        <f t="shared" si="1066"/>
        <v>35.165706897898673</v>
      </c>
      <c r="J8274">
        <f t="shared" si="1066"/>
        <v>88.86109039776612</v>
      </c>
      <c r="K8274">
        <f t="shared" si="1066"/>
        <v>24.728138502481045</v>
      </c>
      <c r="L8274">
        <f t="shared" si="1066"/>
        <v>-85.964849111126057</v>
      </c>
      <c r="M8274">
        <f t="shared" si="1067"/>
        <v>363.15249310082095</v>
      </c>
      <c r="O8274">
        <f t="shared" si="1068"/>
        <v>2403.3695938141504</v>
      </c>
      <c r="Q8274">
        <f t="shared" si="1069"/>
        <v>49.024173565845558</v>
      </c>
      <c r="S8274">
        <f t="shared" si="1073"/>
        <v>34.497840906928758</v>
      </c>
      <c r="Z8274">
        <f>IF(B8271&gt;=10,1,0)</f>
        <v>1</v>
      </c>
      <c r="AA8274">
        <f t="shared" si="1071"/>
        <v>397.65033400774973</v>
      </c>
      <c r="AB8274">
        <f>IF(Z8274=1,G8274-AA8274,0)</f>
        <v>14.526332658916772</v>
      </c>
      <c r="AC8274">
        <f t="shared" si="1072"/>
        <v>14.526332658916772</v>
      </c>
    </row>
    <row r="8275" spans="1:29" x14ac:dyDescent="0.25">
      <c r="A8275">
        <v>712.16000000000008</v>
      </c>
      <c r="B8275">
        <v>50.931533333333299</v>
      </c>
      <c r="F8275">
        <f t="shared" si="1070"/>
        <v>8271</v>
      </c>
      <c r="G8275">
        <v>493.41333333333296</v>
      </c>
      <c r="H8275">
        <f t="shared" si="1066"/>
        <v>129.32801429954179</v>
      </c>
      <c r="I8275">
        <f t="shared" si="1066"/>
        <v>45.239729055310853</v>
      </c>
      <c r="J8275">
        <f t="shared" si="1066"/>
        <v>120.57924658982465</v>
      </c>
      <c r="K8275">
        <f t="shared" si="1066"/>
        <v>36.126589087614818</v>
      </c>
      <c r="L8275">
        <f t="shared" si="1066"/>
        <v>-65.043351896435894</v>
      </c>
      <c r="M8275">
        <f t="shared" si="1067"/>
        <v>437.26739342200528</v>
      </c>
      <c r="O8275">
        <f t="shared" si="1068"/>
        <v>3152.3665685264177</v>
      </c>
      <c r="Q8275">
        <f t="shared" si="1069"/>
        <v>56.145939911327673</v>
      </c>
      <c r="S8275">
        <f t="shared" si="1073"/>
        <v>45.611187748906865</v>
      </c>
      <c r="Z8275">
        <f>IF(B8272&gt;=10,1,0)</f>
        <v>1</v>
      </c>
      <c r="AA8275">
        <f t="shared" si="1071"/>
        <v>482.87858117091213</v>
      </c>
      <c r="AB8275">
        <f>IF(Z8275=1,G8275-AA8275,0)</f>
        <v>10.53475216242083</v>
      </c>
      <c r="AC8275">
        <f t="shared" si="1072"/>
        <v>10.53475216242083</v>
      </c>
    </row>
    <row r="8276" spans="1:29" x14ac:dyDescent="0.25">
      <c r="A8276">
        <v>771.31999999999994</v>
      </c>
      <c r="B8276">
        <v>55.696100000000001</v>
      </c>
      <c r="F8276">
        <f t="shared" si="1070"/>
        <v>8272</v>
      </c>
      <c r="G8276">
        <v>571.12666666666655</v>
      </c>
      <c r="H8276">
        <f t="shared" si="1066"/>
        <v>129.33077183791255</v>
      </c>
      <c r="I8276">
        <f t="shared" si="1066"/>
        <v>54.543916527148824</v>
      </c>
      <c r="J8276">
        <f t="shared" si="1066"/>
        <v>150.23425844179607</v>
      </c>
      <c r="K8276">
        <f t="shared" si="1066"/>
        <v>46.903516902073797</v>
      </c>
      <c r="L8276">
        <f t="shared" si="1066"/>
        <v>-39.689257739265813</v>
      </c>
      <c r="M8276">
        <f t="shared" si="1067"/>
        <v>512.36037225581447</v>
      </c>
      <c r="O8276">
        <f t="shared" si="1068"/>
        <v>3453.477358782945</v>
      </c>
      <c r="Q8276">
        <f t="shared" si="1069"/>
        <v>58.766294410852083</v>
      </c>
      <c r="S8276">
        <f t="shared" si="1073"/>
        <v>50.697563979213143</v>
      </c>
      <c r="Z8276">
        <f>IF(B8273&gt;=10,1,0)</f>
        <v>1</v>
      </c>
      <c r="AA8276">
        <f t="shared" si="1071"/>
        <v>563.05793623502757</v>
      </c>
      <c r="AB8276">
        <f>IF(Z8276=1,G8276-AA8276,0)</f>
        <v>8.0687304316389827</v>
      </c>
      <c r="AC8276">
        <f t="shared" si="1072"/>
        <v>8.0687304316389827</v>
      </c>
    </row>
    <row r="8277" spans="1:29" x14ac:dyDescent="0.25">
      <c r="A8277">
        <v>817.84999999999991</v>
      </c>
      <c r="B8277">
        <v>60.047399999999996</v>
      </c>
      <c r="F8277">
        <f t="shared" si="1070"/>
        <v>8273</v>
      </c>
      <c r="G8277">
        <v>645.863333333333</v>
      </c>
      <c r="H8277">
        <f t="shared" si="1066"/>
        <v>129.33351274240965</v>
      </c>
      <c r="I8277">
        <f t="shared" si="1066"/>
        <v>62.919941967336818</v>
      </c>
      <c r="J8277">
        <f t="shared" si="1066"/>
        <v>177.31872047907268</v>
      </c>
      <c r="K8277">
        <f t="shared" si="1066"/>
        <v>56.873515401709575</v>
      </c>
      <c r="L8277">
        <f t="shared" si="1066"/>
        <v>-11.630406256720015</v>
      </c>
      <c r="M8277">
        <f t="shared" si="1067"/>
        <v>585.85245061995784</v>
      </c>
      <c r="O8277">
        <f t="shared" si="1068"/>
        <v>3601.3060440384706</v>
      </c>
      <c r="Q8277">
        <f t="shared" si="1069"/>
        <v>60.010882713375167</v>
      </c>
      <c r="S8277">
        <f t="shared" si="1073"/>
        <v>52.506795385932008</v>
      </c>
      <c r="Z8277">
        <f>IF(B8274&gt;=10,1,0)</f>
        <v>1</v>
      </c>
      <c r="AA8277">
        <f t="shared" si="1071"/>
        <v>638.35924600588987</v>
      </c>
      <c r="AB8277">
        <f>IF(Z8277=1,G8277-AA8277,0)</f>
        <v>7.5040873274431306</v>
      </c>
      <c r="AC8277">
        <f t="shared" si="1072"/>
        <v>7.5040873274431306</v>
      </c>
    </row>
    <row r="8278" spans="1:29" x14ac:dyDescent="0.25">
      <c r="A8278">
        <v>853.88</v>
      </c>
      <c r="B8278">
        <v>63.745166666666698</v>
      </c>
      <c r="F8278">
        <f t="shared" si="1070"/>
        <v>8274</v>
      </c>
      <c r="G8278">
        <v>712.16000000000008</v>
      </c>
      <c r="H8278">
        <f t="shared" si="1066"/>
        <v>129.33623701268058</v>
      </c>
      <c r="I8278">
        <f t="shared" si="1066"/>
        <v>70.225272362412539</v>
      </c>
      <c r="J8278">
        <f t="shared" si="1066"/>
        <v>201.36921004691112</v>
      </c>
      <c r="K8278">
        <f t="shared" si="1066"/>
        <v>65.865060475123499</v>
      </c>
      <c r="L8278">
        <f t="shared" si="1066"/>
        <v>17.221038192067233</v>
      </c>
      <c r="M8278">
        <f t="shared" si="1067"/>
        <v>655.05398437534404</v>
      </c>
      <c r="O8278">
        <f t="shared" si="1068"/>
        <v>3261.0970205234594</v>
      </c>
      <c r="Q8278">
        <f t="shared" si="1069"/>
        <v>57.106015624656038</v>
      </c>
      <c r="S8278">
        <f t="shared" si="1073"/>
        <v>53.06055793270982</v>
      </c>
      <c r="Z8278">
        <f>IF(B8275&gt;=10,1,0)</f>
        <v>1</v>
      </c>
      <c r="AA8278">
        <f t="shared" si="1071"/>
        <v>708.11454230805384</v>
      </c>
      <c r="AB8278">
        <f>IF(Z8278=1,G8278-AA8278,0)</f>
        <v>4.0454576919462397</v>
      </c>
      <c r="AC8278">
        <f t="shared" si="1072"/>
        <v>4.0454576919462397</v>
      </c>
    </row>
    <row r="8279" spans="1:29" x14ac:dyDescent="0.25">
      <c r="A8279">
        <v>876.06666666666649</v>
      </c>
      <c r="B8279">
        <v>66.454066666666705</v>
      </c>
      <c r="F8279">
        <f t="shared" si="1070"/>
        <v>8275</v>
      </c>
      <c r="G8279">
        <v>771.31999999999994</v>
      </c>
      <c r="H8279">
        <f t="shared" si="1066"/>
        <v>129.33894464837499</v>
      </c>
      <c r="I8279">
        <f t="shared" si="1066"/>
        <v>76.335594484926133</v>
      </c>
      <c r="J8279">
        <f t="shared" si="1066"/>
        <v>221.974216600717</v>
      </c>
      <c r="K8279">
        <f t="shared" si="1066"/>
        <v>73.723461348904266</v>
      </c>
      <c r="L8279">
        <f t="shared" si="1066"/>
        <v>44.898897347128766</v>
      </c>
      <c r="M8279">
        <f t="shared" si="1067"/>
        <v>717.30828071620022</v>
      </c>
      <c r="O8279">
        <f t="shared" si="1068"/>
        <v>2917.2658199919824</v>
      </c>
      <c r="Q8279">
        <f t="shared" si="1069"/>
        <v>54.011719283799721</v>
      </c>
      <c r="S8279">
        <f t="shared" si="1073"/>
        <v>50.251439123798846</v>
      </c>
      <c r="Z8279">
        <f>IF(B8276&gt;=10,1,0)</f>
        <v>1</v>
      </c>
      <c r="AA8279">
        <f t="shared" si="1071"/>
        <v>767.55971983999905</v>
      </c>
      <c r="AB8279">
        <f>IF(Z8279=1,G8279-AA8279,0)</f>
        <v>3.7602801600008888</v>
      </c>
      <c r="AC8279">
        <f t="shared" si="1072"/>
        <v>3.7602801600008888</v>
      </c>
    </row>
    <row r="8280" spans="1:29" x14ac:dyDescent="0.25">
      <c r="A8280">
        <v>888.02</v>
      </c>
      <c r="B8280">
        <v>67.79606666666669</v>
      </c>
      <c r="F8280">
        <f t="shared" si="1070"/>
        <v>8276</v>
      </c>
      <c r="G8280">
        <v>817.84999999999991</v>
      </c>
      <c r="H8280">
        <f t="shared" ref="H8280:L8343" si="1074">H$2*COS(H$1*$F8280)+H$3*SIN(H$1*$F8280)</f>
        <v>129.34163564914462</v>
      </c>
      <c r="I8280">
        <f t="shared" si="1074"/>
        <v>81.146930304764169</v>
      </c>
      <c r="J8280">
        <f t="shared" si="1074"/>
        <v>238.78118276563868</v>
      </c>
      <c r="K8280">
        <f t="shared" si="1074"/>
        <v>80.313521891684474</v>
      </c>
      <c r="L8280">
        <f t="shared" si="1074"/>
        <v>69.51697084696508</v>
      </c>
      <c r="M8280">
        <f t="shared" si="1067"/>
        <v>770.13740774434598</v>
      </c>
      <c r="O8280">
        <f t="shared" si="1068"/>
        <v>2276.4914597542875</v>
      </c>
      <c r="Q8280">
        <f t="shared" si="1069"/>
        <v>47.712592255653931</v>
      </c>
      <c r="S8280">
        <f t="shared" si="1073"/>
        <v>47.223671244987713</v>
      </c>
      <c r="Z8280">
        <f>IF(B8277&gt;=10,1,0)</f>
        <v>1</v>
      </c>
      <c r="AA8280">
        <f t="shared" si="1071"/>
        <v>817.36107898933369</v>
      </c>
      <c r="AB8280">
        <f>IF(Z8280=1,G8280-AA8280,0)</f>
        <v>0.48892101066621763</v>
      </c>
      <c r="AC8280">
        <f t="shared" si="1072"/>
        <v>0.48892101066621763</v>
      </c>
    </row>
    <row r="8281" spans="1:29" x14ac:dyDescent="0.25">
      <c r="A8281">
        <v>889.28</v>
      </c>
      <c r="B8281">
        <v>67.521833333333348</v>
      </c>
      <c r="F8281">
        <f t="shared" si="1070"/>
        <v>8277</v>
      </c>
      <c r="G8281">
        <v>853.88</v>
      </c>
      <c r="H8281">
        <f t="shared" si="1074"/>
        <v>129.34431001464338</v>
      </c>
      <c r="I8281">
        <f t="shared" si="1074"/>
        <v>84.577406360806037</v>
      </c>
      <c r="J8281">
        <f t="shared" si="1074"/>
        <v>251.50253669078367</v>
      </c>
      <c r="K8281">
        <f t="shared" si="1074"/>
        <v>85.521866531872533</v>
      </c>
      <c r="L8281">
        <f t="shared" si="1074"/>
        <v>89.397577665800426</v>
      </c>
      <c r="M8281">
        <f t="shared" si="1067"/>
        <v>811.3808635500551</v>
      </c>
      <c r="O8281">
        <f t="shared" si="1068"/>
        <v>1806.1765989910352</v>
      </c>
      <c r="Q8281">
        <f t="shared" si="1069"/>
        <v>42.499136449944899</v>
      </c>
      <c r="S8281">
        <f t="shared" si="1073"/>
        <v>41.525060132326374</v>
      </c>
      <c r="Z8281">
        <f>IF(B8278&gt;=10,1,0)</f>
        <v>1</v>
      </c>
      <c r="AA8281">
        <f t="shared" si="1071"/>
        <v>852.90592368238151</v>
      </c>
      <c r="AB8281">
        <f>IF(Z8281=1,G8281-AA8281,0)</f>
        <v>0.97407631761848279</v>
      </c>
      <c r="AC8281">
        <f t="shared" si="1072"/>
        <v>0.97407631761848279</v>
      </c>
    </row>
    <row r="8282" spans="1:29" x14ac:dyDescent="0.25">
      <c r="A8282">
        <v>875.50666666666643</v>
      </c>
      <c r="B8282">
        <v>65.686533333333358</v>
      </c>
      <c r="F8282">
        <f t="shared" si="1070"/>
        <v>8278</v>
      </c>
      <c r="G8282">
        <v>876.06666666666649</v>
      </c>
      <c r="H8282">
        <f t="shared" si="1074"/>
        <v>129.34696774452729</v>
      </c>
      <c r="I8282">
        <f t="shared" si="1074"/>
        <v>86.568646983884108</v>
      </c>
      <c r="J8282">
        <f t="shared" si="1074"/>
        <v>259.92061248345601</v>
      </c>
      <c r="K8282">
        <f t="shared" si="1074"/>
        <v>89.258890773911205</v>
      </c>
      <c r="L8282">
        <f t="shared" si="1074"/>
        <v>103.18588730316743</v>
      </c>
      <c r="M8282">
        <f t="shared" si="1067"/>
        <v>839.31817157509511</v>
      </c>
      <c r="O8282">
        <f t="shared" si="1068"/>
        <v>1350.4518914952462</v>
      </c>
      <c r="Q8282">
        <f t="shared" si="1069"/>
        <v>36.748495091571385</v>
      </c>
      <c r="S8282">
        <f t="shared" si="1073"/>
        <v>36.744739274068394</v>
      </c>
      <c r="Z8282">
        <f>IF(B8279&gt;=10,1,0)</f>
        <v>1</v>
      </c>
      <c r="AA8282">
        <f t="shared" si="1071"/>
        <v>876.06291084916347</v>
      </c>
      <c r="AB8282">
        <f>IF(Z8282=1,G8282-AA8282,0)</f>
        <v>3.7558175030198981E-3</v>
      </c>
      <c r="AC8282">
        <f t="shared" si="1072"/>
        <v>3.7558175030198981E-3</v>
      </c>
    </row>
    <row r="8283" spans="1:29" x14ac:dyDescent="0.25">
      <c r="A8283">
        <v>844.54666666666697</v>
      </c>
      <c r="B8283">
        <v>62.606266666666649</v>
      </c>
      <c r="F8283">
        <f t="shared" si="1070"/>
        <v>8279</v>
      </c>
      <c r="G8283">
        <v>888.02</v>
      </c>
      <c r="H8283">
        <f t="shared" si="1074"/>
        <v>129.34960883845454</v>
      </c>
      <c r="I8283">
        <f t="shared" si="1074"/>
        <v>87.086767662957243</v>
      </c>
      <c r="J8283">
        <f t="shared" si="1074"/>
        <v>263.89137453294052</v>
      </c>
      <c r="K8283">
        <f t="shared" si="1074"/>
        <v>91.460302756330861</v>
      </c>
      <c r="L8283">
        <f t="shared" si="1074"/>
        <v>109.94224924358497</v>
      </c>
      <c r="M8283">
        <f t="shared" si="1067"/>
        <v>852.76746932041726</v>
      </c>
      <c r="O8283">
        <f t="shared" si="1068"/>
        <v>1242.7409193149208</v>
      </c>
      <c r="Q8283">
        <f t="shared" si="1069"/>
        <v>35.252530679582719</v>
      </c>
      <c r="S8283">
        <f t="shared" si="1073"/>
        <v>31.637503943749355</v>
      </c>
      <c r="Z8283">
        <f>IF(B8280&gt;=10,1,0)</f>
        <v>1</v>
      </c>
      <c r="AA8283">
        <f t="shared" si="1071"/>
        <v>884.40497326416664</v>
      </c>
      <c r="AB8283">
        <f>IF(Z8283=1,G8283-AA8283,0)</f>
        <v>3.6150267358333394</v>
      </c>
      <c r="AC8283">
        <f t="shared" si="1072"/>
        <v>3.6150267358333394</v>
      </c>
    </row>
    <row r="8284" spans="1:29" x14ac:dyDescent="0.25">
      <c r="A8284">
        <v>810.51333333333355</v>
      </c>
      <c r="B8284">
        <v>58.658533333333352</v>
      </c>
      <c r="F8284">
        <f t="shared" si="1070"/>
        <v>8280</v>
      </c>
      <c r="G8284">
        <v>889.28</v>
      </c>
      <c r="H8284">
        <f t="shared" si="1074"/>
        <v>129.35223329608542</v>
      </c>
      <c r="I8284">
        <f t="shared" si="1074"/>
        <v>86.122951650480644</v>
      </c>
      <c r="J8284">
        <f t="shared" si="1074"/>
        <v>263.34688199965376</v>
      </c>
      <c r="K8284">
        <f t="shared" si="1074"/>
        <v>92.088229330592867</v>
      </c>
      <c r="L8284">
        <f t="shared" si="1074"/>
        <v>109.20622858620722</v>
      </c>
      <c r="M8284">
        <f t="shared" si="1067"/>
        <v>851.15369114916894</v>
      </c>
      <c r="O8284">
        <f t="shared" si="1068"/>
        <v>1453.615426588957</v>
      </c>
      <c r="Q8284">
        <f t="shared" si="1069"/>
        <v>38.126308850831037</v>
      </c>
      <c r="S8284">
        <f t="shared" si="1073"/>
        <v>30.325116066233711</v>
      </c>
      <c r="Z8284">
        <f>IF(B8281&gt;=10,1,0)</f>
        <v>1</v>
      </c>
      <c r="AA8284">
        <f t="shared" si="1071"/>
        <v>881.47880721540264</v>
      </c>
      <c r="AB8284">
        <f>IF(Z8284=1,G8284-AA8284,0)</f>
        <v>7.8011927845973332</v>
      </c>
      <c r="AC8284">
        <f t="shared" si="1072"/>
        <v>7.8011927845973332</v>
      </c>
    </row>
    <row r="8285" spans="1:29" x14ac:dyDescent="0.25">
      <c r="A8285">
        <v>763.09</v>
      </c>
      <c r="B8285">
        <v>54.147433333333296</v>
      </c>
      <c r="F8285">
        <f t="shared" si="1070"/>
        <v>8281</v>
      </c>
      <c r="G8285">
        <v>875.50666666666643</v>
      </c>
      <c r="H8285">
        <f t="shared" si="1074"/>
        <v>129.3548411170824</v>
      </c>
      <c r="I8285">
        <f t="shared" si="1074"/>
        <v>83.693599995099575</v>
      </c>
      <c r="J8285">
        <f t="shared" si="1074"/>
        <v>258.29645130180006</v>
      </c>
      <c r="K8285">
        <f t="shared" si="1074"/>
        <v>91.131867631714059</v>
      </c>
      <c r="L8285">
        <f t="shared" si="1074"/>
        <v>101.02798392250034</v>
      </c>
      <c r="M8285">
        <f t="shared" si="1067"/>
        <v>834.54191025434545</v>
      </c>
      <c r="O8285">
        <f t="shared" si="1068"/>
        <v>1678.1112679207929</v>
      </c>
      <c r="Q8285">
        <f t="shared" si="1069"/>
        <v>40.96475641232098</v>
      </c>
      <c r="S8285">
        <f t="shared" si="1073"/>
        <v>33.071324743104789</v>
      </c>
      <c r="Z8285">
        <f>IF(B8282&gt;=10,1,0)</f>
        <v>1</v>
      </c>
      <c r="AA8285">
        <f t="shared" si="1071"/>
        <v>867.61323499745026</v>
      </c>
      <c r="AB8285">
        <f>IF(Z8285=1,G8285-AA8285,0)</f>
        <v>7.8934316692161701</v>
      </c>
      <c r="AC8285">
        <f t="shared" si="1072"/>
        <v>7.8934316692161701</v>
      </c>
    </row>
    <row r="8286" spans="1:29" x14ac:dyDescent="0.25">
      <c r="A8286">
        <v>705.71666666666647</v>
      </c>
      <c r="B8286">
        <v>49.283933333333295</v>
      </c>
      <c r="F8286">
        <f t="shared" si="1070"/>
        <v>8282</v>
      </c>
      <c r="G8286">
        <v>844.54666666666697</v>
      </c>
      <c r="H8286">
        <f t="shared" si="1074"/>
        <v>129.35743230111009</v>
      </c>
      <c r="I8286">
        <f t="shared" si="1074"/>
        <v>79.840052448543332</v>
      </c>
      <c r="J8286">
        <f t="shared" si="1074"/>
        <v>248.82649670886096</v>
      </c>
      <c r="K8286">
        <f t="shared" si="1074"/>
        <v>88.607670931034633</v>
      </c>
      <c r="L8286">
        <f t="shared" si="1074"/>
        <v>85.964849111103106</v>
      </c>
      <c r="M8286">
        <f t="shared" si="1067"/>
        <v>803.6336677868012</v>
      </c>
      <c r="O8286">
        <f t="shared" si="1068"/>
        <v>1673.8734773438975</v>
      </c>
      <c r="Q8286">
        <f t="shared" si="1069"/>
        <v>40.912998879865768</v>
      </c>
      <c r="S8286">
        <f t="shared" si="1073"/>
        <v>36.011443502265458</v>
      </c>
      <c r="Z8286">
        <f>IF(B8283&gt;=10,1,0)</f>
        <v>1</v>
      </c>
      <c r="AA8286">
        <f t="shared" si="1071"/>
        <v>839.64511128906668</v>
      </c>
      <c r="AB8286">
        <f>IF(Z8286=1,G8286-AA8286,0)</f>
        <v>4.9015553776002889</v>
      </c>
      <c r="AC8286">
        <f t="shared" si="1072"/>
        <v>4.9015553776002889</v>
      </c>
    </row>
    <row r="8287" spans="1:29" x14ac:dyDescent="0.25">
      <c r="A8287">
        <v>644.11</v>
      </c>
      <c r="B8287">
        <v>44.207666666666654</v>
      </c>
      <c r="F8287">
        <f t="shared" si="1070"/>
        <v>8283</v>
      </c>
      <c r="G8287">
        <v>810.51333333333355</v>
      </c>
      <c r="H8287">
        <f t="shared" si="1074"/>
        <v>129.36000684783522</v>
      </c>
      <c r="I8287">
        <f t="shared" si="1074"/>
        <v>74.627883996039785</v>
      </c>
      <c r="J8287">
        <f t="shared" si="1074"/>
        <v>235.09905176951662</v>
      </c>
      <c r="K8287">
        <f t="shared" si="1074"/>
        <v>84.559065573713525</v>
      </c>
      <c r="L8287">
        <f t="shared" si="1074"/>
        <v>65.043351896447035</v>
      </c>
      <c r="M8287">
        <f t="shared" si="1067"/>
        <v>759.72652636970122</v>
      </c>
      <c r="O8287">
        <f t="shared" si="1068"/>
        <v>2579.2997615612535</v>
      </c>
      <c r="Q8287">
        <f t="shared" si="1069"/>
        <v>50.78680696363233</v>
      </c>
      <c r="S8287">
        <f t="shared" si="1073"/>
        <v>36.158756524816916</v>
      </c>
      <c r="Z8287">
        <f>IF(B8284&gt;=10,1,0)</f>
        <v>1</v>
      </c>
      <c r="AA8287">
        <f t="shared" si="1071"/>
        <v>795.88528289451813</v>
      </c>
      <c r="AB8287">
        <f>IF(Z8287=1,G8287-AA8287,0)</f>
        <v>14.628050438815421</v>
      </c>
      <c r="AC8287">
        <f t="shared" si="1072"/>
        <v>14.628050438815421</v>
      </c>
    </row>
    <row r="8288" spans="1:29" x14ac:dyDescent="0.25">
      <c r="A8288">
        <v>416.98666666666651</v>
      </c>
      <c r="B8288">
        <v>39.013266666666702</v>
      </c>
      <c r="F8288">
        <f t="shared" si="1070"/>
        <v>8284</v>
      </c>
      <c r="G8288">
        <v>763.09</v>
      </c>
      <c r="H8288">
        <f t="shared" si="1074"/>
        <v>129.36256475692664</v>
      </c>
      <c r="I8288">
        <f t="shared" si="1074"/>
        <v>68.145788980933006</v>
      </c>
      <c r="J8288">
        <f t="shared" si="1074"/>
        <v>217.34899687259866</v>
      </c>
      <c r="K8288">
        <f t="shared" si="1074"/>
        <v>79.055703870766024</v>
      </c>
      <c r="L8288">
        <f t="shared" si="1074"/>
        <v>39.689257739231735</v>
      </c>
      <c r="M8288">
        <f t="shared" si="1067"/>
        <v>704.63947850660509</v>
      </c>
      <c r="O8288">
        <f t="shared" si="1068"/>
        <v>3416.4634628498243</v>
      </c>
      <c r="Q8288">
        <f t="shared" si="1069"/>
        <v>58.450521493394945</v>
      </c>
      <c r="S8288">
        <f t="shared" si="1073"/>
        <v>44.599695190713526</v>
      </c>
      <c r="Z8288">
        <f>IF(B8285&gt;=10,1,0)</f>
        <v>1</v>
      </c>
      <c r="AA8288">
        <f t="shared" si="1071"/>
        <v>749.23917369731862</v>
      </c>
      <c r="AB8288">
        <f>IF(Z8288=1,G8288-AA8288,0)</f>
        <v>13.850826302681412</v>
      </c>
      <c r="AC8288">
        <f t="shared" si="1072"/>
        <v>13.850826302681412</v>
      </c>
    </row>
    <row r="8289" spans="1:29" x14ac:dyDescent="0.25">
      <c r="A8289">
        <v>220.67000000000002</v>
      </c>
      <c r="B8289">
        <v>33.768500000000003</v>
      </c>
      <c r="F8289">
        <f t="shared" si="1070"/>
        <v>8285</v>
      </c>
      <c r="G8289">
        <v>705.71666666666647</v>
      </c>
      <c r="H8289">
        <f t="shared" si="1074"/>
        <v>129.36510602805541</v>
      </c>
      <c r="I8289">
        <f t="shared" si="1074"/>
        <v>60.504071812248434</v>
      </c>
      <c r="J8289">
        <f t="shared" si="1074"/>
        <v>195.88004037869933</v>
      </c>
      <c r="K8289">
        <f t="shared" si="1074"/>
        <v>72.192265798908039</v>
      </c>
      <c r="L8289">
        <f t="shared" si="1074"/>
        <v>11.6304062567337</v>
      </c>
      <c r="M8289">
        <f t="shared" si="1067"/>
        <v>640.60905656079387</v>
      </c>
      <c r="O8289">
        <f t="shared" si="1068"/>
        <v>4239.0008936983231</v>
      </c>
      <c r="Q8289">
        <f t="shared" si="1069"/>
        <v>65.107610105872595</v>
      </c>
      <c r="S8289">
        <f t="shared" si="1073"/>
        <v>51.818260224241506</v>
      </c>
      <c r="Z8289">
        <f>IF(B8286&gt;=10,1,0)</f>
        <v>1</v>
      </c>
      <c r="AA8289">
        <f t="shared" si="1071"/>
        <v>692.42731678503537</v>
      </c>
      <c r="AB8289">
        <f>IF(Z8289=1,G8289-AA8289,0)</f>
        <v>13.289349881631097</v>
      </c>
      <c r="AC8289">
        <f t="shared" si="1072"/>
        <v>13.289349881631097</v>
      </c>
    </row>
    <row r="8290" spans="1:29" x14ac:dyDescent="0.25">
      <c r="A8290">
        <v>190.45</v>
      </c>
      <c r="B8290">
        <v>28.52543333333335</v>
      </c>
      <c r="F8290">
        <f t="shared" si="1070"/>
        <v>8286</v>
      </c>
      <c r="G8290">
        <v>644.11</v>
      </c>
      <c r="H8290">
        <f t="shared" si="1074"/>
        <v>129.36763066089463</v>
      </c>
      <c r="I8290">
        <f t="shared" si="1074"/>
        <v>51.832769938413918</v>
      </c>
      <c r="J8290">
        <f t="shared" si="1074"/>
        <v>171.05952208567444</v>
      </c>
      <c r="K8290">
        <f t="shared" si="1074"/>
        <v>64.086830123779151</v>
      </c>
      <c r="L8290">
        <f t="shared" si="1074"/>
        <v>-17.221038192053641</v>
      </c>
      <c r="M8290">
        <f t="shared" si="1067"/>
        <v>570.16288090285752</v>
      </c>
      <c r="O8290">
        <f t="shared" si="1068"/>
        <v>5468.1764227669755</v>
      </c>
      <c r="Q8290">
        <f t="shared" si="1069"/>
        <v>73.94711909714249</v>
      </c>
      <c r="S8290">
        <f t="shared" si="1073"/>
        <v>57.940385784875161</v>
      </c>
      <c r="Z8290">
        <f>IF(B8287&gt;=10,1,0)</f>
        <v>1</v>
      </c>
      <c r="AA8290">
        <f t="shared" si="1071"/>
        <v>628.10326668773268</v>
      </c>
      <c r="AB8290">
        <f>IF(Z8290=1,G8290-AA8290,0)</f>
        <v>16.006733312267329</v>
      </c>
      <c r="AC8290">
        <f t="shared" si="1072"/>
        <v>16.006733312267329</v>
      </c>
    </row>
    <row r="8291" spans="1:29" x14ac:dyDescent="0.25">
      <c r="A8291">
        <v>128.19999999999999</v>
      </c>
      <c r="B8291">
        <v>23.327400000000001</v>
      </c>
      <c r="F8291">
        <f t="shared" si="1070"/>
        <v>8287</v>
      </c>
      <c r="G8291">
        <v>416.98666666666651</v>
      </c>
      <c r="H8291">
        <f t="shared" si="1074"/>
        <v>129.37013865511963</v>
      </c>
      <c r="I8291">
        <f t="shared" si="1074"/>
        <v>42.279441028104948</v>
      </c>
      <c r="J8291">
        <f t="shared" si="1074"/>
        <v>143.31212794310022</v>
      </c>
      <c r="K8291">
        <f t="shared" si="1074"/>
        <v>54.878842969870291</v>
      </c>
      <c r="L8291">
        <f t="shared" si="1074"/>
        <v>-44.898897347162134</v>
      </c>
      <c r="M8291">
        <f t="shared" si="1067"/>
        <v>495.97881953518197</v>
      </c>
      <c r="O8291">
        <f t="shared" si="1068"/>
        <v>6239.7602148029155</v>
      </c>
      <c r="Q8291">
        <f t="shared" si="1069"/>
        <v>-78.992152868515461</v>
      </c>
      <c r="S8291">
        <f t="shared" si="1073"/>
        <v>65.524752620356338</v>
      </c>
      <c r="Z8291">
        <f>IF(B8288&gt;=10,1,0)</f>
        <v>1</v>
      </c>
      <c r="AA8291">
        <f t="shared" si="1071"/>
        <v>561.50357215553834</v>
      </c>
      <c r="AB8291">
        <f>IF(Z8291=1,G8291-AA8291,0)</f>
        <v>-144.51690548887183</v>
      </c>
      <c r="AC8291">
        <f t="shared" si="1072"/>
        <v>144.51690548887183</v>
      </c>
    </row>
    <row r="8292" spans="1:29" x14ac:dyDescent="0.25">
      <c r="A8292">
        <v>100.8833333333335</v>
      </c>
      <c r="B8292">
        <v>18.214566666666649</v>
      </c>
      <c r="F8292">
        <f t="shared" si="1070"/>
        <v>8288</v>
      </c>
      <c r="G8292">
        <v>220.67000000000002</v>
      </c>
      <c r="H8292">
        <f t="shared" si="1074"/>
        <v>129.37263001040785</v>
      </c>
      <c r="I8292">
        <f t="shared" si="1074"/>
        <v>32.00665201337619</v>
      </c>
      <c r="J8292">
        <f t="shared" si="1074"/>
        <v>113.11262355784204</v>
      </c>
      <c r="K8292">
        <f t="shared" si="1074"/>
        <v>44.726718785716457</v>
      </c>
      <c r="L8292">
        <f t="shared" si="1074"/>
        <v>-69.516970846954379</v>
      </c>
      <c r="M8292">
        <f t="shared" si="1067"/>
        <v>420.73881980653721</v>
      </c>
      <c r="O8292">
        <f t="shared" si="1068"/>
        <v>40027.532658780648</v>
      </c>
      <c r="Q8292">
        <f t="shared" si="1069"/>
        <v>-200.06881980653719</v>
      </c>
      <c r="S8292">
        <f t="shared" si="1073"/>
        <v>-67.906226033214693</v>
      </c>
      <c r="Z8292">
        <f>IF(B8289&gt;=10,1,0)</f>
        <v>1</v>
      </c>
      <c r="AA8292">
        <f t="shared" si="1071"/>
        <v>352.83259377332251</v>
      </c>
      <c r="AB8292">
        <f>IF(Z8292=1,G8292-AA8292,0)</f>
        <v>-132.1625937733225</v>
      </c>
      <c r="AC8292">
        <f t="shared" si="1072"/>
        <v>132.1625937733225</v>
      </c>
    </row>
    <row r="8293" spans="1:29" x14ac:dyDescent="0.25">
      <c r="A8293">
        <v>64.003333333333359</v>
      </c>
      <c r="B8293">
        <v>13.2275666666667</v>
      </c>
      <c r="F8293">
        <f t="shared" si="1070"/>
        <v>8289</v>
      </c>
      <c r="G8293">
        <v>190.45</v>
      </c>
      <c r="H8293">
        <f t="shared" si="1074"/>
        <v>129.37510472643882</v>
      </c>
      <c r="I8293">
        <f t="shared" si="1074"/>
        <v>21.189212723236416</v>
      </c>
      <c r="J8293">
        <f t="shared" si="1074"/>
        <v>80.977730822712061</v>
      </c>
      <c r="K8293">
        <f t="shared" si="1074"/>
        <v>33.80511497769136</v>
      </c>
      <c r="L8293">
        <f t="shared" si="1074"/>
        <v>-89.39757766579234</v>
      </c>
      <c r="M8293">
        <f t="shared" si="1067"/>
        <v>346.98675187043534</v>
      </c>
      <c r="O8293">
        <f t="shared" si="1068"/>
        <v>24503.754686146247</v>
      </c>
      <c r="Q8293">
        <f t="shared" si="1069"/>
        <v>-156.53675187043535</v>
      </c>
      <c r="S8293">
        <f t="shared" si="1073"/>
        <v>-184.09410822456837</v>
      </c>
      <c r="Z8293">
        <f>IF(B8290&gt;=10,1,0)</f>
        <v>1</v>
      </c>
      <c r="AA8293">
        <f t="shared" si="1071"/>
        <v>162.89264364586697</v>
      </c>
      <c r="AB8293">
        <f>IF(Z8293=1,G8293-AA8293,0)</f>
        <v>27.55735635413302</v>
      </c>
      <c r="AC8293">
        <f t="shared" si="1072"/>
        <v>27.55735635413302</v>
      </c>
    </row>
    <row r="8294" spans="1:29" x14ac:dyDescent="0.25">
      <c r="A8294">
        <v>39.923333333333346</v>
      </c>
      <c r="B8294">
        <v>8.4149999999999991</v>
      </c>
      <c r="F8294">
        <f t="shared" si="1070"/>
        <v>8290</v>
      </c>
      <c r="G8294">
        <v>128.19999999999999</v>
      </c>
      <c r="H8294">
        <f t="shared" si="1074"/>
        <v>129.37756280289429</v>
      </c>
      <c r="I8294">
        <f t="shared" si="1074"/>
        <v>10.011201182658503</v>
      </c>
      <c r="J8294">
        <f t="shared" si="1074"/>
        <v>47.457286661994168</v>
      </c>
      <c r="K8294">
        <f t="shared" si="1074"/>
        <v>22.301927099469111</v>
      </c>
      <c r="L8294">
        <f t="shared" si="1074"/>
        <v>-103.1858873031625</v>
      </c>
      <c r="M8294">
        <f t="shared" si="1067"/>
        <v>276.99925673000257</v>
      </c>
      <c r="O8294">
        <f t="shared" si="1068"/>
        <v>22141.218803401218</v>
      </c>
      <c r="Q8294">
        <f t="shared" si="1069"/>
        <v>-148.79925673000258</v>
      </c>
      <c r="S8294">
        <f t="shared" si="1073"/>
        <v>-151.36082434165945</v>
      </c>
      <c r="Z8294">
        <f>IF(B8291&gt;=10,1,0)</f>
        <v>1</v>
      </c>
      <c r="AA8294">
        <f t="shared" si="1071"/>
        <v>125.63843238834312</v>
      </c>
      <c r="AB8294">
        <f>IF(Z8294=1,G8294-AA8294,0)</f>
        <v>2.5615676116568693</v>
      </c>
      <c r="AC8294">
        <f t="shared" si="1072"/>
        <v>2.5615676116568693</v>
      </c>
    </row>
    <row r="8295" spans="1:29" x14ac:dyDescent="0.25">
      <c r="A8295">
        <v>16.866666666666699</v>
      </c>
      <c r="B8295">
        <v>3.8626</v>
      </c>
      <c r="F8295">
        <f t="shared" si="1070"/>
        <v>8291</v>
      </c>
      <c r="G8295">
        <v>100.8833333333335</v>
      </c>
      <c r="H8295">
        <f t="shared" si="1074"/>
        <v>129.38000423945812</v>
      </c>
      <c r="I8295">
        <f t="shared" si="1074"/>
        <v>-1.3371688033779121</v>
      </c>
      <c r="J8295">
        <f t="shared" si="1074"/>
        <v>13.124835168785626</v>
      </c>
      <c r="K8295">
        <f t="shared" si="1074"/>
        <v>10.415056292071547</v>
      </c>
      <c r="L8295">
        <f t="shared" si="1074"/>
        <v>-109.94224924358353</v>
      </c>
      <c r="M8295">
        <f t="shared" si="1067"/>
        <v>212.67764393950284</v>
      </c>
      <c r="O8295">
        <f t="shared" si="1068"/>
        <v>12497.967883908668</v>
      </c>
      <c r="Q8295">
        <f t="shared" si="1069"/>
        <v>-111.79431060616935</v>
      </c>
      <c r="S8295">
        <f t="shared" si="1073"/>
        <v>-132.88118380130533</v>
      </c>
      <c r="Z8295">
        <f>IF(B8292&gt;=10,1,0)</f>
        <v>1</v>
      </c>
      <c r="AA8295">
        <f t="shared" si="1071"/>
        <v>79.796460138197517</v>
      </c>
      <c r="AB8295">
        <f>IF(Z8295=1,G8295-AA8295,0)</f>
        <v>21.086873195135979</v>
      </c>
      <c r="AC8295">
        <f t="shared" si="1072"/>
        <v>21.086873195135979</v>
      </c>
    </row>
    <row r="8296" spans="1:29" x14ac:dyDescent="0.25">
      <c r="A8296">
        <v>0</v>
      </c>
      <c r="B8296">
        <v>0.38023333333333348</v>
      </c>
      <c r="F8296">
        <f t="shared" si="1070"/>
        <v>8292</v>
      </c>
      <c r="G8296">
        <v>64.003333333333359</v>
      </c>
      <c r="H8296">
        <f t="shared" si="1074"/>
        <v>129.3824290358163</v>
      </c>
      <c r="I8296">
        <f t="shared" si="1074"/>
        <v>-12.6627844770889</v>
      </c>
      <c r="J8296">
        <f t="shared" si="1074"/>
        <v>-21.432185893052921</v>
      </c>
      <c r="K8296">
        <f t="shared" si="1074"/>
        <v>-1.6509954124675463</v>
      </c>
      <c r="L8296">
        <f t="shared" si="1074"/>
        <v>-109.20622858620152</v>
      </c>
      <c r="M8296">
        <f t="shared" si="1067"/>
        <v>155.46740095315442</v>
      </c>
      <c r="O8296">
        <f t="shared" si="1068"/>
        <v>8365.6756655631998</v>
      </c>
      <c r="Q8296">
        <f t="shared" si="1069"/>
        <v>-91.464067619821066</v>
      </c>
      <c r="S8296">
        <f t="shared" si="1073"/>
        <v>-95.780040459436464</v>
      </c>
      <c r="Z8296">
        <f>IF(B8293&gt;=10,1,0)</f>
        <v>1</v>
      </c>
      <c r="AA8296">
        <f t="shared" si="1071"/>
        <v>59.687360493717961</v>
      </c>
      <c r="AB8296">
        <f>IF(Z8296=1,G8296-AA8296,0)</f>
        <v>4.315972839615398</v>
      </c>
      <c r="AC8296">
        <f t="shared" si="1072"/>
        <v>4.315972839615398</v>
      </c>
    </row>
    <row r="8297" spans="1:29" x14ac:dyDescent="0.25">
      <c r="A8297">
        <v>0</v>
      </c>
      <c r="B8297">
        <v>0</v>
      </c>
      <c r="F8297">
        <f t="shared" si="1070"/>
        <v>8293</v>
      </c>
      <c r="G8297">
        <v>39.923333333333346</v>
      </c>
      <c r="H8297">
        <f t="shared" si="1074"/>
        <v>129.38483719165697</v>
      </c>
      <c r="I8297">
        <f t="shared" si="1074"/>
        <v>-23.77292028584343</v>
      </c>
      <c r="J8297">
        <f t="shared" si="1074"/>
        <v>-55.622496312077573</v>
      </c>
      <c r="K8297">
        <f t="shared" si="1074"/>
        <v>-13.688643349337356</v>
      </c>
      <c r="L8297">
        <f t="shared" si="1074"/>
        <v>-101.02798392250592</v>
      </c>
      <c r="M8297">
        <f t="shared" si="1067"/>
        <v>106.30995960804171</v>
      </c>
      <c r="O8297">
        <f t="shared" si="1068"/>
        <v>4407.1841481377987</v>
      </c>
      <c r="Q8297">
        <f t="shared" si="1069"/>
        <v>-66.386626274708362</v>
      </c>
      <c r="S8297">
        <f t="shared" si="1073"/>
        <v>-77.606665215013692</v>
      </c>
      <c r="Z8297">
        <f>IF(B8294&gt;=10,1,0)</f>
        <v>0</v>
      </c>
      <c r="AA8297">
        <f t="shared" si="1071"/>
        <v>28.703294393028017</v>
      </c>
      <c r="AB8297">
        <f>IF(Z8297=1,G8297-AA8297,0)</f>
        <v>0</v>
      </c>
      <c r="AC8297">
        <f t="shared" si="1072"/>
        <v>0</v>
      </c>
    </row>
    <row r="8298" spans="1:29" x14ac:dyDescent="0.25">
      <c r="A8298">
        <v>0</v>
      </c>
      <c r="B8298">
        <v>0</v>
      </c>
      <c r="F8298">
        <f t="shared" si="1070"/>
        <v>8294</v>
      </c>
      <c r="G8298">
        <v>16.866666666666699</v>
      </c>
      <c r="H8298">
        <f t="shared" si="1074"/>
        <v>129.38722870667036</v>
      </c>
      <c r="I8298">
        <f t="shared" si="1074"/>
        <v>-34.478517451331008</v>
      </c>
      <c r="J8298">
        <f t="shared" si="1074"/>
        <v>-88.861090397791713</v>
      </c>
      <c r="K8298">
        <f t="shared" si="1074"/>
        <v>-25.490791512878836</v>
      </c>
      <c r="L8298">
        <f t="shared" si="1074"/>
        <v>-85.964849111111747</v>
      </c>
      <c r="M8298">
        <f t="shared" si="1067"/>
        <v>65.629146519706069</v>
      </c>
      <c r="O8298">
        <f t="shared" si="1068"/>
        <v>2377.7794414180703</v>
      </c>
      <c r="Q8298">
        <f t="shared" si="1069"/>
        <v>-48.762479853039366</v>
      </c>
      <c r="S8298">
        <f t="shared" si="1073"/>
        <v>-55.435819175899788</v>
      </c>
      <c r="Z8298">
        <f>IF(B8295&gt;=10,1,0)</f>
        <v>0</v>
      </c>
      <c r="AA8298">
        <f t="shared" si="1071"/>
        <v>10.193327343806281</v>
      </c>
      <c r="AB8298">
        <f>IF(Z8298=1,G8298-AA8298,0)</f>
        <v>0</v>
      </c>
      <c r="AC8298">
        <f t="shared" si="1072"/>
        <v>0</v>
      </c>
    </row>
    <row r="8299" spans="1:29" x14ac:dyDescent="0.25">
      <c r="A8299">
        <v>0</v>
      </c>
      <c r="B8299">
        <v>0</v>
      </c>
      <c r="F8299">
        <f t="shared" si="1070"/>
        <v>8295</v>
      </c>
      <c r="G8299">
        <v>0</v>
      </c>
      <c r="H8299">
        <f t="shared" si="1074"/>
        <v>129.38960358054894</v>
      </c>
      <c r="I8299">
        <f t="shared" si="1074"/>
        <v>-44.597401141826481</v>
      </c>
      <c r="J8299">
        <f t="shared" si="1074"/>
        <v>-120.57924658979539</v>
      </c>
      <c r="K8299">
        <f t="shared" si="1074"/>
        <v>-36.854395441608801</v>
      </c>
      <c r="L8299">
        <f t="shared" si="1074"/>
        <v>-65.043351896458162</v>
      </c>
      <c r="M8299">
        <f t="shared" si="1067"/>
        <v>33.352374797009105</v>
      </c>
      <c r="O8299">
        <f t="shared" si="1068"/>
        <v>1112.3809046001682</v>
      </c>
      <c r="Q8299">
        <f t="shared" si="1069"/>
        <v>-33.352374797009105</v>
      </c>
      <c r="S8299">
        <f t="shared" si="1073"/>
        <v>-40.376640590997724</v>
      </c>
      <c r="Z8299">
        <f>IF(B8296&gt;=10,1,0)</f>
        <v>0</v>
      </c>
      <c r="AA8299">
        <f t="shared" si="1071"/>
        <v>-7.0242657939886186</v>
      </c>
      <c r="AB8299">
        <f>IF(Z8299=1,G8299-AA8299,0)</f>
        <v>0</v>
      </c>
      <c r="AC8299">
        <f t="shared" si="1072"/>
        <v>0</v>
      </c>
    </row>
    <row r="8300" spans="1:29" x14ac:dyDescent="0.25">
      <c r="A8300">
        <v>0</v>
      </c>
      <c r="B8300">
        <v>0</v>
      </c>
      <c r="F8300">
        <f t="shared" si="1070"/>
        <v>8296</v>
      </c>
      <c r="G8300">
        <v>0</v>
      </c>
      <c r="H8300">
        <f t="shared" si="1074"/>
        <v>129.39196181298723</v>
      </c>
      <c r="I8300">
        <f t="shared" si="1074"/>
        <v>-53.957380501923382</v>
      </c>
      <c r="J8300">
        <f t="shared" si="1074"/>
        <v>-150.23425844181844</v>
      </c>
      <c r="K8300">
        <f t="shared" si="1074"/>
        <v>-47.583955400373569</v>
      </c>
      <c r="L8300">
        <f t="shared" si="1074"/>
        <v>-39.689257739244567</v>
      </c>
      <c r="M8300">
        <f t="shared" si="1067"/>
        <v>8.964276015776278</v>
      </c>
      <c r="O8300">
        <f t="shared" si="1068"/>
        <v>80.358244487021821</v>
      </c>
      <c r="Q8300">
        <f t="shared" si="1069"/>
        <v>-8.964276015776278</v>
      </c>
      <c r="S8300">
        <f t="shared" si="1073"/>
        <v>-27.12414238273205</v>
      </c>
      <c r="Z8300">
        <f>IF(B8297&gt;=10,1,0)</f>
        <v>0</v>
      </c>
      <c r="AA8300">
        <f t="shared" si="1071"/>
        <v>-18.159866366955772</v>
      </c>
      <c r="AB8300">
        <f>IF(Z8300=1,G8300-AA8300,0)</f>
        <v>0</v>
      </c>
      <c r="AC8300">
        <f t="shared" si="1072"/>
        <v>0</v>
      </c>
    </row>
    <row r="8301" spans="1:29" x14ac:dyDescent="0.25">
      <c r="A8301">
        <v>0</v>
      </c>
      <c r="B8301">
        <v>0</v>
      </c>
      <c r="F8301">
        <f t="shared" si="1070"/>
        <v>8297</v>
      </c>
      <c r="G8301">
        <v>0</v>
      </c>
      <c r="H8301">
        <f t="shared" si="1074"/>
        <v>129.39430340368196</v>
      </c>
      <c r="I8301">
        <f t="shared" si="1074"/>
        <v>-62.399178787095437</v>
      </c>
      <c r="J8301">
        <f t="shared" si="1074"/>
        <v>-177.31872047909283</v>
      </c>
      <c r="K8301">
        <f t="shared" si="1074"/>
        <v>-57.494879762836092</v>
      </c>
      <c r="L8301">
        <f t="shared" si="1074"/>
        <v>-11.630406256697384</v>
      </c>
      <c r="M8301">
        <f t="shared" si="1067"/>
        <v>-8.4117155958907404</v>
      </c>
      <c r="O8301">
        <f t="shared" si="1068"/>
        <v>70.756959266151512</v>
      </c>
      <c r="Q8301">
        <f t="shared" si="1069"/>
        <v>8.4117155958907404</v>
      </c>
      <c r="S8301">
        <f t="shared" si="1073"/>
        <v>-6.2311404275373725</v>
      </c>
      <c r="Z8301">
        <f>IF(B8298&gt;=10,1,0)</f>
        <v>0</v>
      </c>
      <c r="AA8301">
        <f t="shared" si="1071"/>
        <v>-14.642856023428113</v>
      </c>
      <c r="AB8301">
        <f>IF(Z8301=1,G8301-AA8301,0)</f>
        <v>0</v>
      </c>
      <c r="AC8301">
        <f t="shared" si="1072"/>
        <v>0</v>
      </c>
    </row>
    <row r="8302" spans="1:29" x14ac:dyDescent="0.25">
      <c r="A8302">
        <v>0</v>
      </c>
      <c r="B8302">
        <v>0</v>
      </c>
      <c r="F8302">
        <f t="shared" si="1070"/>
        <v>8298</v>
      </c>
      <c r="G8302">
        <v>0</v>
      </c>
      <c r="H8302">
        <f t="shared" si="1074"/>
        <v>129.39662835233193</v>
      </c>
      <c r="I8302">
        <f t="shared" si="1074"/>
        <v>-69.779143741555259</v>
      </c>
      <c r="J8302">
        <f t="shared" si="1074"/>
        <v>-201.3692100468898</v>
      </c>
      <c r="K8302">
        <f t="shared" si="1074"/>
        <v>-66.416660730577675</v>
      </c>
      <c r="L8302">
        <f t="shared" si="1074"/>
        <v>17.221038192040048</v>
      </c>
      <c r="M8302">
        <f t="shared" si="1067"/>
        <v>-19.910181688501751</v>
      </c>
      <c r="O8302">
        <f t="shared" si="1068"/>
        <v>396.41533486915046</v>
      </c>
      <c r="Q8302">
        <f t="shared" si="1069"/>
        <v>19.910181688501751</v>
      </c>
      <c r="S8302">
        <f t="shared" si="1073"/>
        <v>9.4857043039879319</v>
      </c>
      <c r="Z8302">
        <f>IF(B8299&gt;=10,1,0)</f>
        <v>0</v>
      </c>
      <c r="AA8302">
        <f t="shared" si="1071"/>
        <v>-10.424477384513819</v>
      </c>
      <c r="AB8302">
        <f>IF(Z8302=1,G8302-AA8302,0)</f>
        <v>0</v>
      </c>
      <c r="AC8302">
        <f t="shared" si="1072"/>
        <v>0</v>
      </c>
    </row>
    <row r="8303" spans="1:29" x14ac:dyDescent="0.25">
      <c r="A8303">
        <v>0</v>
      </c>
      <c r="B8303">
        <v>0</v>
      </c>
      <c r="F8303">
        <f t="shared" si="1070"/>
        <v>8299</v>
      </c>
      <c r="G8303">
        <v>0</v>
      </c>
      <c r="H8303">
        <f t="shared" si="1074"/>
        <v>129.39893665863812</v>
      </c>
      <c r="I8303">
        <f t="shared" si="1074"/>
        <v>-75.971692097712349</v>
      </c>
      <c r="J8303">
        <f t="shared" si="1074"/>
        <v>-221.97421660073175</v>
      </c>
      <c r="K8303">
        <f t="shared" si="1074"/>
        <v>-74.19580775366083</v>
      </c>
      <c r="L8303">
        <f t="shared" si="1074"/>
        <v>44.898897347149557</v>
      </c>
      <c r="M8303">
        <f t="shared" si="1067"/>
        <v>-26.806716160168236</v>
      </c>
      <c r="O8303">
        <f t="shared" si="1068"/>
        <v>718.60003129182485</v>
      </c>
      <c r="Q8303">
        <f t="shared" si="1069"/>
        <v>26.806716160168236</v>
      </c>
      <c r="S8303">
        <f t="shared" si="1073"/>
        <v>19.528564281534383</v>
      </c>
      <c r="Z8303">
        <f>IF(B8300&gt;=10,1,0)</f>
        <v>0</v>
      </c>
      <c r="AA8303">
        <f t="shared" si="1071"/>
        <v>-7.278151878633853</v>
      </c>
      <c r="AB8303">
        <f>IF(Z8303=1,G8303-AA8303,0)</f>
        <v>0</v>
      </c>
      <c r="AC8303">
        <f t="shared" si="1072"/>
        <v>0</v>
      </c>
    </row>
    <row r="8304" spans="1:29" x14ac:dyDescent="0.25">
      <c r="A8304">
        <v>0</v>
      </c>
      <c r="B8304">
        <v>0</v>
      </c>
      <c r="F8304">
        <f t="shared" si="1070"/>
        <v>8300</v>
      </c>
      <c r="G8304">
        <v>0</v>
      </c>
      <c r="H8304">
        <f t="shared" si="1074"/>
        <v>129.40122832230369</v>
      </c>
      <c r="I8304">
        <f t="shared" si="1074"/>
        <v>-80.871446599417951</v>
      </c>
      <c r="J8304">
        <f t="shared" si="1074"/>
        <v>-238.78118276562458</v>
      </c>
      <c r="K8304">
        <f t="shared" si="1074"/>
        <v>-80.698488186010167</v>
      </c>
      <c r="L8304">
        <f t="shared" si="1074"/>
        <v>69.516970846943678</v>
      </c>
      <c r="M8304">
        <f t="shared" si="1067"/>
        <v>-30.395752095656349</v>
      </c>
      <c r="O8304">
        <f t="shared" si="1068"/>
        <v>923.90174546059734</v>
      </c>
      <c r="Q8304">
        <f t="shared" si="1069"/>
        <v>30.395752095656349</v>
      </c>
      <c r="S8304">
        <f t="shared" si="1073"/>
        <v>24.925555779003822</v>
      </c>
      <c r="Z8304">
        <f>IF(B8301&gt;=10,1,0)</f>
        <v>0</v>
      </c>
      <c r="AA8304">
        <f t="shared" si="1071"/>
        <v>-5.470196316652526</v>
      </c>
      <c r="AB8304">
        <f>IF(Z8304=1,G8304-AA8304,0)</f>
        <v>0</v>
      </c>
      <c r="AC8304">
        <f t="shared" si="1072"/>
        <v>0</v>
      </c>
    </row>
    <row r="8305" spans="1:29" x14ac:dyDescent="0.25">
      <c r="A8305">
        <v>0</v>
      </c>
      <c r="B8305">
        <v>0</v>
      </c>
      <c r="F8305">
        <f t="shared" si="1070"/>
        <v>8301</v>
      </c>
      <c r="G8305">
        <v>0</v>
      </c>
      <c r="H8305">
        <f t="shared" si="1074"/>
        <v>129.40350334303386</v>
      </c>
      <c r="I8305">
        <f t="shared" si="1074"/>
        <v>-84.395029183959196</v>
      </c>
      <c r="J8305">
        <f t="shared" si="1074"/>
        <v>-251.50253669077358</v>
      </c>
      <c r="K8305">
        <f t="shared" si="1074"/>
        <v>-85.8128297457082</v>
      </c>
      <c r="L8305">
        <f t="shared" si="1074"/>
        <v>89.397577665784226</v>
      </c>
      <c r="M8305">
        <f t="shared" si="1067"/>
        <v>-31.87214832547383</v>
      </c>
      <c r="O8305">
        <f t="shared" si="1068"/>
        <v>1015.8338388810042</v>
      </c>
      <c r="Q8305">
        <f t="shared" si="1069"/>
        <v>31.87214832547383</v>
      </c>
      <c r="S8305">
        <f t="shared" si="1073"/>
        <v>27.546722007732868</v>
      </c>
      <c r="Z8305">
        <f>IF(B8302&gt;=10,1,0)</f>
        <v>0</v>
      </c>
      <c r="AA8305">
        <f t="shared" si="1071"/>
        <v>-4.3254263177409626</v>
      </c>
      <c r="AB8305">
        <f>IF(Z8305=1,G8305-AA8305,0)</f>
        <v>0</v>
      </c>
      <c r="AC8305">
        <f t="shared" si="1072"/>
        <v>0</v>
      </c>
    </row>
    <row r="8306" spans="1:29" x14ac:dyDescent="0.25">
      <c r="A8306">
        <v>0</v>
      </c>
      <c r="B8306">
        <v>0</v>
      </c>
      <c r="F8306">
        <f t="shared" si="1070"/>
        <v>8302</v>
      </c>
      <c r="G8306">
        <v>0</v>
      </c>
      <c r="H8306">
        <f t="shared" si="1074"/>
        <v>129.40576172053605</v>
      </c>
      <c r="I8306">
        <f t="shared" si="1074"/>
        <v>-86.482479808522911</v>
      </c>
      <c r="J8306">
        <f t="shared" si="1074"/>
        <v>-259.9206124834609</v>
      </c>
      <c r="K8306">
        <f t="shared" si="1074"/>
        <v>-89.450845168619637</v>
      </c>
      <c r="L8306">
        <f t="shared" si="1074"/>
        <v>103.1858873031756</v>
      </c>
      <c r="M8306">
        <f t="shared" si="1067"/>
        <v>-32.225122150742806</v>
      </c>
      <c r="O8306">
        <f t="shared" si="1068"/>
        <v>1038.4584976302947</v>
      </c>
      <c r="Q8306">
        <f t="shared" si="1069"/>
        <v>32.225122150742806</v>
      </c>
      <c r="S8306">
        <f t="shared" si="1073"/>
        <v>28.446836571577361</v>
      </c>
      <c r="Z8306">
        <f>IF(B8303&gt;=10,1,0)</f>
        <v>0</v>
      </c>
      <c r="AA8306">
        <f t="shared" si="1071"/>
        <v>-3.7782855791654448</v>
      </c>
      <c r="AB8306">
        <f>IF(Z8306=1,G8306-AA8306,0)</f>
        <v>0</v>
      </c>
      <c r="AC8306">
        <f t="shared" si="1072"/>
        <v>0</v>
      </c>
    </row>
    <row r="8307" spans="1:29" x14ac:dyDescent="0.25">
      <c r="A8307">
        <v>0</v>
      </c>
      <c r="B8307">
        <v>0</v>
      </c>
      <c r="F8307">
        <f t="shared" si="1070"/>
        <v>8303</v>
      </c>
      <c r="G8307">
        <v>0</v>
      </c>
      <c r="H8307">
        <f t="shared" si="1074"/>
        <v>129.40800345451976</v>
      </c>
      <c r="I8307">
        <f t="shared" si="1074"/>
        <v>-87.098276777264999</v>
      </c>
      <c r="J8307">
        <f t="shared" si="1074"/>
        <v>-263.89137453293893</v>
      </c>
      <c r="K8307">
        <f t="shared" si="1074"/>
        <v>-91.549945943553354</v>
      </c>
      <c r="L8307">
        <f t="shared" si="1074"/>
        <v>109.94224924358208</v>
      </c>
      <c r="M8307">
        <f t="shared" si="1067"/>
        <v>-32.152178269506436</v>
      </c>
      <c r="O8307">
        <f t="shared" si="1068"/>
        <v>1033.7625674741219</v>
      </c>
      <c r="Q8307">
        <f t="shared" si="1069"/>
        <v>32.152178269506436</v>
      </c>
      <c r="S8307">
        <f t="shared" si="1073"/>
        <v>28.488230817278662</v>
      </c>
      <c r="Z8307">
        <f>IF(B8304&gt;=10,1,0)</f>
        <v>0</v>
      </c>
      <c r="AA8307">
        <f t="shared" si="1071"/>
        <v>-3.6639474522277737</v>
      </c>
      <c r="AB8307">
        <f>IF(Z8307=1,G8307-AA8307,0)</f>
        <v>0</v>
      </c>
      <c r="AC8307">
        <f t="shared" si="1072"/>
        <v>0</v>
      </c>
    </row>
    <row r="8308" spans="1:29" x14ac:dyDescent="0.25">
      <c r="A8308">
        <v>0</v>
      </c>
      <c r="B8308">
        <v>0</v>
      </c>
      <c r="F8308">
        <f t="shared" si="1070"/>
        <v>8304</v>
      </c>
      <c r="G8308">
        <v>0</v>
      </c>
      <c r="H8308">
        <f t="shared" si="1074"/>
        <v>129.41022854469671</v>
      </c>
      <c r="I8308">
        <f t="shared" si="1074"/>
        <v>-86.23194120634821</v>
      </c>
      <c r="J8308">
        <f t="shared" si="1074"/>
        <v>-263.34688199965154</v>
      </c>
      <c r="K8308">
        <f t="shared" si="1074"/>
        <v>-92.074019086623764</v>
      </c>
      <c r="L8308">
        <f t="shared" si="1074"/>
        <v>109.20622858620366</v>
      </c>
      <c r="M8308">
        <f t="shared" si="1067"/>
        <v>-31.999218875574144</v>
      </c>
      <c r="O8308">
        <f t="shared" si="1068"/>
        <v>1023.9500086469005</v>
      </c>
      <c r="Q8308">
        <f t="shared" si="1069"/>
        <v>31.999218875574144</v>
      </c>
      <c r="S8308">
        <f t="shared" si="1073"/>
        <v>28.266214099770892</v>
      </c>
      <c r="Z8308">
        <f>IF(B8305&gt;=10,1,0)</f>
        <v>0</v>
      </c>
      <c r="AA8308">
        <f t="shared" si="1071"/>
        <v>-3.7330047758032521</v>
      </c>
      <c r="AB8308">
        <f>IF(Z8308=1,G8308-AA8308,0)</f>
        <v>0</v>
      </c>
      <c r="AC8308">
        <f t="shared" si="1072"/>
        <v>0</v>
      </c>
    </row>
    <row r="8309" spans="1:29" x14ac:dyDescent="0.25">
      <c r="A8309">
        <v>0</v>
      </c>
      <c r="B8309">
        <v>0</v>
      </c>
      <c r="F8309">
        <f t="shared" si="1070"/>
        <v>8305</v>
      </c>
      <c r="G8309">
        <v>0</v>
      </c>
      <c r="H8309">
        <f t="shared" si="1074"/>
        <v>129.41243699078069</v>
      </c>
      <c r="I8309">
        <f t="shared" si="1074"/>
        <v>-83.898215340825303</v>
      </c>
      <c r="J8309">
        <f t="shared" si="1074"/>
        <v>-258.29645130180705</v>
      </c>
      <c r="K8309">
        <f t="shared" si="1074"/>
        <v>-91.014048429957228</v>
      </c>
      <c r="L8309">
        <f t="shared" si="1074"/>
        <v>101.02798392251151</v>
      </c>
      <c r="M8309">
        <f t="shared" si="1067"/>
        <v>-31.731127873148324</v>
      </c>
      <c r="O8309">
        <f t="shared" si="1068"/>
        <v>1006.8644761020905</v>
      </c>
      <c r="Q8309">
        <f t="shared" si="1069"/>
        <v>31.731127873148324</v>
      </c>
      <c r="S8309">
        <f t="shared" si="1073"/>
        <v>28.058261468429343</v>
      </c>
      <c r="Z8309">
        <f>IF(B8306&gt;=10,1,0)</f>
        <v>0</v>
      </c>
      <c r="AA8309">
        <f t="shared" si="1071"/>
        <v>-3.672866404718981</v>
      </c>
      <c r="AB8309">
        <f>IF(Z8309=1,G8309-AA8309,0)</f>
        <v>0</v>
      </c>
      <c r="AC8309">
        <f t="shared" si="1072"/>
        <v>0</v>
      </c>
    </row>
    <row r="8310" spans="1:29" x14ac:dyDescent="0.25">
      <c r="A8310">
        <v>0</v>
      </c>
      <c r="B8310">
        <v>0</v>
      </c>
      <c r="F8310">
        <f t="shared" si="1070"/>
        <v>8306</v>
      </c>
      <c r="G8310">
        <v>0</v>
      </c>
      <c r="H8310">
        <f t="shared" si="1074"/>
        <v>129.41462879248769</v>
      </c>
      <c r="I8310">
        <f t="shared" si="1074"/>
        <v>-80.13681168904796</v>
      </c>
      <c r="J8310">
        <f t="shared" si="1074"/>
        <v>-248.82649670887204</v>
      </c>
      <c r="K8310">
        <f t="shared" si="1074"/>
        <v>-88.388269736076651</v>
      </c>
      <c r="L8310">
        <f t="shared" si="1074"/>
        <v>85.964849111120401</v>
      </c>
      <c r="M8310">
        <f t="shared" si="1067"/>
        <v>-30.93493394423956</v>
      </c>
      <c r="O8310">
        <f t="shared" si="1068"/>
        <v>956.97013813446495</v>
      </c>
      <c r="Q8310">
        <f t="shared" si="1069"/>
        <v>30.93493394423956</v>
      </c>
      <c r="S8310">
        <f t="shared" si="1073"/>
        <v>27.800606922423793</v>
      </c>
      <c r="Z8310">
        <f>IF(B8307&gt;=10,1,0)</f>
        <v>0</v>
      </c>
      <c r="AA8310">
        <f t="shared" si="1071"/>
        <v>-3.1343270218157677</v>
      </c>
      <c r="AB8310">
        <f>IF(Z8310=1,G8310-AA8310,0)</f>
        <v>0</v>
      </c>
      <c r="AC8310">
        <f t="shared" si="1072"/>
        <v>0</v>
      </c>
    </row>
    <row r="8311" spans="1:29" x14ac:dyDescent="0.25">
      <c r="A8311">
        <v>0</v>
      </c>
      <c r="B8311">
        <v>0</v>
      </c>
      <c r="F8311">
        <f t="shared" si="1070"/>
        <v>8307</v>
      </c>
      <c r="G8311">
        <v>0</v>
      </c>
      <c r="H8311">
        <f t="shared" si="1074"/>
        <v>129.41680394953582</v>
      </c>
      <c r="I8311">
        <f t="shared" si="1074"/>
        <v>-75.011737243490529</v>
      </c>
      <c r="J8311">
        <f t="shared" si="1074"/>
        <v>-235.0990517695042</v>
      </c>
      <c r="K8311">
        <f t="shared" si="1074"/>
        <v>-84.241856969372677</v>
      </c>
      <c r="L8311">
        <f t="shared" si="1074"/>
        <v>65.043351896428632</v>
      </c>
      <c r="M8311">
        <f t="shared" si="1067"/>
        <v>-28.855323850253939</v>
      </c>
      <c r="O8311">
        <f t="shared" si="1068"/>
        <v>832.62971450303382</v>
      </c>
      <c r="Q8311">
        <f t="shared" si="1069"/>
        <v>28.855323850253939</v>
      </c>
      <c r="S8311">
        <f t="shared" si="1073"/>
        <v>27.093914422764993</v>
      </c>
      <c r="Z8311">
        <f>IF(B8308&gt;=10,1,0)</f>
        <v>0</v>
      </c>
      <c r="AA8311">
        <f t="shared" si="1071"/>
        <v>-1.761409427488946</v>
      </c>
      <c r="AB8311">
        <f>IF(Z8311=1,G8311-AA8311,0)</f>
        <v>0</v>
      </c>
      <c r="AC8311">
        <f t="shared" si="1072"/>
        <v>0</v>
      </c>
    </row>
    <row r="8312" spans="1:29" x14ac:dyDescent="0.25">
      <c r="A8312">
        <v>0</v>
      </c>
      <c r="B8312">
        <v>0</v>
      </c>
      <c r="F8312">
        <f t="shared" si="1070"/>
        <v>8308</v>
      </c>
      <c r="G8312">
        <v>0</v>
      </c>
      <c r="H8312">
        <f t="shared" si="1074"/>
        <v>129.41896246164526</v>
      </c>
      <c r="I8312">
        <f t="shared" si="1074"/>
        <v>-68.610204287639604</v>
      </c>
      <c r="J8312">
        <f t="shared" si="1074"/>
        <v>-217.34899687261736</v>
      </c>
      <c r="K8312">
        <f t="shared" si="1074"/>
        <v>-78.646145122054889</v>
      </c>
      <c r="L8312">
        <f t="shared" si="1074"/>
        <v>39.689257739257414</v>
      </c>
      <c r="M8312">
        <f t="shared" si="1067"/>
        <v>-24.459959795260147</v>
      </c>
      <c r="O8312">
        <f t="shared" si="1068"/>
        <v>598.28963318574279</v>
      </c>
      <c r="Q8312">
        <f t="shared" si="1069"/>
        <v>24.459959795260147</v>
      </c>
      <c r="S8312">
        <f t="shared" si="1073"/>
        <v>25.237617610768631</v>
      </c>
      <c r="Z8312">
        <f>IF(B8309&gt;=10,1,0)</f>
        <v>0</v>
      </c>
      <c r="AA8312">
        <f t="shared" si="1071"/>
        <v>0.77765781550848345</v>
      </c>
      <c r="AB8312">
        <f>IF(Z8312=1,G8312-AA8312,0)</f>
        <v>0</v>
      </c>
      <c r="AC8312">
        <f t="shared" si="1072"/>
        <v>0</v>
      </c>
    </row>
    <row r="8313" spans="1:29" x14ac:dyDescent="0.25">
      <c r="A8313">
        <v>6.9700000000000006</v>
      </c>
      <c r="B8313">
        <v>1.1577999999999986</v>
      </c>
      <c r="F8313">
        <f t="shared" si="1070"/>
        <v>8309</v>
      </c>
      <c r="G8313">
        <v>0</v>
      </c>
      <c r="H8313">
        <f t="shared" si="1074"/>
        <v>129.42110432853846</v>
      </c>
      <c r="I8313">
        <f t="shared" si="1074"/>
        <v>-61.041146323373169</v>
      </c>
      <c r="J8313">
        <f t="shared" si="1074"/>
        <v>-195.88004037868103</v>
      </c>
      <c r="K8313">
        <f t="shared" si="1074"/>
        <v>-71.697402965105454</v>
      </c>
      <c r="L8313">
        <f t="shared" si="1074"/>
        <v>11.630406256711069</v>
      </c>
      <c r="M8313">
        <f t="shared" si="1067"/>
        <v>-16.529912795761106</v>
      </c>
      <c r="O8313">
        <f t="shared" si="1068"/>
        <v>273.23801703546673</v>
      </c>
      <c r="Q8313">
        <f t="shared" si="1069"/>
        <v>16.529912795761106</v>
      </c>
      <c r="S8313">
        <f t="shared" si="1073"/>
        <v>21.290466205781648</v>
      </c>
      <c r="Z8313">
        <f>IF(B8310&gt;=10,1,0)</f>
        <v>0</v>
      </c>
      <c r="AA8313">
        <f t="shared" si="1071"/>
        <v>4.7605534100205418</v>
      </c>
      <c r="AB8313">
        <f>IF(Z8313=1,G8313-AA8313,0)</f>
        <v>0</v>
      </c>
      <c r="AC8313">
        <f t="shared" si="1072"/>
        <v>0</v>
      </c>
    </row>
    <row r="8314" spans="1:29" x14ac:dyDescent="0.25">
      <c r="A8314">
        <v>42.103333333333353</v>
      </c>
      <c r="B8314">
        <v>5.3008333333333297</v>
      </c>
      <c r="F8314">
        <f t="shared" si="1070"/>
        <v>8310</v>
      </c>
      <c r="G8314">
        <v>0</v>
      </c>
      <c r="H8314">
        <f t="shared" si="1074"/>
        <v>129.42322954993992</v>
      </c>
      <c r="I8314">
        <f t="shared" si="1074"/>
        <v>-52.433364373151079</v>
      </c>
      <c r="J8314">
        <f t="shared" si="1074"/>
        <v>-171.0595220856537</v>
      </c>
      <c r="K8314">
        <f t="shared" si="1074"/>
        <v>-63.51517683785957</v>
      </c>
      <c r="L8314">
        <f t="shared" si="1074"/>
        <v>-17.221038192076115</v>
      </c>
      <c r="M8314">
        <f t="shared" si="1067"/>
        <v>-3.7687056526515335</v>
      </c>
      <c r="O8314">
        <f t="shared" si="1068"/>
        <v>14.20314229632762</v>
      </c>
      <c r="Q8314">
        <f t="shared" si="1069"/>
        <v>3.7687056526515335</v>
      </c>
      <c r="S8314">
        <f t="shared" si="1073"/>
        <v>14.152933943936915</v>
      </c>
      <c r="Z8314">
        <f>IF(B8311&gt;=10,1,0)</f>
        <v>0</v>
      </c>
      <c r="AA8314">
        <f t="shared" si="1071"/>
        <v>10.384228291285382</v>
      </c>
      <c r="AB8314">
        <f>IF(Z8314=1,G8314-AA8314,0)</f>
        <v>0</v>
      </c>
      <c r="AC8314">
        <f t="shared" si="1072"/>
        <v>0</v>
      </c>
    </row>
    <row r="8315" spans="1:29" x14ac:dyDescent="0.25">
      <c r="A8315">
        <v>98.48</v>
      </c>
      <c r="B8315">
        <v>9.9530000000000154</v>
      </c>
      <c r="F8315">
        <f t="shared" si="1070"/>
        <v>8311</v>
      </c>
      <c r="G8315">
        <v>0</v>
      </c>
      <c r="H8315">
        <f t="shared" si="1074"/>
        <v>129.42533812557627</v>
      </c>
      <c r="I8315">
        <f t="shared" si="1074"/>
        <v>-42.933335200863169</v>
      </c>
      <c r="J8315">
        <f t="shared" si="1074"/>
        <v>-143.31212794312782</v>
      </c>
      <c r="K8315">
        <f t="shared" si="1074"/>
        <v>-54.24023396969946</v>
      </c>
      <c r="L8315">
        <f t="shared" si="1074"/>
        <v>-44.89889734713698</v>
      </c>
      <c r="M8315">
        <f t="shared" si="1067"/>
        <v>15.077909950897862</v>
      </c>
      <c r="O8315">
        <f t="shared" si="1068"/>
        <v>227.34336848738477</v>
      </c>
      <c r="Q8315">
        <f t="shared" si="1069"/>
        <v>-15.077909950897862</v>
      </c>
      <c r="S8315">
        <f t="shared" si="1073"/>
        <v>2.6655596687927998</v>
      </c>
      <c r="Z8315">
        <f>IF(B8312&gt;=10,1,0)</f>
        <v>0</v>
      </c>
      <c r="AA8315">
        <f t="shared" si="1071"/>
        <v>17.743469619690661</v>
      </c>
      <c r="AB8315">
        <f>IF(Z8315=1,G8315-AA8315,0)</f>
        <v>0</v>
      </c>
      <c r="AC8315">
        <f t="shared" si="1072"/>
        <v>0</v>
      </c>
    </row>
    <row r="8316" spans="1:29" x14ac:dyDescent="0.25">
      <c r="A8316">
        <v>185.45333333333301</v>
      </c>
      <c r="B8316">
        <v>14.828566666666651</v>
      </c>
      <c r="F8316">
        <f t="shared" si="1070"/>
        <v>8312</v>
      </c>
      <c r="G8316">
        <v>6.9700000000000006</v>
      </c>
      <c r="H8316">
        <f t="shared" si="1074"/>
        <v>129.42743005517639</v>
      </c>
      <c r="I8316">
        <f t="shared" si="1074"/>
        <v>-32.702718748397416</v>
      </c>
      <c r="J8316">
        <f t="shared" si="1074"/>
        <v>-113.11262355781746</v>
      </c>
      <c r="K8316">
        <f t="shared" si="1074"/>
        <v>-44.032140717008524</v>
      </c>
      <c r="L8316">
        <f t="shared" si="1074"/>
        <v>-69.516970846972072</v>
      </c>
      <c r="M8316">
        <f t="shared" si="1067"/>
        <v>41.100142471129942</v>
      </c>
      <c r="O8316">
        <f t="shared" si="1068"/>
        <v>1164.866625099628</v>
      </c>
      <c r="Q8316">
        <f t="shared" si="1069"/>
        <v>-34.130142471129943</v>
      </c>
      <c r="S8316">
        <f t="shared" si="1073"/>
        <v>-14.283880711625972</v>
      </c>
      <c r="Z8316">
        <f>IF(B8313&gt;=10,1,0)</f>
        <v>0</v>
      </c>
      <c r="AA8316">
        <f t="shared" si="1071"/>
        <v>26.81626175950397</v>
      </c>
      <c r="AB8316">
        <f>IF(Z8316=1,G8316-AA8316,0)</f>
        <v>0</v>
      </c>
      <c r="AC8316">
        <f t="shared" si="1072"/>
        <v>0</v>
      </c>
    </row>
    <row r="8317" spans="1:29" x14ac:dyDescent="0.25">
      <c r="A8317">
        <v>245.24333333333351</v>
      </c>
      <c r="B8317">
        <v>19.861066666666702</v>
      </c>
      <c r="F8317">
        <f t="shared" si="1070"/>
        <v>8313</v>
      </c>
      <c r="G8317">
        <v>42.103333333333353</v>
      </c>
      <c r="H8317">
        <f t="shared" si="1074"/>
        <v>129.42950533847116</v>
      </c>
      <c r="I8317">
        <f t="shared" si="1074"/>
        <v>-21.915607203442498</v>
      </c>
      <c r="J8317">
        <f t="shared" si="1074"/>
        <v>-80.977730822743382</v>
      </c>
      <c r="K8317">
        <f t="shared" si="1074"/>
        <v>-33.066517379459391</v>
      </c>
      <c r="L8317">
        <f t="shared" si="1074"/>
        <v>-89.397577665776126</v>
      </c>
      <c r="M8317">
        <f t="shared" si="1067"/>
        <v>75.109238553198765</v>
      </c>
      <c r="O8317">
        <f t="shared" si="1068"/>
        <v>1089.3897793827389</v>
      </c>
      <c r="Q8317">
        <f t="shared" si="1069"/>
        <v>-33.005905219865411</v>
      </c>
      <c r="S8317">
        <f t="shared" si="1073"/>
        <v>-31.565673922687566</v>
      </c>
      <c r="Z8317">
        <f>IF(B8314&gt;=10,1,0)</f>
        <v>0</v>
      </c>
      <c r="AA8317">
        <f t="shared" si="1071"/>
        <v>43.543564630511199</v>
      </c>
      <c r="AB8317">
        <f>IF(Z8317=1,G8317-AA8317,0)</f>
        <v>0</v>
      </c>
      <c r="AC8317">
        <f t="shared" si="1072"/>
        <v>0</v>
      </c>
    </row>
    <row r="8318" spans="1:29" x14ac:dyDescent="0.25">
      <c r="A8318">
        <v>325.6333333333335</v>
      </c>
      <c r="B8318">
        <v>25.005700000000001</v>
      </c>
      <c r="F8318">
        <f t="shared" si="1070"/>
        <v>8314</v>
      </c>
      <c r="G8318">
        <v>98.48</v>
      </c>
      <c r="H8318">
        <f t="shared" si="1074"/>
        <v>129.43156397519368</v>
      </c>
      <c r="I8318">
        <f t="shared" si="1074"/>
        <v>-10.755562510273073</v>
      </c>
      <c r="J8318">
        <f t="shared" si="1074"/>
        <v>-47.457286661967437</v>
      </c>
      <c r="K8318">
        <f t="shared" si="1074"/>
        <v>-21.532016823847812</v>
      </c>
      <c r="L8318">
        <f t="shared" si="1074"/>
        <v>-103.18588730317067</v>
      </c>
      <c r="M8318">
        <f t="shared" si="1067"/>
        <v>117.5379769620837</v>
      </c>
      <c r="O8318">
        <f t="shared" si="1068"/>
        <v>363.20648588731302</v>
      </c>
      <c r="Q8318">
        <f t="shared" si="1069"/>
        <v>-19.0579769620837</v>
      </c>
      <c r="S8318">
        <f t="shared" si="1073"/>
        <v>-30.917097033673013</v>
      </c>
      <c r="Z8318">
        <f>IF(B8315&gt;=10,1,0)</f>
        <v>0</v>
      </c>
      <c r="AA8318">
        <f t="shared" si="1071"/>
        <v>86.620879928410687</v>
      </c>
      <c r="AB8318">
        <f>IF(Z8318=1,G8318-AA8318,0)</f>
        <v>0</v>
      </c>
      <c r="AC8318">
        <f t="shared" si="1072"/>
        <v>0</v>
      </c>
    </row>
    <row r="8319" spans="1:29" x14ac:dyDescent="0.25">
      <c r="A8319">
        <v>422.26333333333355</v>
      </c>
      <c r="B8319">
        <v>30.2225</v>
      </c>
      <c r="F8319">
        <f t="shared" si="1070"/>
        <v>8315</v>
      </c>
      <c r="G8319">
        <v>185.45333333333301</v>
      </c>
      <c r="H8319">
        <f t="shared" si="1074"/>
        <v>129.43360596507921</v>
      </c>
      <c r="I8319">
        <f t="shared" si="1074"/>
        <v>0.58750726408798526</v>
      </c>
      <c r="J8319">
        <f t="shared" si="1074"/>
        <v>-13.124835168758473</v>
      </c>
      <c r="K8319">
        <f t="shared" si="1074"/>
        <v>-9.6270788953052246</v>
      </c>
      <c r="L8319">
        <f t="shared" si="1074"/>
        <v>-109.94224924358592</v>
      </c>
      <c r="M8319">
        <f t="shared" si="1067"/>
        <v>168.3641162076666</v>
      </c>
      <c r="O8319">
        <f t="shared" si="1068"/>
        <v>292.04134196817006</v>
      </c>
      <c r="Q8319">
        <f t="shared" si="1069"/>
        <v>17.089217125666408</v>
      </c>
      <c r="S8319">
        <f t="shared" si="1073"/>
        <v>-17.488503698751803</v>
      </c>
      <c r="Z8319">
        <f>IF(B8316&gt;=10,1,0)</f>
        <v>1</v>
      </c>
      <c r="AA8319">
        <f t="shared" si="1071"/>
        <v>150.8756125089148</v>
      </c>
      <c r="AB8319">
        <f>IF(Z8319=1,G8319-AA8319,0)</f>
        <v>34.577720824418208</v>
      </c>
      <c r="AC8319">
        <f t="shared" si="1072"/>
        <v>34.577720824418208</v>
      </c>
    </row>
    <row r="8320" spans="1:29" x14ac:dyDescent="0.25">
      <c r="A8320">
        <v>506.58666666666653</v>
      </c>
      <c r="B8320">
        <v>35.471000000000004</v>
      </c>
      <c r="F8320">
        <f t="shared" si="1070"/>
        <v>8316</v>
      </c>
      <c r="G8320">
        <v>245.24333333333351</v>
      </c>
      <c r="H8320">
        <f t="shared" si="1074"/>
        <v>129.43563130786509</v>
      </c>
      <c r="I8320">
        <f t="shared" si="1074"/>
        <v>11.920579554392987</v>
      </c>
      <c r="J8320">
        <f t="shared" si="1074"/>
        <v>21.432185893020144</v>
      </c>
      <c r="K8320">
        <f t="shared" si="1074"/>
        <v>2.4434835469162959</v>
      </c>
      <c r="L8320">
        <f t="shared" si="1074"/>
        <v>-109.20622858620581</v>
      </c>
      <c r="M8320">
        <f t="shared" si="1067"/>
        <v>227.06281800213773</v>
      </c>
      <c r="O8320">
        <f t="shared" si="1068"/>
        <v>330.53113770784472</v>
      </c>
      <c r="Q8320">
        <f t="shared" si="1069"/>
        <v>18.180515331195778</v>
      </c>
      <c r="S8320">
        <f t="shared" si="1073"/>
        <v>15.775295848802765</v>
      </c>
      <c r="Z8320">
        <f>IF(B8317&gt;=10,1,0)</f>
        <v>1</v>
      </c>
      <c r="AA8320">
        <f t="shared" si="1071"/>
        <v>242.83811385094049</v>
      </c>
      <c r="AB8320">
        <f>IF(Z8320=1,G8320-AA8320,0)</f>
        <v>2.4052194823930222</v>
      </c>
      <c r="AC8320">
        <f t="shared" si="1072"/>
        <v>2.4052194823930222</v>
      </c>
    </row>
    <row r="8321" spans="1:29" x14ac:dyDescent="0.25">
      <c r="A8321">
        <v>586.40666666666652</v>
      </c>
      <c r="B8321">
        <v>40.705166666666656</v>
      </c>
      <c r="F8321">
        <f t="shared" si="1070"/>
        <v>8317</v>
      </c>
      <c r="G8321">
        <v>325.6333333333335</v>
      </c>
      <c r="H8321">
        <f t="shared" si="1074"/>
        <v>129.43764000329082</v>
      </c>
      <c r="I8321">
        <f t="shared" si="1074"/>
        <v>23.050801920437419</v>
      </c>
      <c r="J8321">
        <f t="shared" si="1074"/>
        <v>55.622496312104161</v>
      </c>
      <c r="K8321">
        <f t="shared" si="1074"/>
        <v>14.472008235158476</v>
      </c>
      <c r="L8321">
        <f t="shared" si="1074"/>
        <v>-101.02798392249667</v>
      </c>
      <c r="M8321">
        <f t="shared" si="1067"/>
        <v>292.59212883464323</v>
      </c>
      <c r="O8321">
        <f t="shared" si="1068"/>
        <v>1091.7211947242697</v>
      </c>
      <c r="Q8321">
        <f t="shared" si="1069"/>
        <v>33.041204498690263</v>
      </c>
      <c r="S8321">
        <f t="shared" si="1073"/>
        <v>18.76980077151612</v>
      </c>
      <c r="Z8321">
        <f>IF(B8318&gt;=10,1,0)</f>
        <v>1</v>
      </c>
      <c r="AA8321">
        <f t="shared" si="1071"/>
        <v>311.36192960615938</v>
      </c>
      <c r="AB8321">
        <f>IF(Z8321=1,G8321-AA8321,0)</f>
        <v>14.271403727174118</v>
      </c>
      <c r="AC8321">
        <f t="shared" si="1072"/>
        <v>14.271403727174118</v>
      </c>
    </row>
    <row r="8322" spans="1:29" x14ac:dyDescent="0.25">
      <c r="A8322">
        <v>660.86333333333346</v>
      </c>
      <c r="B8322">
        <v>45.869100000000003</v>
      </c>
      <c r="F8322">
        <f t="shared" si="1070"/>
        <v>8318</v>
      </c>
      <c r="G8322">
        <v>422.26333333333355</v>
      </c>
      <c r="H8322">
        <f t="shared" si="1074"/>
        <v>129.4396320510981</v>
      </c>
      <c r="I8322">
        <f t="shared" si="1074"/>
        <v>33.788773775250874</v>
      </c>
      <c r="J8322">
        <f t="shared" si="1074"/>
        <v>88.861090397760762</v>
      </c>
      <c r="K8322">
        <f t="shared" si="1074"/>
        <v>26.251556120367034</v>
      </c>
      <c r="L8322">
        <f t="shared" si="1074"/>
        <v>-85.96484911112907</v>
      </c>
      <c r="M8322">
        <f t="shared" si="1067"/>
        <v>363.41336951949677</v>
      </c>
      <c r="O8322">
        <f t="shared" si="1068"/>
        <v>3463.3182408898983</v>
      </c>
      <c r="Q8322">
        <f t="shared" si="1069"/>
        <v>58.84996381383678</v>
      </c>
      <c r="S8322">
        <f t="shared" si="1073"/>
        <v>30.514070083991694</v>
      </c>
      <c r="Z8322">
        <f>IF(B8319&gt;=10,1,0)</f>
        <v>1</v>
      </c>
      <c r="AA8322">
        <f t="shared" si="1071"/>
        <v>393.92743960348844</v>
      </c>
      <c r="AB8322">
        <f>IF(Z8322=1,G8322-AA8322,0)</f>
        <v>28.335893729845111</v>
      </c>
      <c r="AC8322">
        <f t="shared" si="1072"/>
        <v>28.335893729845111</v>
      </c>
    </row>
    <row r="8323" spans="1:29" x14ac:dyDescent="0.25">
      <c r="A8323">
        <v>726.3900000000001</v>
      </c>
      <c r="B8323">
        <v>50.887733333333301</v>
      </c>
      <c r="F8323">
        <f t="shared" si="1070"/>
        <v>8319</v>
      </c>
      <c r="G8323">
        <v>506.58666666666653</v>
      </c>
      <c r="H8323">
        <f t="shared" si="1074"/>
        <v>129.44160745103071</v>
      </c>
      <c r="I8323">
        <f t="shared" si="1074"/>
        <v>43.951769374041042</v>
      </c>
      <c r="J8323">
        <f t="shared" si="1074"/>
        <v>120.57924658981958</v>
      </c>
      <c r="K8323">
        <f t="shared" si="1074"/>
        <v>37.579471556830271</v>
      </c>
      <c r="L8323">
        <f t="shared" si="1074"/>
        <v>-65.043351896439759</v>
      </c>
      <c r="M8323">
        <f t="shared" si="1067"/>
        <v>437.54590936143097</v>
      </c>
      <c r="O8323">
        <f t="shared" si="1068"/>
        <v>4766.6261692804374</v>
      </c>
      <c r="Q8323">
        <f t="shared" si="1069"/>
        <v>69.040757305235559</v>
      </c>
      <c r="S8323">
        <f t="shared" si="1073"/>
        <v>52.467614648171335</v>
      </c>
      <c r="Z8323">
        <f>IF(B8320&gt;=10,1,0)</f>
        <v>1</v>
      </c>
      <c r="AA8323">
        <f t="shared" si="1071"/>
        <v>490.01352400960229</v>
      </c>
      <c r="AB8323">
        <f>IF(Z8323=1,G8323-AA8323,0)</f>
        <v>16.573142657064238</v>
      </c>
      <c r="AC8323">
        <f t="shared" si="1072"/>
        <v>16.573142657064238</v>
      </c>
    </row>
    <row r="8324" spans="1:29" x14ac:dyDescent="0.25">
      <c r="A8324">
        <v>783.69666666666694</v>
      </c>
      <c r="B8324">
        <v>55.653966666666705</v>
      </c>
      <c r="F8324">
        <f t="shared" si="1070"/>
        <v>8320</v>
      </c>
      <c r="G8324">
        <v>586.40666666666652</v>
      </c>
      <c r="H8324">
        <f t="shared" si="1074"/>
        <v>129.44356620283455</v>
      </c>
      <c r="I8324">
        <f t="shared" si="1074"/>
        <v>53.366847218597869</v>
      </c>
      <c r="J8324">
        <f t="shared" si="1074"/>
        <v>150.23425844184078</v>
      </c>
      <c r="K8324">
        <f t="shared" si="1074"/>
        <v>48.260868795136169</v>
      </c>
      <c r="L8324">
        <f t="shared" si="1074"/>
        <v>-39.689257739223336</v>
      </c>
      <c r="M8324">
        <f t="shared" si="1067"/>
        <v>512.65344920533505</v>
      </c>
      <c r="O8324">
        <f t="shared" si="1068"/>
        <v>5439.5370858984497</v>
      </c>
      <c r="Q8324">
        <f t="shared" si="1069"/>
        <v>73.753217461331474</v>
      </c>
      <c r="S8324">
        <f t="shared" si="1073"/>
        <v>62.715445743368683</v>
      </c>
      <c r="Z8324">
        <f>IF(B8321&gt;=10,1,0)</f>
        <v>1</v>
      </c>
      <c r="AA8324">
        <f t="shared" si="1071"/>
        <v>575.36889494870377</v>
      </c>
      <c r="AB8324">
        <f>IF(Z8324=1,G8324-AA8324,0)</f>
        <v>11.037771717962755</v>
      </c>
      <c r="AC8324">
        <f t="shared" si="1072"/>
        <v>11.037771717962755</v>
      </c>
    </row>
    <row r="8325" spans="1:29" x14ac:dyDescent="0.25">
      <c r="A8325">
        <v>831.21</v>
      </c>
      <c r="B8325">
        <v>60.008233333333351</v>
      </c>
      <c r="F8325">
        <f t="shared" si="1070"/>
        <v>8321</v>
      </c>
      <c r="G8325">
        <v>660.86333333333346</v>
      </c>
      <c r="H8325">
        <f t="shared" si="1074"/>
        <v>129.44550830625769</v>
      </c>
      <c r="I8325">
        <f t="shared" si="1074"/>
        <v>61.873792965387025</v>
      </c>
      <c r="J8325">
        <f t="shared" si="1074"/>
        <v>177.31872047906847</v>
      </c>
      <c r="K8325">
        <f t="shared" si="1074"/>
        <v>58.111984801632985</v>
      </c>
      <c r="L8325">
        <f t="shared" si="1074"/>
        <v>-11.630406256724751</v>
      </c>
      <c r="M8325">
        <f t="shared" si="1067"/>
        <v>586.1567665817704</v>
      </c>
      <c r="O8325">
        <f t="shared" si="1068"/>
        <v>5581.0711158057475</v>
      </c>
      <c r="Q8325">
        <f t="shared" si="1069"/>
        <v>74.706566751563059</v>
      </c>
      <c r="S8325">
        <f t="shared" si="1073"/>
        <v>66.357912137638507</v>
      </c>
      <c r="Z8325">
        <f>IF(B8322&gt;=10,1,0)</f>
        <v>1</v>
      </c>
      <c r="AA8325">
        <f t="shared" si="1071"/>
        <v>652.51467871940895</v>
      </c>
      <c r="AB8325">
        <f>IF(Z8325=1,G8325-AA8325,0)</f>
        <v>8.3486546139245092</v>
      </c>
      <c r="AC8325">
        <f t="shared" si="1072"/>
        <v>8.3486546139245092</v>
      </c>
    </row>
    <row r="8326" spans="1:29" x14ac:dyDescent="0.25">
      <c r="A8326">
        <v>865.90666666666652</v>
      </c>
      <c r="B8326">
        <v>63.710833333333298</v>
      </c>
      <c r="F8326">
        <f t="shared" si="1070"/>
        <v>8322</v>
      </c>
      <c r="G8326">
        <v>726.3900000000001</v>
      </c>
      <c r="H8326">
        <f t="shared" si="1074"/>
        <v>129.44743376105038</v>
      </c>
      <c r="I8326">
        <f t="shared" si="1074"/>
        <v>69.327845758397231</v>
      </c>
      <c r="J8326">
        <f t="shared" si="1074"/>
        <v>201.3692100469074</v>
      </c>
      <c r="K8326">
        <f t="shared" si="1074"/>
        <v>66.963340722401028</v>
      </c>
      <c r="L8326">
        <f t="shared" si="1074"/>
        <v>17.221038192062522</v>
      </c>
      <c r="M8326">
        <f t="shared" ref="M8326:M8389" si="1075" xml:space="preserve"> SUM(H8326:L8326)+$G$3</f>
        <v>655.36603476696757</v>
      </c>
      <c r="O8326">
        <f t="shared" ref="O8326:O8389" si="1076">(G8326-M8326)^2</f>
        <v>5044.4036374230127</v>
      </c>
      <c r="Q8326">
        <f t="shared" ref="Q8326:Q8389" si="1077">G8326-M8326</f>
        <v>71.023965233032527</v>
      </c>
      <c r="S8326">
        <f t="shared" si="1073"/>
        <v>66.202527388933632</v>
      </c>
      <c r="Z8326">
        <f>IF(B8323&gt;=10,1,0)</f>
        <v>1</v>
      </c>
      <c r="AA8326">
        <f t="shared" si="1071"/>
        <v>721.56856215590119</v>
      </c>
      <c r="AB8326">
        <f>IF(Z8326=1,G8326-AA8326,0)</f>
        <v>4.8214378440989094</v>
      </c>
      <c r="AC8326">
        <f t="shared" si="1072"/>
        <v>4.8214378440989094</v>
      </c>
    </row>
    <row r="8327" spans="1:29" x14ac:dyDescent="0.25">
      <c r="A8327">
        <v>889.02333333333354</v>
      </c>
      <c r="B8327">
        <v>66.427266666666654</v>
      </c>
      <c r="F8327">
        <f t="shared" ref="F8327:F8390" si="1078">F8326+1</f>
        <v>8323</v>
      </c>
      <c r="G8327">
        <v>783.69666666666694</v>
      </c>
      <c r="H8327">
        <f t="shared" si="1074"/>
        <v>129.44934256696499</v>
      </c>
      <c r="I8327">
        <f t="shared" si="1074"/>
        <v>75.602161593270452</v>
      </c>
      <c r="J8327">
        <f t="shared" si="1074"/>
        <v>221.97421660071393</v>
      </c>
      <c r="K8327">
        <f t="shared" si="1074"/>
        <v>74.662657601827775</v>
      </c>
      <c r="L8327">
        <f t="shared" si="1074"/>
        <v>44.898897347124404</v>
      </c>
      <c r="M8327">
        <f t="shared" si="1075"/>
        <v>717.62444199605056</v>
      </c>
      <c r="O8327">
        <f t="shared" si="1076"/>
        <v>4365.5388729244078</v>
      </c>
      <c r="Q8327">
        <f t="shared" si="1077"/>
        <v>66.072224670616379</v>
      </c>
      <c r="S8327">
        <f t="shared" si="1073"/>
        <v>62.52374874162313</v>
      </c>
      <c r="Z8327">
        <f>IF(B8324&gt;=10,1,0)</f>
        <v>1</v>
      </c>
      <c r="AA8327">
        <f t="shared" si="1071"/>
        <v>780.14819073767364</v>
      </c>
      <c r="AB8327">
        <f>IF(Z8327=1,G8327-AA8327,0)</f>
        <v>3.5484759289932981</v>
      </c>
      <c r="AC8327">
        <f t="shared" si="1072"/>
        <v>3.5484759289932981</v>
      </c>
    </row>
    <row r="8328" spans="1:29" x14ac:dyDescent="0.25">
      <c r="A8328">
        <v>897.23333333333301</v>
      </c>
      <c r="B8328">
        <v>67.779733333333354</v>
      </c>
      <c r="F8328">
        <f t="shared" si="1078"/>
        <v>8324</v>
      </c>
      <c r="G8328">
        <v>831.21</v>
      </c>
      <c r="H8328">
        <f t="shared" si="1074"/>
        <v>129.45123472375599</v>
      </c>
      <c r="I8328">
        <f t="shared" si="1074"/>
        <v>80.589971794369959</v>
      </c>
      <c r="J8328">
        <f t="shared" si="1074"/>
        <v>238.78118276563626</v>
      </c>
      <c r="K8328">
        <f t="shared" si="1074"/>
        <v>81.077476193688824</v>
      </c>
      <c r="L8328">
        <f t="shared" si="1074"/>
        <v>69.516970846961371</v>
      </c>
      <c r="M8328">
        <f t="shared" si="1075"/>
        <v>770.45400261056136</v>
      </c>
      <c r="O8328">
        <f t="shared" si="1076"/>
        <v>3691.291218785479</v>
      </c>
      <c r="Q8328">
        <f t="shared" si="1077"/>
        <v>60.755997389438676</v>
      </c>
      <c r="S8328">
        <f t="shared" si="1073"/>
        <v>57.740070883544675</v>
      </c>
      <c r="Z8328">
        <f>IF(B8325&gt;=10,1,0)</f>
        <v>1</v>
      </c>
      <c r="AA8328">
        <f t="shared" si="1071"/>
        <v>828.19407349410608</v>
      </c>
      <c r="AB8328">
        <f>IF(Z8328=1,G8328-AA8328,0)</f>
        <v>3.0159265058939582</v>
      </c>
      <c r="AC8328">
        <f t="shared" si="1072"/>
        <v>3.0159265058939582</v>
      </c>
    </row>
    <row r="8329" spans="1:29" x14ac:dyDescent="0.25">
      <c r="A8329">
        <v>892.23666666666645</v>
      </c>
      <c r="B8329">
        <v>67.517499999999998</v>
      </c>
      <c r="F8329">
        <f t="shared" si="1078"/>
        <v>8325</v>
      </c>
      <c r="G8329">
        <v>865.90666666666652</v>
      </c>
      <c r="H8329">
        <f t="shared" si="1074"/>
        <v>129.45311023118001</v>
      </c>
      <c r="I8329">
        <f t="shared" si="1074"/>
        <v>84.206399874189643</v>
      </c>
      <c r="J8329">
        <f t="shared" si="1074"/>
        <v>251.50253669078194</v>
      </c>
      <c r="K8329">
        <f t="shared" si="1074"/>
        <v>86.097435793437171</v>
      </c>
      <c r="L8329">
        <f t="shared" si="1074"/>
        <v>89.397577665797627</v>
      </c>
      <c r="M8329">
        <f t="shared" si="1075"/>
        <v>811.69422654153539</v>
      </c>
      <c r="O8329">
        <f t="shared" si="1076"/>
        <v>2938.9886643209288</v>
      </c>
      <c r="Q8329">
        <f t="shared" si="1077"/>
        <v>54.212440125131138</v>
      </c>
      <c r="S8329">
        <f t="shared" si="1073"/>
        <v>52.805971845784661</v>
      </c>
      <c r="Z8329">
        <f>IF(B8326&gt;=10,1,0)</f>
        <v>1</v>
      </c>
      <c r="AA8329">
        <f t="shared" si="1071"/>
        <v>864.5001983873201</v>
      </c>
      <c r="AB8329">
        <f>IF(Z8329=1,G8329-AA8329,0)</f>
        <v>1.4064682793464272</v>
      </c>
      <c r="AC8329">
        <f t="shared" si="1072"/>
        <v>1.4064682793464272</v>
      </c>
    </row>
    <row r="8330" spans="1:29" x14ac:dyDescent="0.25">
      <c r="A8330">
        <v>869.04</v>
      </c>
      <c r="B8330">
        <v>65.693033333333346</v>
      </c>
      <c r="F8330">
        <f t="shared" si="1078"/>
        <v>8326</v>
      </c>
      <c r="G8330">
        <v>889.02333333333354</v>
      </c>
      <c r="H8330">
        <f t="shared" si="1074"/>
        <v>129.45496908899585</v>
      </c>
      <c r="I8330">
        <f t="shared" si="1074"/>
        <v>86.389905858199967</v>
      </c>
      <c r="J8330">
        <f t="shared" si="1074"/>
        <v>259.92061248345499</v>
      </c>
      <c r="K8330">
        <f t="shared" si="1074"/>
        <v>89.636172886611348</v>
      </c>
      <c r="L8330">
        <f t="shared" si="1074"/>
        <v>103.18588730316571</v>
      </c>
      <c r="M8330">
        <f t="shared" si="1075"/>
        <v>839.62471390657697</v>
      </c>
      <c r="O8330">
        <f t="shared" si="1076"/>
        <v>2440.2236012695312</v>
      </c>
      <c r="Q8330">
        <f t="shared" si="1077"/>
        <v>49.398619426756568</v>
      </c>
      <c r="S8330">
        <f t="shared" si="1073"/>
        <v>46.998033533637766</v>
      </c>
      <c r="Z8330">
        <f>IF(B8327&gt;=10,1,0)</f>
        <v>1</v>
      </c>
      <c r="AA8330">
        <f t="shared" ref="AA8330:AA8393" si="1079">S8330+M8330</f>
        <v>886.62274744021477</v>
      </c>
      <c r="AB8330">
        <f>IF(Z8330=1,G8330-AA8330,0)</f>
        <v>2.4005858931187731</v>
      </c>
      <c r="AC8330">
        <f t="shared" ref="AC8330:AC8393" si="1080">ABS(AB8330)</f>
        <v>2.4005858931187731</v>
      </c>
    </row>
    <row r="8331" spans="1:29" x14ac:dyDescent="0.25">
      <c r="A8331">
        <v>835.98666666666645</v>
      </c>
      <c r="B8331">
        <v>62.621466666666649</v>
      </c>
      <c r="F8331">
        <f t="shared" si="1078"/>
        <v>8327</v>
      </c>
      <c r="G8331">
        <v>897.23333333333301</v>
      </c>
      <c r="H8331">
        <f t="shared" ref="H8331:L8394" si="1081">H$2*COS(H$1*$F8331)+H$3*SIN(H$1*$F8331)</f>
        <v>129.45681129696445</v>
      </c>
      <c r="I8331">
        <f t="shared" si="1081"/>
        <v>87.103333497285732</v>
      </c>
      <c r="J8331">
        <f t="shared" si="1081"/>
        <v>263.89137453294029</v>
      </c>
      <c r="K8331">
        <f t="shared" si="1081"/>
        <v>91.632806948966319</v>
      </c>
      <c r="L8331">
        <f t="shared" si="1081"/>
        <v>109.94224924358447</v>
      </c>
      <c r="M8331">
        <f t="shared" si="1075"/>
        <v>853.06374180589023</v>
      </c>
      <c r="O8331">
        <f t="shared" si="1076"/>
        <v>1950.9528157011446</v>
      </c>
      <c r="Q8331">
        <f t="shared" si="1077"/>
        <v>44.169591527442776</v>
      </c>
      <c r="S8331">
        <f t="shared" ref="S8331:S8394" si="1082">Q8330*$V$5 + Q8329*$V$6 + Q8328*$V$7 + Q8327*$V$8</f>
        <v>42.681345648811572</v>
      </c>
      <c r="Z8331">
        <f>IF(B8328&gt;=10,1,0)</f>
        <v>1</v>
      </c>
      <c r="AA8331">
        <f t="shared" si="1079"/>
        <v>895.74508745470177</v>
      </c>
      <c r="AB8331">
        <f>IF(Z8331=1,G8331-AA8331,0)</f>
        <v>1.4882458786312327</v>
      </c>
      <c r="AC8331">
        <f t="shared" si="1080"/>
        <v>1.4882458786312327</v>
      </c>
    </row>
    <row r="8332" spans="1:29" x14ac:dyDescent="0.25">
      <c r="A8332">
        <v>832.37</v>
      </c>
      <c r="B8332">
        <v>58.679366666666652</v>
      </c>
      <c r="F8332">
        <f t="shared" si="1078"/>
        <v>8328</v>
      </c>
      <c r="G8332">
        <v>892.23666666666645</v>
      </c>
      <c r="H8332">
        <f t="shared" si="1081"/>
        <v>129.45863685484886</v>
      </c>
      <c r="I8332">
        <f t="shared" si="1081"/>
        <v>86.334542547599028</v>
      </c>
      <c r="J8332">
        <f t="shared" si="1081"/>
        <v>263.34688199965422</v>
      </c>
      <c r="K8332">
        <f t="shared" si="1081"/>
        <v>92.052987836583199</v>
      </c>
      <c r="L8332">
        <f t="shared" si="1081"/>
        <v>109.20622858620796</v>
      </c>
      <c r="M8332">
        <f t="shared" si="1075"/>
        <v>851.43644411104231</v>
      </c>
      <c r="O8332">
        <f t="shared" si="1076"/>
        <v>1664.6581605884612</v>
      </c>
      <c r="Q8332">
        <f t="shared" si="1077"/>
        <v>40.800222555624146</v>
      </c>
      <c r="S8332">
        <f t="shared" si="1082"/>
        <v>38.15485421626115</v>
      </c>
      <c r="Z8332">
        <f>IF(B8329&gt;=10,1,0)</f>
        <v>1</v>
      </c>
      <c r="AA8332">
        <f t="shared" si="1079"/>
        <v>889.59129832730343</v>
      </c>
      <c r="AB8332">
        <f>IF(Z8332=1,G8332-AA8332,0)</f>
        <v>2.6453683393630172</v>
      </c>
      <c r="AC8332">
        <f t="shared" si="1080"/>
        <v>2.6453683393630172</v>
      </c>
    </row>
    <row r="8333" spans="1:29" x14ac:dyDescent="0.25">
      <c r="A8333">
        <v>781.49</v>
      </c>
      <c r="B8333">
        <v>54.172233333333352</v>
      </c>
      <c r="F8333">
        <f t="shared" si="1078"/>
        <v>8329</v>
      </c>
      <c r="G8333">
        <v>869.04</v>
      </c>
      <c r="H8333">
        <f t="shared" si="1081"/>
        <v>129.46044576241425</v>
      </c>
      <c r="I8333">
        <f t="shared" si="1081"/>
        <v>84.096615358471183</v>
      </c>
      <c r="J8333">
        <f t="shared" si="1081"/>
        <v>258.29645130180131</v>
      </c>
      <c r="K8333">
        <f t="shared" si="1081"/>
        <v>90.889486746631363</v>
      </c>
      <c r="L8333">
        <f t="shared" si="1081"/>
        <v>101.02798392250227</v>
      </c>
      <c r="M8333">
        <f t="shared" si="1075"/>
        <v>834.80814937796947</v>
      </c>
      <c r="O8333">
        <f t="shared" si="1076"/>
        <v>1171.8195970090094</v>
      </c>
      <c r="Q8333">
        <f t="shared" si="1077"/>
        <v>34.231850622030493</v>
      </c>
      <c r="S8333">
        <f t="shared" si="1082"/>
        <v>35.243148868750318</v>
      </c>
      <c r="Z8333">
        <f>IF(B8330&gt;=10,1,0)</f>
        <v>1</v>
      </c>
      <c r="AA8333">
        <f t="shared" si="1079"/>
        <v>870.05129824671974</v>
      </c>
      <c r="AB8333">
        <f>IF(Z8333=1,G8333-AA8333,0)</f>
        <v>-1.0112982467197753</v>
      </c>
      <c r="AC8333">
        <f t="shared" si="1080"/>
        <v>1.0112982467197753</v>
      </c>
    </row>
    <row r="8334" spans="1:29" x14ac:dyDescent="0.25">
      <c r="A8334">
        <v>722.21</v>
      </c>
      <c r="B8334">
        <v>49.311033333333299</v>
      </c>
      <c r="F8334">
        <f t="shared" si="1078"/>
        <v>8330</v>
      </c>
      <c r="G8334">
        <v>835.98666666666645</v>
      </c>
      <c r="H8334">
        <f t="shared" si="1081"/>
        <v>129.46223801942804</v>
      </c>
      <c r="I8334">
        <f t="shared" si="1081"/>
        <v>80.427634252895487</v>
      </c>
      <c r="J8334">
        <f t="shared" si="1081"/>
        <v>248.82649670886289</v>
      </c>
      <c r="K8334">
        <f t="shared" si="1081"/>
        <v>88.162320581878959</v>
      </c>
      <c r="L8334">
        <f t="shared" si="1081"/>
        <v>85.964849111106105</v>
      </c>
      <c r="M8334">
        <f t="shared" si="1075"/>
        <v>803.88070496032049</v>
      </c>
      <c r="O8334">
        <f t="shared" si="1076"/>
        <v>1030.7927770893536</v>
      </c>
      <c r="Q8334">
        <f t="shared" si="1077"/>
        <v>32.105961706345965</v>
      </c>
      <c r="S8334">
        <f t="shared" si="1082"/>
        <v>29.594337430757552</v>
      </c>
      <c r="Z8334">
        <f>IF(B8331&gt;=10,1,0)</f>
        <v>1</v>
      </c>
      <c r="AA8334">
        <f t="shared" si="1079"/>
        <v>833.47504239107809</v>
      </c>
      <c r="AB8334">
        <f>IF(Z8334=1,G8334-AA8334,0)</f>
        <v>2.5116242755883604</v>
      </c>
      <c r="AC8334">
        <f t="shared" si="1080"/>
        <v>2.5116242755883604</v>
      </c>
    </row>
    <row r="8335" spans="1:29" x14ac:dyDescent="0.25">
      <c r="A8335">
        <v>653.82999999999993</v>
      </c>
      <c r="B8335">
        <v>44.2361</v>
      </c>
      <c r="F8335">
        <f t="shared" si="1078"/>
        <v>8331</v>
      </c>
      <c r="G8335">
        <v>832.37</v>
      </c>
      <c r="H8335">
        <f t="shared" si="1081"/>
        <v>129.46401362565965</v>
      </c>
      <c r="I8335">
        <f t="shared" si="1081"/>
        <v>75.390033488875389</v>
      </c>
      <c r="J8335">
        <f t="shared" si="1081"/>
        <v>235.09905176951921</v>
      </c>
      <c r="K8335">
        <f t="shared" si="1081"/>
        <v>83.918407579381082</v>
      </c>
      <c r="L8335">
        <f t="shared" si="1081"/>
        <v>65.043351896450901</v>
      </c>
      <c r="M8335">
        <f t="shared" si="1075"/>
        <v>759.95202464603528</v>
      </c>
      <c r="O8335">
        <f t="shared" si="1076"/>
        <v>5244.3631543674419</v>
      </c>
      <c r="Q8335">
        <f t="shared" si="1077"/>
        <v>72.417975353964721</v>
      </c>
      <c r="S8335">
        <f t="shared" si="1082"/>
        <v>27.596651182359874</v>
      </c>
      <c r="Z8335">
        <f>IF(B8332&gt;=10,1,0)</f>
        <v>1</v>
      </c>
      <c r="AA8335">
        <f t="shared" si="1079"/>
        <v>787.54867582839518</v>
      </c>
      <c r="AB8335">
        <f>IF(Z8335=1,G8335-AA8335,0)</f>
        <v>44.821324171604829</v>
      </c>
      <c r="AC8335">
        <f t="shared" si="1080"/>
        <v>44.821324171604829</v>
      </c>
    </row>
    <row r="8336" spans="1:29" x14ac:dyDescent="0.25">
      <c r="A8336">
        <v>578.67333333333352</v>
      </c>
      <c r="B8336">
        <v>39.042466666666698</v>
      </c>
      <c r="F8336">
        <f t="shared" si="1078"/>
        <v>8332</v>
      </c>
      <c r="G8336">
        <v>781.49</v>
      </c>
      <c r="H8336">
        <f t="shared" si="1081"/>
        <v>129.46577258088075</v>
      </c>
      <c r="I8336">
        <f t="shared" si="1081"/>
        <v>69.069536829158309</v>
      </c>
      <c r="J8336">
        <f t="shared" si="1081"/>
        <v>217.3489968726019</v>
      </c>
      <c r="K8336">
        <f t="shared" si="1081"/>
        <v>78.230760127919353</v>
      </c>
      <c r="L8336">
        <f t="shared" si="1081"/>
        <v>39.689257739236183</v>
      </c>
      <c r="M8336">
        <f t="shared" si="1075"/>
        <v>704.8414904359455</v>
      </c>
      <c r="O8336">
        <f t="shared" si="1076"/>
        <v>5874.9940183909548</v>
      </c>
      <c r="Q8336">
        <f t="shared" si="1077"/>
        <v>76.648509564054507</v>
      </c>
      <c r="S8336">
        <f t="shared" si="1082"/>
        <v>62.932073791176485</v>
      </c>
      <c r="Z8336">
        <f>IF(B8333&gt;=10,1,0)</f>
        <v>1</v>
      </c>
      <c r="AA8336">
        <f t="shared" si="1079"/>
        <v>767.77356422712194</v>
      </c>
      <c r="AB8336">
        <f>IF(Z8336=1,G8336-AA8336,0)</f>
        <v>13.716435772878071</v>
      </c>
      <c r="AC8336">
        <f t="shared" si="1080"/>
        <v>13.716435772878071</v>
      </c>
    </row>
    <row r="8337" spans="1:29" x14ac:dyDescent="0.25">
      <c r="A8337">
        <v>502.66999999999996</v>
      </c>
      <c r="B8337">
        <v>33.797800000000002</v>
      </c>
      <c r="F8337">
        <f t="shared" si="1078"/>
        <v>8333</v>
      </c>
      <c r="G8337">
        <v>722.21</v>
      </c>
      <c r="H8337">
        <f t="shared" si="1081"/>
        <v>129.4675148848651</v>
      </c>
      <c r="I8337">
        <f t="shared" si="1081"/>
        <v>61.57369879849</v>
      </c>
      <c r="J8337">
        <f t="shared" si="1081"/>
        <v>195.88004037870314</v>
      </c>
      <c r="K8337">
        <f t="shared" si="1081"/>
        <v>71.197228660981366</v>
      </c>
      <c r="L8337">
        <f t="shared" si="1081"/>
        <v>11.630406256738436</v>
      </c>
      <c r="M8337">
        <f t="shared" si="1075"/>
        <v>640.78605526592696</v>
      </c>
      <c r="O8337">
        <f t="shared" si="1076"/>
        <v>6629.8587760573864</v>
      </c>
      <c r="Q8337">
        <f t="shared" si="1077"/>
        <v>81.423944734073075</v>
      </c>
      <c r="S8337">
        <f t="shared" si="1082"/>
        <v>69.583392893850274</v>
      </c>
      <c r="Z8337">
        <f>IF(B8334&gt;=10,1,0)</f>
        <v>1</v>
      </c>
      <c r="AA8337">
        <f t="shared" si="1079"/>
        <v>710.36944815977722</v>
      </c>
      <c r="AB8337">
        <f>IF(Z8337=1,G8337-AA8337,0)</f>
        <v>11.840551840222815</v>
      </c>
      <c r="AC8337">
        <f t="shared" si="1080"/>
        <v>11.840551840222815</v>
      </c>
    </row>
    <row r="8338" spans="1:29" x14ac:dyDescent="0.25">
      <c r="A8338">
        <v>416.32</v>
      </c>
      <c r="B8338">
        <v>28.554500000000001</v>
      </c>
      <c r="F8338">
        <f t="shared" si="1078"/>
        <v>8334</v>
      </c>
      <c r="G8338">
        <v>653.82999999999993</v>
      </c>
      <c r="H8338">
        <f t="shared" si="1081"/>
        <v>129.4692405373886</v>
      </c>
      <c r="I8338">
        <f t="shared" si="1081"/>
        <v>53.030074451581207</v>
      </c>
      <c r="J8338">
        <f t="shared" si="1081"/>
        <v>171.05952208567879</v>
      </c>
      <c r="K8338">
        <f t="shared" si="1081"/>
        <v>62.938818235378825</v>
      </c>
      <c r="L8338">
        <f t="shared" si="1081"/>
        <v>-17.22103819204893</v>
      </c>
      <c r="M8338">
        <f t="shared" si="1075"/>
        <v>570.31378340412755</v>
      </c>
      <c r="O8338">
        <f t="shared" si="1076"/>
        <v>6974.9584344886689</v>
      </c>
      <c r="Q8338">
        <f t="shared" si="1077"/>
        <v>83.516216595872379</v>
      </c>
      <c r="S8338">
        <f t="shared" si="1082"/>
        <v>73.326246895780713</v>
      </c>
      <c r="Z8338">
        <f>IF(B8335&gt;=10,1,0)</f>
        <v>1</v>
      </c>
      <c r="AA8338">
        <f t="shared" si="1079"/>
        <v>643.64003029990829</v>
      </c>
      <c r="AB8338">
        <f>IF(Z8338=1,G8338-AA8338,0)</f>
        <v>10.189969700091638</v>
      </c>
      <c r="AC8338">
        <f t="shared" si="1080"/>
        <v>10.189969700091638</v>
      </c>
    </row>
    <row r="8339" spans="1:29" x14ac:dyDescent="0.25">
      <c r="A8339">
        <v>339.27666666666698</v>
      </c>
      <c r="B8339">
        <v>23.355733333333301</v>
      </c>
      <c r="F8339">
        <f t="shared" si="1078"/>
        <v>8335</v>
      </c>
      <c r="G8339">
        <v>578.67333333333352</v>
      </c>
      <c r="H8339">
        <f t="shared" si="1081"/>
        <v>129.47094953822935</v>
      </c>
      <c r="I8339">
        <f t="shared" si="1081"/>
        <v>43.584048796249107</v>
      </c>
      <c r="J8339">
        <f t="shared" si="1081"/>
        <v>143.312127943105</v>
      </c>
      <c r="K8339">
        <f t="shared" si="1081"/>
        <v>53.597606757128339</v>
      </c>
      <c r="L8339">
        <f t="shared" si="1081"/>
        <v>-44.898897347157778</v>
      </c>
      <c r="M8339">
        <f t="shared" si="1075"/>
        <v>496.10300197370304</v>
      </c>
      <c r="O8339">
        <f t="shared" si="1076"/>
        <v>6817.8596208391755</v>
      </c>
      <c r="Q8339">
        <f t="shared" si="1077"/>
        <v>82.570331359630472</v>
      </c>
      <c r="S8339">
        <f t="shared" si="1082"/>
        <v>73.671432453353844</v>
      </c>
      <c r="Z8339">
        <f>IF(B8336&gt;=10,1,0)</f>
        <v>1</v>
      </c>
      <c r="AA8339">
        <f t="shared" si="1079"/>
        <v>569.77443442705692</v>
      </c>
      <c r="AB8339">
        <f>IF(Z8339=1,G8339-AA8339,0)</f>
        <v>8.8988989062765995</v>
      </c>
      <c r="AC8339">
        <f t="shared" si="1080"/>
        <v>8.8988989062765995</v>
      </c>
    </row>
    <row r="8340" spans="1:29" x14ac:dyDescent="0.25">
      <c r="A8340">
        <v>252.25</v>
      </c>
      <c r="B8340">
        <v>18.241799999999998</v>
      </c>
      <c r="F8340">
        <f t="shared" si="1078"/>
        <v>8336</v>
      </c>
      <c r="G8340">
        <v>502.66999999999996</v>
      </c>
      <c r="H8340">
        <f t="shared" si="1081"/>
        <v>129.4726418871675</v>
      </c>
      <c r="I8340">
        <f t="shared" si="1081"/>
        <v>33.396362808231039</v>
      </c>
      <c r="J8340">
        <f t="shared" si="1081"/>
        <v>113.11262355784719</v>
      </c>
      <c r="K8340">
        <f t="shared" si="1081"/>
        <v>43.334300669490879</v>
      </c>
      <c r="L8340">
        <f t="shared" si="1081"/>
        <v>-69.51697084695067</v>
      </c>
      <c r="M8340">
        <f t="shared" si="1075"/>
        <v>420.83612436193494</v>
      </c>
      <c r="O8340">
        <f t="shared" si="1076"/>
        <v>6696.7832019462921</v>
      </c>
      <c r="Q8340">
        <f t="shared" si="1077"/>
        <v>81.833875638065024</v>
      </c>
      <c r="S8340">
        <f t="shared" si="1082"/>
        <v>72.708662264694055</v>
      </c>
      <c r="Z8340">
        <f>IF(B8337&gt;=10,1,0)</f>
        <v>1</v>
      </c>
      <c r="AA8340">
        <f t="shared" si="1079"/>
        <v>493.54478662662899</v>
      </c>
      <c r="AB8340">
        <f>IF(Z8340=1,G8340-AA8340,0)</f>
        <v>9.1252133733709684</v>
      </c>
      <c r="AC8340">
        <f t="shared" si="1080"/>
        <v>9.1252133733709684</v>
      </c>
    </row>
    <row r="8341" spans="1:29" x14ac:dyDescent="0.25">
      <c r="A8341">
        <v>177.06666666666649</v>
      </c>
      <c r="B8341">
        <v>13.25333333333335</v>
      </c>
      <c r="F8341">
        <f t="shared" si="1078"/>
        <v>8337</v>
      </c>
      <c r="G8341">
        <v>416.32</v>
      </c>
      <c r="H8341">
        <f t="shared" si="1081"/>
        <v>129.4743175839854</v>
      </c>
      <c r="I8341">
        <f t="shared" si="1081"/>
        <v>22.64037813675094</v>
      </c>
      <c r="J8341">
        <f t="shared" si="1081"/>
        <v>80.977730822717476</v>
      </c>
      <c r="K8341">
        <f t="shared" si="1081"/>
        <v>32.325470155175964</v>
      </c>
      <c r="L8341">
        <f t="shared" si="1081"/>
        <v>-89.397577665789527</v>
      </c>
      <c r="M8341">
        <f t="shared" si="1075"/>
        <v>347.05748531898928</v>
      </c>
      <c r="O8341">
        <f t="shared" si="1076"/>
        <v>4797.2959399372248</v>
      </c>
      <c r="Q8341">
        <f t="shared" si="1077"/>
        <v>69.262514681010714</v>
      </c>
      <c r="S8341">
        <f t="shared" si="1082"/>
        <v>71.759811551650984</v>
      </c>
      <c r="Z8341">
        <f>IF(B8338&gt;=10,1,0)</f>
        <v>1</v>
      </c>
      <c r="AA8341">
        <f t="shared" si="1079"/>
        <v>418.81729687064023</v>
      </c>
      <c r="AB8341">
        <f>IF(Z8341=1,G8341-AA8341,0)</f>
        <v>-2.4972968706402412</v>
      </c>
      <c r="AC8341">
        <f t="shared" si="1080"/>
        <v>2.4972968706402412</v>
      </c>
    </row>
    <row r="8342" spans="1:29" x14ac:dyDescent="0.25">
      <c r="A8342">
        <v>106.2666666666665</v>
      </c>
      <c r="B8342">
        <v>8.4388666666666694</v>
      </c>
      <c r="F8342">
        <f t="shared" si="1078"/>
        <v>8338</v>
      </c>
      <c r="G8342">
        <v>339.27666666666698</v>
      </c>
      <c r="H8342">
        <f t="shared" si="1081"/>
        <v>129.47597662846752</v>
      </c>
      <c r="I8342">
        <f t="shared" si="1081"/>
        <v>11.499127046806773</v>
      </c>
      <c r="J8342">
        <f t="shared" si="1081"/>
        <v>47.457286661999774</v>
      </c>
      <c r="K8342">
        <f t="shared" si="1081"/>
        <v>20.760511418363059</v>
      </c>
      <c r="L8342">
        <f t="shared" si="1081"/>
        <v>-103.1858873031608</v>
      </c>
      <c r="M8342">
        <f t="shared" si="1075"/>
        <v>277.0441807386253</v>
      </c>
      <c r="O8342">
        <f t="shared" si="1076"/>
        <v>3872.882304783906</v>
      </c>
      <c r="Q8342">
        <f t="shared" si="1077"/>
        <v>62.232485928041683</v>
      </c>
      <c r="S8342">
        <f t="shared" si="1082"/>
        <v>60.663670026661705</v>
      </c>
      <c r="Z8342">
        <f>IF(B8339&gt;=10,1,0)</f>
        <v>1</v>
      </c>
      <c r="AA8342">
        <f t="shared" si="1079"/>
        <v>337.70785076528699</v>
      </c>
      <c r="AB8342">
        <f>IF(Z8342=1,G8342-AA8342,0)</f>
        <v>1.5688159013799918</v>
      </c>
      <c r="AC8342">
        <f t="shared" si="1080"/>
        <v>1.5688159013799918</v>
      </c>
    </row>
    <row r="8343" spans="1:29" x14ac:dyDescent="0.25">
      <c r="A8343">
        <v>43.143333333333345</v>
      </c>
      <c r="B8343">
        <v>3.8837333333333302</v>
      </c>
      <c r="F8343">
        <f t="shared" si="1078"/>
        <v>8339</v>
      </c>
      <c r="G8343">
        <v>252.25</v>
      </c>
      <c r="H8343">
        <f t="shared" si="1081"/>
        <v>129.47761902040051</v>
      </c>
      <c r="I8343">
        <f t="shared" si="1081"/>
        <v>0.16219779877846507</v>
      </c>
      <c r="J8343">
        <f t="shared" si="1081"/>
        <v>13.124835168791325</v>
      </c>
      <c r="K8343">
        <f t="shared" si="1081"/>
        <v>8.8383883075187946</v>
      </c>
      <c r="L8343">
        <f t="shared" si="1081"/>
        <v>-109.94224924358302</v>
      </c>
      <c r="M8343">
        <f t="shared" si="1075"/>
        <v>212.69795733805506</v>
      </c>
      <c r="O8343">
        <f t="shared" si="1076"/>
        <v>1564.3640787323125</v>
      </c>
      <c r="Q8343">
        <f t="shared" si="1077"/>
        <v>39.552042661944938</v>
      </c>
      <c r="S8343">
        <f t="shared" si="1082"/>
        <v>53.75725225896862</v>
      </c>
      <c r="Z8343">
        <f>IF(B8340&gt;=10,1,0)</f>
        <v>1</v>
      </c>
      <c r="AA8343">
        <f t="shared" si="1079"/>
        <v>266.45520959702367</v>
      </c>
      <c r="AB8343">
        <f>IF(Z8343=1,G8343-AA8343,0)</f>
        <v>-14.205209597023668</v>
      </c>
      <c r="AC8343">
        <f t="shared" si="1080"/>
        <v>14.205209597023668</v>
      </c>
    </row>
    <row r="8344" spans="1:29" x14ac:dyDescent="0.25">
      <c r="A8344">
        <v>0</v>
      </c>
      <c r="B8344">
        <v>0.38853333333333351</v>
      </c>
      <c r="F8344">
        <f t="shared" si="1078"/>
        <v>8340</v>
      </c>
      <c r="G8344">
        <v>177.06666666666649</v>
      </c>
      <c r="H8344">
        <f t="shared" si="1081"/>
        <v>129.47924475957313</v>
      </c>
      <c r="I8344">
        <f t="shared" si="1081"/>
        <v>-11.17749153411404</v>
      </c>
      <c r="J8344">
        <f t="shared" si="1081"/>
        <v>-21.432185893047244</v>
      </c>
      <c r="K8344">
        <f t="shared" si="1081"/>
        <v>-3.2357906637851119</v>
      </c>
      <c r="L8344">
        <f t="shared" si="1081"/>
        <v>-109.20622858620227</v>
      </c>
      <c r="M8344">
        <f t="shared" si="1075"/>
        <v>155.46471436857348</v>
      </c>
      <c r="O8344">
        <f t="shared" si="1076"/>
        <v>466.64434308908591</v>
      </c>
      <c r="Q8344">
        <f t="shared" si="1077"/>
        <v>21.601952298093011</v>
      </c>
      <c r="S8344">
        <f t="shared" si="1082"/>
        <v>33.770929092515338</v>
      </c>
      <c r="Z8344">
        <f>IF(B8341&gt;=10,1,0)</f>
        <v>1</v>
      </c>
      <c r="AA8344">
        <f t="shared" si="1079"/>
        <v>189.23564346108881</v>
      </c>
      <c r="AB8344">
        <f>IF(Z8344=1,G8344-AA8344,0)</f>
        <v>-12.168976794422321</v>
      </c>
      <c r="AC8344">
        <f t="shared" si="1080"/>
        <v>12.168976794422321</v>
      </c>
    </row>
    <row r="8345" spans="1:29" x14ac:dyDescent="0.25">
      <c r="A8345">
        <v>0</v>
      </c>
      <c r="B8345">
        <v>0</v>
      </c>
      <c r="F8345">
        <f t="shared" si="1078"/>
        <v>8341</v>
      </c>
      <c r="G8345">
        <v>106.2666666666665</v>
      </c>
      <c r="H8345">
        <f t="shared" si="1081"/>
        <v>129.48085384577627</v>
      </c>
      <c r="I8345">
        <f t="shared" si="1081"/>
        <v>-22.326975910864451</v>
      </c>
      <c r="J8345">
        <f t="shared" si="1081"/>
        <v>-55.622496312072009</v>
      </c>
      <c r="K8345">
        <f t="shared" si="1081"/>
        <v>-15.254301009030737</v>
      </c>
      <c r="L8345">
        <f t="shared" si="1081"/>
        <v>-101.02798392250786</v>
      </c>
      <c r="M8345">
        <f t="shared" si="1075"/>
        <v>106.28626297745024</v>
      </c>
      <c r="O8345">
        <f t="shared" si="1076"/>
        <v>3.8401539633292549E-4</v>
      </c>
      <c r="Q8345">
        <f t="shared" si="1077"/>
        <v>-1.9596310783740023E-2</v>
      </c>
      <c r="S8345">
        <f t="shared" si="1082"/>
        <v>17.284911319033423</v>
      </c>
      <c r="Z8345">
        <f>IF(B8342&gt;=10,1,0)</f>
        <v>0</v>
      </c>
      <c r="AA8345">
        <f t="shared" si="1079"/>
        <v>123.57117429648366</v>
      </c>
      <c r="AB8345">
        <f>IF(Z8345=1,G8345-AA8345,0)</f>
        <v>0</v>
      </c>
      <c r="AC8345">
        <f t="shared" si="1080"/>
        <v>0</v>
      </c>
    </row>
    <row r="8346" spans="1:29" x14ac:dyDescent="0.25">
      <c r="A8346">
        <v>0</v>
      </c>
      <c r="B8346">
        <v>0</v>
      </c>
      <c r="F8346">
        <f t="shared" si="1078"/>
        <v>8342</v>
      </c>
      <c r="G8346">
        <v>43.143333333333345</v>
      </c>
      <c r="H8346">
        <f t="shared" si="1081"/>
        <v>129.482446278803</v>
      </c>
      <c r="I8346">
        <f t="shared" si="1081"/>
        <v>-33.096526967070581</v>
      </c>
      <c r="J8346">
        <f t="shared" si="1081"/>
        <v>-88.861090397786356</v>
      </c>
      <c r="K8346">
        <f t="shared" si="1081"/>
        <v>-27.010375966179062</v>
      </c>
      <c r="L8346">
        <f t="shared" si="1081"/>
        <v>-85.964849111114759</v>
      </c>
      <c r="M8346">
        <f t="shared" si="1075"/>
        <v>65.586770122801255</v>
      </c>
      <c r="O8346">
        <f t="shared" si="1076"/>
        <v>503.70785492284165</v>
      </c>
      <c r="Q8346">
        <f t="shared" si="1077"/>
        <v>-22.44343678946791</v>
      </c>
      <c r="S8346">
        <f t="shared" si="1082"/>
        <v>-2.0246665453599144</v>
      </c>
      <c r="Z8346">
        <f>IF(B8343&gt;=10,1,0)</f>
        <v>0</v>
      </c>
      <c r="AA8346">
        <f t="shared" si="1079"/>
        <v>63.562103577441341</v>
      </c>
      <c r="AB8346">
        <f>IF(Z8346=1,G8346-AA8346,0)</f>
        <v>0</v>
      </c>
      <c r="AC8346">
        <f t="shared" si="1080"/>
        <v>0</v>
      </c>
    </row>
    <row r="8347" spans="1:29" x14ac:dyDescent="0.25">
      <c r="A8347">
        <v>0</v>
      </c>
      <c r="B8347">
        <v>0</v>
      </c>
      <c r="F8347">
        <f t="shared" si="1078"/>
        <v>8343</v>
      </c>
      <c r="G8347">
        <v>0</v>
      </c>
      <c r="H8347">
        <f t="shared" si="1081"/>
        <v>129.48402205844846</v>
      </c>
      <c r="I8347">
        <f t="shared" si="1081"/>
        <v>-43.302881581497047</v>
      </c>
      <c r="J8347">
        <f t="shared" si="1081"/>
        <v>-120.57924658984378</v>
      </c>
      <c r="K8347">
        <f t="shared" si="1081"/>
        <v>-38.301763718378311</v>
      </c>
      <c r="L8347">
        <f t="shared" si="1081"/>
        <v>-65.043351896421356</v>
      </c>
      <c r="M8347">
        <f t="shared" si="1075"/>
        <v>33.293944558456985</v>
      </c>
      <c r="O8347">
        <f t="shared" si="1076"/>
        <v>1108.4867442616076</v>
      </c>
      <c r="Q8347">
        <f t="shared" si="1077"/>
        <v>-33.293944558456985</v>
      </c>
      <c r="S8347">
        <f t="shared" si="1082"/>
        <v>-21.703935491605591</v>
      </c>
      <c r="Z8347">
        <f>IF(B8344&gt;=10,1,0)</f>
        <v>0</v>
      </c>
      <c r="AA8347">
        <f t="shared" si="1079"/>
        <v>11.590009066851394</v>
      </c>
      <c r="AB8347">
        <f>IF(Z8347=1,G8347-AA8347,0)</f>
        <v>0</v>
      </c>
      <c r="AC8347">
        <f t="shared" si="1080"/>
        <v>0</v>
      </c>
    </row>
    <row r="8348" spans="1:29" x14ac:dyDescent="0.25">
      <c r="A8348">
        <v>0</v>
      </c>
      <c r="B8348">
        <v>0</v>
      </c>
      <c r="F8348">
        <f t="shared" si="1078"/>
        <v>8344</v>
      </c>
      <c r="G8348">
        <v>0</v>
      </c>
      <c r="H8348">
        <f t="shared" si="1081"/>
        <v>129.48558118451004</v>
      </c>
      <c r="I8348">
        <f t="shared" si="1081"/>
        <v>-52.772360424906211</v>
      </c>
      <c r="J8348">
        <f t="shared" si="1081"/>
        <v>-150.23425844181372</v>
      </c>
      <c r="K8348">
        <f t="shared" si="1081"/>
        <v>-48.934206939438909</v>
      </c>
      <c r="L8348">
        <f t="shared" si="1081"/>
        <v>-39.68925773924903</v>
      </c>
      <c r="M8348">
        <f t="shared" si="1075"/>
        <v>8.8926639252511848</v>
      </c>
      <c r="O8348">
        <f t="shared" si="1076"/>
        <v>79.079471687463808</v>
      </c>
      <c r="Q8348">
        <f t="shared" si="1077"/>
        <v>-8.8926639252511848</v>
      </c>
      <c r="S8348">
        <f t="shared" si="1082"/>
        <v>-31.457805720466805</v>
      </c>
      <c r="Z8348">
        <f>IF(B8345&gt;=10,1,0)</f>
        <v>0</v>
      </c>
      <c r="AA8348">
        <f t="shared" si="1079"/>
        <v>-22.56514179521562</v>
      </c>
      <c r="AB8348">
        <f>IF(Z8348=1,G8348-AA8348,0)</f>
        <v>0</v>
      </c>
      <c r="AC8348">
        <f t="shared" si="1080"/>
        <v>0</v>
      </c>
    </row>
    <row r="8349" spans="1:29" x14ac:dyDescent="0.25">
      <c r="A8349">
        <v>0</v>
      </c>
      <c r="B8349">
        <v>0</v>
      </c>
      <c r="F8349">
        <f t="shared" si="1078"/>
        <v>8345</v>
      </c>
      <c r="G8349">
        <v>0</v>
      </c>
      <c r="H8349">
        <f t="shared" si="1081"/>
        <v>129.48712365678719</v>
      </c>
      <c r="I8349">
        <f t="shared" si="1081"/>
        <v>-61.343823423749605</v>
      </c>
      <c r="J8349">
        <f t="shared" si="1081"/>
        <v>-177.3187204790886</v>
      </c>
      <c r="K8349">
        <f t="shared" si="1081"/>
        <v>-58.724784801884724</v>
      </c>
      <c r="L8349">
        <f t="shared" si="1081"/>
        <v>-11.630406256702127</v>
      </c>
      <c r="M8349">
        <f t="shared" si="1075"/>
        <v>-8.4934450184888419</v>
      </c>
      <c r="O8349">
        <f t="shared" si="1076"/>
        <v>72.138608282092918</v>
      </c>
      <c r="Q8349">
        <f t="shared" si="1077"/>
        <v>8.4934450184888419</v>
      </c>
      <c r="S8349">
        <f t="shared" si="1082"/>
        <v>-9.4998864480272527</v>
      </c>
      <c r="Z8349">
        <f>IF(B8346&gt;=10,1,0)</f>
        <v>0</v>
      </c>
      <c r="AA8349">
        <f t="shared" si="1079"/>
        <v>-17.993331466516096</v>
      </c>
      <c r="AB8349">
        <f>IF(Z8349=1,G8349-AA8349,0)</f>
        <v>0</v>
      </c>
      <c r="AC8349">
        <f t="shared" si="1080"/>
        <v>0</v>
      </c>
    </row>
    <row r="8350" spans="1:29" x14ac:dyDescent="0.25">
      <c r="A8350">
        <v>0</v>
      </c>
      <c r="B8350">
        <v>0</v>
      </c>
      <c r="F8350">
        <f t="shared" si="1078"/>
        <v>8346</v>
      </c>
      <c r="G8350">
        <v>0</v>
      </c>
      <c r="H8350">
        <f t="shared" si="1081"/>
        <v>129.48864947508153</v>
      </c>
      <c r="I8350">
        <f t="shared" si="1081"/>
        <v>-68.871411845878555</v>
      </c>
      <c r="J8350">
        <f t="shared" si="1081"/>
        <v>-201.36921004688614</v>
      </c>
      <c r="K8350">
        <f t="shared" si="1081"/>
        <v>-67.505059951588123</v>
      </c>
      <c r="L8350">
        <f t="shared" si="1081"/>
        <v>17.221038192035337</v>
      </c>
      <c r="M8350">
        <f t="shared" si="1075"/>
        <v>-19.998827891086933</v>
      </c>
      <c r="O8350">
        <f t="shared" si="1076"/>
        <v>399.95311701731663</v>
      </c>
      <c r="Q8350">
        <f t="shared" si="1077"/>
        <v>19.998827891086933</v>
      </c>
      <c r="S8350">
        <f t="shared" si="1082"/>
        <v>8.4436258723803892</v>
      </c>
      <c r="Z8350">
        <f>IF(B8347&gt;=10,1,0)</f>
        <v>0</v>
      </c>
      <c r="AA8350">
        <f t="shared" si="1079"/>
        <v>-11.555202018706543</v>
      </c>
      <c r="AB8350">
        <f>IF(Z8350=1,G8350-AA8350,0)</f>
        <v>0</v>
      </c>
      <c r="AC8350">
        <f t="shared" si="1080"/>
        <v>0</v>
      </c>
    </row>
    <row r="8351" spans="1:29" x14ac:dyDescent="0.25">
      <c r="A8351">
        <v>0</v>
      </c>
      <c r="B8351">
        <v>0</v>
      </c>
      <c r="F8351">
        <f t="shared" si="1078"/>
        <v>8347</v>
      </c>
      <c r="G8351">
        <v>0</v>
      </c>
      <c r="H8351">
        <f t="shared" si="1081"/>
        <v>129.49015863919681</v>
      </c>
      <c r="I8351">
        <f t="shared" si="1081"/>
        <v>-75.227030347063348</v>
      </c>
      <c r="J8351">
        <f t="shared" si="1081"/>
        <v>-221.97421660072868</v>
      </c>
      <c r="K8351">
        <f t="shared" si="1081"/>
        <v>-75.123976308355765</v>
      </c>
      <c r="L8351">
        <f t="shared" si="1081"/>
        <v>44.898897347145201</v>
      </c>
      <c r="M8351">
        <f t="shared" si="1075"/>
        <v>-26.899000983656748</v>
      </c>
      <c r="O8351">
        <f t="shared" si="1076"/>
        <v>723.55625391876674</v>
      </c>
      <c r="Q8351">
        <f t="shared" si="1077"/>
        <v>26.899000983656748</v>
      </c>
      <c r="S8351">
        <f t="shared" si="1082"/>
        <v>19.607428258210287</v>
      </c>
      <c r="Z8351">
        <f>IF(B8348&gt;=10,1,0)</f>
        <v>0</v>
      </c>
      <c r="AA8351">
        <f t="shared" si="1079"/>
        <v>-7.2915727254464606</v>
      </c>
      <c r="AB8351">
        <f>IF(Z8351=1,G8351-AA8351,0)</f>
        <v>0</v>
      </c>
      <c r="AC8351">
        <f t="shared" si="1080"/>
        <v>0</v>
      </c>
    </row>
    <row r="8352" spans="1:29" x14ac:dyDescent="0.25">
      <c r="A8352">
        <v>0</v>
      </c>
      <c r="B8352">
        <v>0</v>
      </c>
      <c r="F8352">
        <f t="shared" si="1078"/>
        <v>8348</v>
      </c>
      <c r="G8352">
        <v>0</v>
      </c>
      <c r="H8352">
        <f t="shared" si="1081"/>
        <v>129.4916511489389</v>
      </c>
      <c r="I8352">
        <f t="shared" si="1081"/>
        <v>-80.302526741771274</v>
      </c>
      <c r="J8352">
        <f t="shared" si="1081"/>
        <v>-238.78118276564788</v>
      </c>
      <c r="K8352">
        <f t="shared" si="1081"/>
        <v>-81.450457838629276</v>
      </c>
      <c r="L8352">
        <f t="shared" si="1081"/>
        <v>69.516970846979063</v>
      </c>
      <c r="M8352">
        <f t="shared" si="1075"/>
        <v>-30.488379063981455</v>
      </c>
      <c r="O8352">
        <f t="shared" si="1076"/>
        <v>929.54125794902268</v>
      </c>
      <c r="Q8352">
        <f t="shared" si="1077"/>
        <v>30.488379063981455</v>
      </c>
      <c r="S8352">
        <f t="shared" si="1082"/>
        <v>25.007290753168935</v>
      </c>
      <c r="Z8352">
        <f>IF(B8349&gt;=10,1,0)</f>
        <v>0</v>
      </c>
      <c r="AA8352">
        <f t="shared" si="1079"/>
        <v>-5.4810883108125203</v>
      </c>
      <c r="AB8352">
        <f>IF(Z8352=1,G8352-AA8352,0)</f>
        <v>0</v>
      </c>
      <c r="AC8352">
        <f t="shared" si="1080"/>
        <v>0</v>
      </c>
    </row>
    <row r="8353" spans="1:29" x14ac:dyDescent="0.25">
      <c r="A8353">
        <v>0</v>
      </c>
      <c r="B8353">
        <v>0</v>
      </c>
      <c r="F8353">
        <f t="shared" si="1078"/>
        <v>8349</v>
      </c>
      <c r="G8353">
        <v>0</v>
      </c>
      <c r="H8353">
        <f t="shared" si="1081"/>
        <v>129.49312700411588</v>
      </c>
      <c r="I8353">
        <f t="shared" si="1081"/>
        <v>-84.011532405485298</v>
      </c>
      <c r="J8353">
        <f t="shared" si="1081"/>
        <v>-251.50253669077182</v>
      </c>
      <c r="K8353">
        <f t="shared" si="1081"/>
        <v>-86.375663590955412</v>
      </c>
      <c r="L8353">
        <f t="shared" si="1081"/>
        <v>89.397577665781412</v>
      </c>
      <c r="M8353">
        <f t="shared" si="1075"/>
        <v>-31.961861731166238</v>
      </c>
      <c r="O8353">
        <f t="shared" si="1076"/>
        <v>1021.5606053221888</v>
      </c>
      <c r="Q8353">
        <f t="shared" si="1077"/>
        <v>31.961861731166238</v>
      </c>
      <c r="S8353">
        <f t="shared" si="1082"/>
        <v>27.628428082123239</v>
      </c>
      <c r="Z8353">
        <f>IF(B8350&gt;=10,1,0)</f>
        <v>0</v>
      </c>
      <c r="AA8353">
        <f t="shared" si="1079"/>
        <v>-4.3334336490429983</v>
      </c>
      <c r="AB8353">
        <f>IF(Z8353=1,G8353-AA8353,0)</f>
        <v>0</v>
      </c>
      <c r="AC8353">
        <f t="shared" si="1080"/>
        <v>0</v>
      </c>
    </row>
    <row r="8354" spans="1:29" x14ac:dyDescent="0.25">
      <c r="A8354">
        <v>0</v>
      </c>
      <c r="B8354">
        <v>0</v>
      </c>
      <c r="F8354">
        <f t="shared" si="1078"/>
        <v>8350</v>
      </c>
      <c r="G8354">
        <v>0</v>
      </c>
      <c r="H8354">
        <f t="shared" si="1081"/>
        <v>129.49458620453794</v>
      </c>
      <c r="I8354">
        <f t="shared" si="1081"/>
        <v>-86.290931990962022</v>
      </c>
      <c r="J8354">
        <f t="shared" si="1081"/>
        <v>-259.92061248345988</v>
      </c>
      <c r="K8354">
        <f t="shared" si="1081"/>
        <v>-89.814860198491246</v>
      </c>
      <c r="L8354">
        <f t="shared" si="1081"/>
        <v>103.1858873031739</v>
      </c>
      <c r="M8354">
        <f t="shared" si="1075"/>
        <v>-32.308764879052291</v>
      </c>
      <c r="O8354">
        <f t="shared" si="1076"/>
        <v>1043.8562880098827</v>
      </c>
      <c r="Q8354">
        <f t="shared" si="1077"/>
        <v>32.308764879052291</v>
      </c>
      <c r="S8354">
        <f t="shared" si="1082"/>
        <v>28.525655553832223</v>
      </c>
      <c r="Z8354">
        <f>IF(B8351&gt;=10,1,0)</f>
        <v>0</v>
      </c>
      <c r="AA8354">
        <f t="shared" si="1079"/>
        <v>-3.7831093252200674</v>
      </c>
      <c r="AB8354">
        <f>IF(Z8354=1,G8354-AA8354,0)</f>
        <v>0</v>
      </c>
      <c r="AC8354">
        <f t="shared" si="1080"/>
        <v>0</v>
      </c>
    </row>
    <row r="8355" spans="1:29" x14ac:dyDescent="0.25">
      <c r="A8355">
        <v>0</v>
      </c>
      <c r="B8355">
        <v>0</v>
      </c>
      <c r="F8355">
        <f t="shared" si="1078"/>
        <v>8351</v>
      </c>
      <c r="G8355">
        <v>0</v>
      </c>
      <c r="H8355">
        <f t="shared" si="1081"/>
        <v>129.49602875001736</v>
      </c>
      <c r="I8355">
        <f t="shared" si="1081"/>
        <v>-87.101937448408435</v>
      </c>
      <c r="J8355">
        <f t="shared" si="1081"/>
        <v>-263.89137453293858</v>
      </c>
      <c r="K8355">
        <f t="shared" si="1081"/>
        <v>-91.70887963408444</v>
      </c>
      <c r="L8355">
        <f t="shared" si="1081"/>
        <v>109.94224924358157</v>
      </c>
      <c r="M8355">
        <f t="shared" si="1075"/>
        <v>-32.226747335683541</v>
      </c>
      <c r="O8355">
        <f t="shared" si="1076"/>
        <v>1038.5632438379862</v>
      </c>
      <c r="Q8355">
        <f t="shared" si="1077"/>
        <v>32.226747335683541</v>
      </c>
      <c r="S8355">
        <f t="shared" si="1082"/>
        <v>28.561396930895064</v>
      </c>
      <c r="Z8355">
        <f>IF(B8352&gt;=10,1,0)</f>
        <v>0</v>
      </c>
      <c r="AA8355">
        <f t="shared" si="1079"/>
        <v>-3.6653504047884766</v>
      </c>
      <c r="AB8355">
        <f>IF(Z8355=1,G8355-AA8355,0)</f>
        <v>0</v>
      </c>
      <c r="AC8355">
        <f t="shared" si="1080"/>
        <v>0</v>
      </c>
    </row>
    <row r="8356" spans="1:29" x14ac:dyDescent="0.25">
      <c r="A8356">
        <v>0</v>
      </c>
      <c r="B8356">
        <v>0</v>
      </c>
      <c r="F8356">
        <f t="shared" si="1078"/>
        <v>8352</v>
      </c>
      <c r="G8356">
        <v>0</v>
      </c>
      <c r="H8356">
        <f t="shared" si="1081"/>
        <v>129.49745464036866</v>
      </c>
      <c r="I8356">
        <f t="shared" si="1081"/>
        <v>-86.430748073346834</v>
      </c>
      <c r="J8356">
        <f t="shared" si="1081"/>
        <v>-263.346881999652</v>
      </c>
      <c r="K8356">
        <f t="shared" si="1081"/>
        <v>-92.025137138502203</v>
      </c>
      <c r="L8356">
        <f t="shared" si="1081"/>
        <v>109.20622858620442</v>
      </c>
      <c r="M8356">
        <f t="shared" si="1075"/>
        <v>-32.061917698778956</v>
      </c>
      <c r="O8356">
        <f t="shared" si="1076"/>
        <v>1027.9665665232753</v>
      </c>
      <c r="Q8356">
        <f t="shared" si="1077"/>
        <v>32.061917698778956</v>
      </c>
      <c r="S8356">
        <f t="shared" si="1082"/>
        <v>28.331102582922966</v>
      </c>
      <c r="Z8356">
        <f>IF(B8353&gt;=10,1,0)</f>
        <v>0</v>
      </c>
      <c r="AA8356">
        <f t="shared" si="1079"/>
        <v>-3.7308151158559895</v>
      </c>
      <c r="AB8356">
        <f>IF(Z8356=1,G8356-AA8356,0)</f>
        <v>0</v>
      </c>
      <c r="AC8356">
        <f t="shared" si="1080"/>
        <v>0</v>
      </c>
    </row>
    <row r="8357" spans="1:29" x14ac:dyDescent="0.25">
      <c r="A8357">
        <v>0</v>
      </c>
      <c r="B8357">
        <v>0</v>
      </c>
      <c r="F8357">
        <f t="shared" si="1078"/>
        <v>8353</v>
      </c>
      <c r="G8357">
        <v>0</v>
      </c>
      <c r="H8357">
        <f t="shared" si="1081"/>
        <v>129.4988638754084</v>
      </c>
      <c r="I8357">
        <f t="shared" si="1081"/>
        <v>-84.288785350213246</v>
      </c>
      <c r="J8357">
        <f t="shared" si="1081"/>
        <v>-258.29645130179557</v>
      </c>
      <c r="K8357">
        <f t="shared" si="1081"/>
        <v>-90.758191809479541</v>
      </c>
      <c r="L8357">
        <f t="shared" si="1081"/>
        <v>101.02798392249302</v>
      </c>
      <c r="M8357">
        <f t="shared" si="1075"/>
        <v>-31.779414377437917</v>
      </c>
      <c r="O8357">
        <f t="shared" si="1076"/>
        <v>1009.9311781729077</v>
      </c>
      <c r="Q8357">
        <f t="shared" si="1077"/>
        <v>31.779414377437917</v>
      </c>
      <c r="S8357">
        <f t="shared" si="1082"/>
        <v>28.112434207047418</v>
      </c>
      <c r="Z8357">
        <f>IF(B8354&gt;=10,1,0)</f>
        <v>0</v>
      </c>
      <c r="AA8357">
        <f t="shared" si="1079"/>
        <v>-3.6669801703904987</v>
      </c>
      <c r="AB8357">
        <f>IF(Z8357=1,G8357-AA8357,0)</f>
        <v>0</v>
      </c>
      <c r="AC8357">
        <f t="shared" si="1080"/>
        <v>0</v>
      </c>
    </row>
    <row r="8358" spans="1:29" x14ac:dyDescent="0.25">
      <c r="A8358">
        <v>0</v>
      </c>
      <c r="B8358">
        <v>0</v>
      </c>
      <c r="F8358">
        <f t="shared" si="1078"/>
        <v>8354</v>
      </c>
      <c r="G8358">
        <v>0</v>
      </c>
      <c r="H8358">
        <f t="shared" si="1081"/>
        <v>129.50025645495538</v>
      </c>
      <c r="I8358">
        <f t="shared" si="1081"/>
        <v>-80.712498595444316</v>
      </c>
      <c r="J8358">
        <f t="shared" si="1081"/>
        <v>-248.82649670887392</v>
      </c>
      <c r="K8358">
        <f t="shared" si="1081"/>
        <v>-87.929840207142263</v>
      </c>
      <c r="L8358">
        <f t="shared" si="1081"/>
        <v>85.964849111123414</v>
      </c>
      <c r="M8358">
        <f t="shared" si="1075"/>
        <v>-30.96656365923269</v>
      </c>
      <c r="O8358">
        <f t="shared" si="1076"/>
        <v>958.92806486131076</v>
      </c>
      <c r="Q8358">
        <f t="shared" si="1077"/>
        <v>30.96656365923269</v>
      </c>
      <c r="S8358">
        <f t="shared" si="1082"/>
        <v>27.841854324474085</v>
      </c>
      <c r="Z8358">
        <f>IF(B8355&gt;=10,1,0)</f>
        <v>0</v>
      </c>
      <c r="AA8358">
        <f t="shared" si="1079"/>
        <v>-3.1247093347586059</v>
      </c>
      <c r="AB8358">
        <f>IF(Z8358=1,G8358-AA8358,0)</f>
        <v>0</v>
      </c>
      <c r="AC8358">
        <f t="shared" si="1080"/>
        <v>0</v>
      </c>
    </row>
    <row r="8359" spans="1:29" x14ac:dyDescent="0.25">
      <c r="A8359">
        <v>0</v>
      </c>
      <c r="B8359">
        <v>0</v>
      </c>
      <c r="F8359">
        <f t="shared" si="1078"/>
        <v>8355</v>
      </c>
      <c r="G8359">
        <v>0</v>
      </c>
      <c r="H8359">
        <f t="shared" si="1081"/>
        <v>129.50163237883046</v>
      </c>
      <c r="I8359">
        <f t="shared" si="1081"/>
        <v>-75.762744707319854</v>
      </c>
      <c r="J8359">
        <f t="shared" si="1081"/>
        <v>-235.09905176950681</v>
      </c>
      <c r="K8359">
        <f t="shared" si="1081"/>
        <v>-83.588741365424184</v>
      </c>
      <c r="L8359">
        <f t="shared" si="1081"/>
        <v>65.043351896432497</v>
      </c>
      <c r="M8359">
        <f t="shared" si="1075"/>
        <v>-28.868387280838846</v>
      </c>
      <c r="O8359">
        <f t="shared" si="1076"/>
        <v>833.38378419649803</v>
      </c>
      <c r="Q8359">
        <f t="shared" si="1077"/>
        <v>28.868387280838846</v>
      </c>
      <c r="S8359">
        <f t="shared" si="1082"/>
        <v>27.12029281448044</v>
      </c>
      <c r="Z8359">
        <f>IF(B8356&gt;=10,1,0)</f>
        <v>0</v>
      </c>
      <c r="AA8359">
        <f t="shared" si="1079"/>
        <v>-1.7480944663584062</v>
      </c>
      <c r="AB8359">
        <f>IF(Z8359=1,G8359-AA8359,0)</f>
        <v>0</v>
      </c>
      <c r="AC8359">
        <f t="shared" si="1080"/>
        <v>0</v>
      </c>
    </row>
    <row r="8360" spans="1:29" x14ac:dyDescent="0.25">
      <c r="A8360">
        <v>0</v>
      </c>
      <c r="B8360">
        <v>0</v>
      </c>
      <c r="F8360">
        <f t="shared" si="1078"/>
        <v>8356</v>
      </c>
      <c r="G8360">
        <v>0</v>
      </c>
      <c r="H8360">
        <f t="shared" si="1081"/>
        <v>129.50299164685669</v>
      </c>
      <c r="I8360">
        <f t="shared" si="1081"/>
        <v>-69.523752577298339</v>
      </c>
      <c r="J8360">
        <f t="shared" si="1081"/>
        <v>-217.3489968726206</v>
      </c>
      <c r="K8360">
        <f t="shared" si="1081"/>
        <v>-77.809579660791982</v>
      </c>
      <c r="L8360">
        <f t="shared" si="1081"/>
        <v>39.689257739261869</v>
      </c>
      <c r="M8360">
        <f t="shared" si="1075"/>
        <v>-24.452913438443375</v>
      </c>
      <c r="O8360">
        <f t="shared" si="1076"/>
        <v>597.94497562800461</v>
      </c>
      <c r="Q8360">
        <f t="shared" si="1077"/>
        <v>24.452913438443375</v>
      </c>
      <c r="S8360">
        <f t="shared" si="1082"/>
        <v>25.247481522061825</v>
      </c>
      <c r="Z8360">
        <f>IF(B8357&gt;=10,1,0)</f>
        <v>0</v>
      </c>
      <c r="AA8360">
        <f t="shared" si="1079"/>
        <v>0.79456808361845077</v>
      </c>
      <c r="AB8360">
        <f>IF(Z8360=1,G8360-AA8360,0)</f>
        <v>0</v>
      </c>
      <c r="AC8360">
        <f t="shared" si="1080"/>
        <v>0</v>
      </c>
    </row>
    <row r="8361" spans="1:29" x14ac:dyDescent="0.25">
      <c r="A8361">
        <v>7.8966666666666496</v>
      </c>
      <c r="B8361">
        <v>1.1268333333333336</v>
      </c>
      <c r="F8361">
        <f t="shared" si="1078"/>
        <v>8357</v>
      </c>
      <c r="G8361">
        <v>0</v>
      </c>
      <c r="H8361">
        <f t="shared" si="1081"/>
        <v>129.50433425885922</v>
      </c>
      <c r="I8361">
        <f t="shared" si="1081"/>
        <v>-62.101689785184199</v>
      </c>
      <c r="J8361">
        <f t="shared" si="1081"/>
        <v>-195.8800403786849</v>
      </c>
      <c r="K8361">
        <f t="shared" si="1081"/>
        <v>-70.69177994030585</v>
      </c>
      <c r="L8361">
        <f t="shared" si="1081"/>
        <v>11.630406256715812</v>
      </c>
      <c r="M8361">
        <f t="shared" si="1075"/>
        <v>-16.501603302450889</v>
      </c>
      <c r="O8361">
        <f t="shared" si="1076"/>
        <v>272.30291155145807</v>
      </c>
      <c r="Q8361">
        <f t="shared" si="1077"/>
        <v>16.501603302450889</v>
      </c>
      <c r="S8361">
        <f t="shared" si="1082"/>
        <v>21.282495008887803</v>
      </c>
      <c r="Z8361">
        <f>IF(B8358&gt;=10,1,0)</f>
        <v>0</v>
      </c>
      <c r="AA8361">
        <f t="shared" si="1079"/>
        <v>4.7808917064369147</v>
      </c>
      <c r="AB8361">
        <f>IF(Z8361=1,G8361-AA8361,0)</f>
        <v>0</v>
      </c>
      <c r="AC8361">
        <f t="shared" si="1080"/>
        <v>0</v>
      </c>
    </row>
    <row r="8362" spans="1:29" x14ac:dyDescent="0.25">
      <c r="A8362">
        <v>41.146666666666647</v>
      </c>
      <c r="B8362">
        <v>5.2559666666666649</v>
      </c>
      <c r="F8362">
        <f t="shared" si="1078"/>
        <v>8358</v>
      </c>
      <c r="G8362">
        <v>0</v>
      </c>
      <c r="H8362">
        <f t="shared" si="1081"/>
        <v>129.5056602146654</v>
      </c>
      <c r="I8362">
        <f t="shared" si="1081"/>
        <v>-53.622855968367013</v>
      </c>
      <c r="J8362">
        <f t="shared" si="1081"/>
        <v>-171.05952208565807</v>
      </c>
      <c r="K8362">
        <f t="shared" si="1081"/>
        <v>-62.35779701398549</v>
      </c>
      <c r="L8362">
        <f t="shared" si="1081"/>
        <v>-17.221038192071408</v>
      </c>
      <c r="M8362">
        <f t="shared" si="1075"/>
        <v>-3.7183867592675597</v>
      </c>
      <c r="O8362">
        <f t="shared" si="1076"/>
        <v>13.826400091496305</v>
      </c>
      <c r="Q8362">
        <f t="shared" si="1077"/>
        <v>3.7183867592675597</v>
      </c>
      <c r="S8362">
        <f t="shared" si="1082"/>
        <v>14.126152415576051</v>
      </c>
      <c r="Z8362">
        <f>IF(B8359&gt;=10,1,0)</f>
        <v>0</v>
      </c>
      <c r="AA8362">
        <f t="shared" si="1079"/>
        <v>10.407765656308491</v>
      </c>
      <c r="AB8362">
        <f>IF(Z8362=1,G8362-AA8362,0)</f>
        <v>0</v>
      </c>
      <c r="AC8362">
        <f t="shared" si="1080"/>
        <v>0</v>
      </c>
    </row>
    <row r="8363" spans="1:29" x14ac:dyDescent="0.25">
      <c r="A8363">
        <v>100.99666666666685</v>
      </c>
      <c r="B8363">
        <v>9.9063666666666848</v>
      </c>
      <c r="F8363">
        <f t="shared" si="1078"/>
        <v>8359</v>
      </c>
      <c r="G8363">
        <v>0</v>
      </c>
      <c r="H8363">
        <f t="shared" si="1081"/>
        <v>129.5069695141047</v>
      </c>
      <c r="I8363">
        <f t="shared" si="1081"/>
        <v>-44.231533608266808</v>
      </c>
      <c r="J8363">
        <f t="shared" si="1081"/>
        <v>-143.31212794313262</v>
      </c>
      <c r="K8363">
        <f t="shared" si="1081"/>
        <v>-52.951008939099495</v>
      </c>
      <c r="L8363">
        <f t="shared" si="1081"/>
        <v>-44.898897347132625</v>
      </c>
      <c r="M8363">
        <f t="shared" si="1075"/>
        <v>15.150567962622176</v>
      </c>
      <c r="O8363">
        <f t="shared" si="1076"/>
        <v>229.53970959003348</v>
      </c>
      <c r="Q8363">
        <f t="shared" si="1077"/>
        <v>-15.150567962622176</v>
      </c>
      <c r="S8363">
        <f t="shared" si="1082"/>
        <v>2.619352158706957</v>
      </c>
      <c r="Z8363">
        <f>IF(B8360&gt;=10,1,0)</f>
        <v>0</v>
      </c>
      <c r="AA8363">
        <f t="shared" si="1079"/>
        <v>17.769920121329132</v>
      </c>
      <c r="AB8363">
        <f>IF(Z8363=1,G8363-AA8363,0)</f>
        <v>0</v>
      </c>
      <c r="AC8363">
        <f t="shared" si="1080"/>
        <v>0</v>
      </c>
    </row>
    <row r="8364" spans="1:29" x14ac:dyDescent="0.25">
      <c r="A8364">
        <v>174.43</v>
      </c>
      <c r="B8364">
        <v>14.780799999999999</v>
      </c>
      <c r="F8364">
        <f t="shared" si="1078"/>
        <v>8360</v>
      </c>
      <c r="G8364">
        <v>7.8966666666666496</v>
      </c>
      <c r="H8364">
        <f t="shared" si="1081"/>
        <v>129.50826215700869</v>
      </c>
      <c r="I8364">
        <f t="shared" si="1081"/>
        <v>-34.087532806462484</v>
      </c>
      <c r="J8364">
        <f t="shared" si="1081"/>
        <v>-113.11262355782262</v>
      </c>
      <c r="K8364">
        <f t="shared" si="1081"/>
        <v>-42.633250340369123</v>
      </c>
      <c r="L8364">
        <f t="shared" si="1081"/>
        <v>-69.516970846968363</v>
      </c>
      <c r="M8364">
        <f t="shared" si="1075"/>
        <v>41.195050891535118</v>
      </c>
      <c r="O8364">
        <f t="shared" si="1076"/>
        <v>1108.7823919869695</v>
      </c>
      <c r="Q8364">
        <f t="shared" si="1077"/>
        <v>-33.298384224868471</v>
      </c>
      <c r="S8364">
        <f t="shared" si="1082"/>
        <v>-14.349762705009908</v>
      </c>
      <c r="Z8364">
        <f>IF(B8361&gt;=10,1,0)</f>
        <v>0</v>
      </c>
      <c r="AA8364">
        <f t="shared" si="1079"/>
        <v>26.84528818652521</v>
      </c>
      <c r="AB8364">
        <f>IF(Z8364=1,G8364-AA8364,0)</f>
        <v>0</v>
      </c>
      <c r="AC8364">
        <f t="shared" si="1080"/>
        <v>0</v>
      </c>
    </row>
    <row r="8365" spans="1:29" x14ac:dyDescent="0.25">
      <c r="A8365">
        <v>255.47666666666652</v>
      </c>
      <c r="B8365">
        <v>19.8124</v>
      </c>
      <c r="F8365">
        <f t="shared" si="1078"/>
        <v>8361</v>
      </c>
      <c r="G8365">
        <v>41.146666666666647</v>
      </c>
      <c r="H8365">
        <f t="shared" si="1081"/>
        <v>129.50953814321113</v>
      </c>
      <c r="I8365">
        <f t="shared" si="1081"/>
        <v>-23.363471830811708</v>
      </c>
      <c r="J8365">
        <f t="shared" si="1081"/>
        <v>-80.977730822748796</v>
      </c>
      <c r="K8365">
        <f t="shared" si="1081"/>
        <v>-31.582028202909552</v>
      </c>
      <c r="L8365">
        <f t="shared" si="1081"/>
        <v>-89.397577665773341</v>
      </c>
      <c r="M8365">
        <f t="shared" si="1075"/>
        <v>75.225895907116751</v>
      </c>
      <c r="O8365">
        <f t="shared" si="1076"/>
        <v>1161.3938656231494</v>
      </c>
      <c r="Q8365">
        <f t="shared" si="1077"/>
        <v>-34.079229240450104</v>
      </c>
      <c r="S8365">
        <f t="shared" si="1082"/>
        <v>-30.841908448593223</v>
      </c>
      <c r="Z8365">
        <f>IF(B8362&gt;=10,1,0)</f>
        <v>0</v>
      </c>
      <c r="AA8365">
        <f t="shared" si="1079"/>
        <v>44.383987458523528</v>
      </c>
      <c r="AB8365">
        <f>IF(Z8365=1,G8365-AA8365,0)</f>
        <v>0</v>
      </c>
      <c r="AC8365">
        <f t="shared" si="1080"/>
        <v>0</v>
      </c>
    </row>
    <row r="8366" spans="1:29" x14ac:dyDescent="0.25">
      <c r="A8366">
        <v>337.61666666666702</v>
      </c>
      <c r="B8366">
        <v>24.956533333333351</v>
      </c>
      <c r="F8366">
        <f t="shared" si="1078"/>
        <v>8362</v>
      </c>
      <c r="G8366">
        <v>100.99666666666685</v>
      </c>
      <c r="H8366">
        <f t="shared" si="1081"/>
        <v>129.51079747254795</v>
      </c>
      <c r="I8366">
        <f t="shared" si="1081"/>
        <v>-12.241839707704116</v>
      </c>
      <c r="J8366">
        <f t="shared" si="1081"/>
        <v>-47.457286661973043</v>
      </c>
      <c r="K8366">
        <f t="shared" si="1081"/>
        <v>-19.987468037478472</v>
      </c>
      <c r="L8366">
        <f t="shared" si="1081"/>
        <v>-103.18588730316897</v>
      </c>
      <c r="M8366">
        <f t="shared" si="1075"/>
        <v>117.67548204837237</v>
      </c>
      <c r="O8366">
        <f t="shared" si="1076"/>
        <v>278.18288253701661</v>
      </c>
      <c r="Q8366">
        <f t="shared" si="1077"/>
        <v>-16.678815381705519</v>
      </c>
      <c r="S8366">
        <f t="shared" si="1082"/>
        <v>-31.796402615436705</v>
      </c>
      <c r="Z8366">
        <f>IF(B8363&gt;=10,1,0)</f>
        <v>0</v>
      </c>
      <c r="AA8366">
        <f t="shared" si="1079"/>
        <v>85.879079432935669</v>
      </c>
      <c r="AB8366">
        <f>IF(Z8366=1,G8366-AA8366,0)</f>
        <v>0</v>
      </c>
      <c r="AC8366">
        <f t="shared" si="1080"/>
        <v>0</v>
      </c>
    </row>
    <row r="8367" spans="1:29" x14ac:dyDescent="0.25">
      <c r="A8367">
        <v>423.446666666667</v>
      </c>
      <c r="B8367">
        <v>30.173166666666702</v>
      </c>
      <c r="F8367">
        <f t="shared" si="1078"/>
        <v>8363</v>
      </c>
      <c r="G8367">
        <v>174.43</v>
      </c>
      <c r="H8367">
        <f t="shared" si="1081"/>
        <v>129.51204014485711</v>
      </c>
      <c r="I8367">
        <f t="shared" si="1081"/>
        <v>-0.91189084574530255</v>
      </c>
      <c r="J8367">
        <f t="shared" si="1081"/>
        <v>-13.124835168764164</v>
      </c>
      <c r="K8367">
        <f t="shared" si="1081"/>
        <v>-8.0490429562841115</v>
      </c>
      <c r="L8367">
        <f t="shared" si="1081"/>
        <v>-109.94224924358542</v>
      </c>
      <c r="M8367">
        <f t="shared" si="1075"/>
        <v>168.52118821662714</v>
      </c>
      <c r="O8367">
        <f t="shared" si="1076"/>
        <v>34.91405669132606</v>
      </c>
      <c r="Q8367">
        <f t="shared" si="1077"/>
        <v>5.9088117833728688</v>
      </c>
      <c r="S8367">
        <f t="shared" si="1082"/>
        <v>-15.49442206268237</v>
      </c>
      <c r="Z8367">
        <f>IF(B8364&gt;=10,1,0)</f>
        <v>1</v>
      </c>
      <c r="AA8367">
        <f t="shared" si="1079"/>
        <v>153.02676615394478</v>
      </c>
      <c r="AB8367">
        <f>IF(Z8367=1,G8367-AA8367,0)</f>
        <v>21.40323384605523</v>
      </c>
      <c r="AC8367">
        <f t="shared" si="1080"/>
        <v>21.40323384605523</v>
      </c>
    </row>
    <row r="8368" spans="1:29" x14ac:dyDescent="0.25">
      <c r="A8368">
        <v>504.77333333333354</v>
      </c>
      <c r="B8368">
        <v>35.4213666666667</v>
      </c>
      <c r="F8368">
        <f t="shared" si="1078"/>
        <v>8364</v>
      </c>
      <c r="G8368">
        <v>255.47666666666652</v>
      </c>
      <c r="H8368">
        <f t="shared" si="1081"/>
        <v>129.51326615997885</v>
      </c>
      <c r="I8368">
        <f t="shared" si="1081"/>
        <v>10.43357546550639</v>
      </c>
      <c r="J8368">
        <f t="shared" si="1081"/>
        <v>21.432185893014466</v>
      </c>
      <c r="K8368">
        <f t="shared" si="1081"/>
        <v>4.0278580675833187</v>
      </c>
      <c r="L8368">
        <f t="shared" si="1081"/>
        <v>-109.20622858620655</v>
      </c>
      <c r="M8368">
        <f t="shared" si="1075"/>
        <v>227.23782328602547</v>
      </c>
      <c r="O8368">
        <f t="shared" si="1076"/>
        <v>797.43227547637446</v>
      </c>
      <c r="Q8368">
        <f t="shared" si="1077"/>
        <v>28.238843380641043</v>
      </c>
      <c r="S8368">
        <f t="shared" si="1082"/>
        <v>6.1535605182892681</v>
      </c>
      <c r="Z8368">
        <f>IF(B8365&gt;=10,1,0)</f>
        <v>1</v>
      </c>
      <c r="AA8368">
        <f t="shared" si="1079"/>
        <v>233.39138380431473</v>
      </c>
      <c r="AB8368">
        <f>IF(Z8368=1,G8368-AA8368,0)</f>
        <v>22.085282862351789</v>
      </c>
      <c r="AC8368">
        <f t="shared" si="1080"/>
        <v>22.085282862351789</v>
      </c>
    </row>
    <row r="8369" spans="1:29" x14ac:dyDescent="0.25">
      <c r="A8369">
        <v>582.83333333333348</v>
      </c>
      <c r="B8369">
        <v>40.655666666666647</v>
      </c>
      <c r="F8369">
        <f t="shared" si="1078"/>
        <v>8365</v>
      </c>
      <c r="G8369">
        <v>337.61666666666702</v>
      </c>
      <c r="H8369">
        <f t="shared" si="1081"/>
        <v>129.51447551775541</v>
      </c>
      <c r="I8369">
        <f t="shared" si="1081"/>
        <v>21.601495879472893</v>
      </c>
      <c r="J8369">
        <f t="shared" si="1081"/>
        <v>55.62249631209859</v>
      </c>
      <c r="K8369">
        <f t="shared" si="1081"/>
        <v>16.035463717343386</v>
      </c>
      <c r="L8369">
        <f t="shared" si="1081"/>
        <v>-101.02798392249862</v>
      </c>
      <c r="M8369">
        <f t="shared" si="1075"/>
        <v>292.78311379032067</v>
      </c>
      <c r="O8369">
        <f t="shared" si="1076"/>
        <v>2010.0474635161438</v>
      </c>
      <c r="Q8369">
        <f t="shared" si="1077"/>
        <v>44.833552876346346</v>
      </c>
      <c r="S8369">
        <f t="shared" si="1082"/>
        <v>26.820619036327873</v>
      </c>
      <c r="Z8369">
        <f>IF(B8366&gt;=10,1,0)</f>
        <v>1</v>
      </c>
      <c r="AA8369">
        <f t="shared" si="1079"/>
        <v>319.60373282664852</v>
      </c>
      <c r="AB8369">
        <f>IF(Z8369=1,G8369-AA8369,0)</f>
        <v>18.012933840018491</v>
      </c>
      <c r="AC8369">
        <f t="shared" si="1080"/>
        <v>18.012933840018491</v>
      </c>
    </row>
    <row r="8370" spans="1:29" x14ac:dyDescent="0.25">
      <c r="A8370">
        <v>655.01333333333355</v>
      </c>
      <c r="B8370">
        <v>45.82</v>
      </c>
      <c r="F8370">
        <f t="shared" si="1078"/>
        <v>8366</v>
      </c>
      <c r="G8370">
        <v>423.446666666667</v>
      </c>
      <c r="H8370">
        <f t="shared" si="1081"/>
        <v>129.51566821803135</v>
      </c>
      <c r="I8370">
        <f t="shared" si="1081"/>
        <v>32.401828309693769</v>
      </c>
      <c r="J8370">
        <f t="shared" si="1081"/>
        <v>88.86109039775539</v>
      </c>
      <c r="K8370">
        <f t="shared" si="1081"/>
        <v>27.76719483561952</v>
      </c>
      <c r="L8370">
        <f t="shared" si="1081"/>
        <v>-85.964849111132054</v>
      </c>
      <c r="M8370">
        <f t="shared" si="1075"/>
        <v>363.61809893611701</v>
      </c>
      <c r="O8370">
        <f t="shared" si="1076"/>
        <v>3579.4575166890077</v>
      </c>
      <c r="Q8370">
        <f t="shared" si="1077"/>
        <v>59.828567730549992</v>
      </c>
      <c r="S8370">
        <f t="shared" si="1082"/>
        <v>41.588717403501754</v>
      </c>
      <c r="Z8370">
        <f>IF(B8367&gt;=10,1,0)</f>
        <v>1</v>
      </c>
      <c r="AA8370">
        <f t="shared" si="1079"/>
        <v>405.20681633961874</v>
      </c>
      <c r="AB8370">
        <f>IF(Z8370=1,G8370-AA8370,0)</f>
        <v>18.239850327048259</v>
      </c>
      <c r="AC8370">
        <f t="shared" si="1080"/>
        <v>18.239850327048259</v>
      </c>
    </row>
    <row r="8371" spans="1:29" x14ac:dyDescent="0.25">
      <c r="A8371">
        <v>722.44</v>
      </c>
      <c r="B8371">
        <v>50.839433333333346</v>
      </c>
      <c r="F8371">
        <f t="shared" si="1078"/>
        <v>8367</v>
      </c>
      <c r="G8371">
        <v>504.77333333333354</v>
      </c>
      <c r="H8371">
        <f t="shared" si="1081"/>
        <v>129.51684426065319</v>
      </c>
      <c r="I8371">
        <f t="shared" si="1081"/>
        <v>42.650785834931781</v>
      </c>
      <c r="J8371">
        <f t="shared" si="1081"/>
        <v>120.57924658981452</v>
      </c>
      <c r="K8371">
        <f t="shared" si="1081"/>
        <v>39.021218417591953</v>
      </c>
      <c r="L8371">
        <f t="shared" si="1081"/>
        <v>-65.043351896443625</v>
      </c>
      <c r="M8371">
        <f t="shared" si="1075"/>
        <v>437.76190949269687</v>
      </c>
      <c r="O8371">
        <f t="shared" si="1076"/>
        <v>4490.5309251494482</v>
      </c>
      <c r="Q8371">
        <f t="shared" si="1077"/>
        <v>67.011423840636667</v>
      </c>
      <c r="S8371">
        <f t="shared" si="1082"/>
        <v>54.369737656453552</v>
      </c>
      <c r="Z8371">
        <f>IF(B8368&gt;=10,1,0)</f>
        <v>1</v>
      </c>
      <c r="AA8371">
        <f t="shared" si="1079"/>
        <v>492.13164714915041</v>
      </c>
      <c r="AB8371">
        <f>IF(Z8371=1,G8371-AA8371,0)</f>
        <v>12.641686184183129</v>
      </c>
      <c r="AC8371">
        <f t="shared" si="1080"/>
        <v>12.641686184183129</v>
      </c>
    </row>
    <row r="8372" spans="1:29" x14ac:dyDescent="0.25">
      <c r="A8372">
        <v>782.12666666666701</v>
      </c>
      <c r="B8372">
        <v>55.607066666666697</v>
      </c>
      <c r="F8372">
        <f t="shared" si="1078"/>
        <v>8368</v>
      </c>
      <c r="G8372">
        <v>582.83333333333348</v>
      </c>
      <c r="H8372">
        <f t="shared" si="1081"/>
        <v>129.51800364546966</v>
      </c>
      <c r="I8372">
        <f t="shared" si="1081"/>
        <v>52.173964161480832</v>
      </c>
      <c r="J8372">
        <f t="shared" si="1081"/>
        <v>150.23425844183609</v>
      </c>
      <c r="K8372">
        <f t="shared" si="1081"/>
        <v>49.603919951219602</v>
      </c>
      <c r="L8372">
        <f t="shared" si="1081"/>
        <v>-39.689257739227784</v>
      </c>
      <c r="M8372">
        <f t="shared" si="1075"/>
        <v>512.87805474692743</v>
      </c>
      <c r="O8372">
        <f t="shared" si="1076"/>
        <v>4893.7410021016813</v>
      </c>
      <c r="Q8372">
        <f t="shared" si="1077"/>
        <v>69.955278586406052</v>
      </c>
      <c r="S8372">
        <f t="shared" si="1082"/>
        <v>60.348166579437105</v>
      </c>
      <c r="Z8372">
        <f>IF(B8369&gt;=10,1,0)</f>
        <v>1</v>
      </c>
      <c r="AA8372">
        <f t="shared" si="1079"/>
        <v>573.22622132636457</v>
      </c>
      <c r="AB8372">
        <f>IF(Z8372=1,G8372-AA8372,0)</f>
        <v>9.6071120069689186</v>
      </c>
      <c r="AC8372">
        <f t="shared" si="1080"/>
        <v>9.6071120069689186</v>
      </c>
    </row>
    <row r="8373" spans="1:29" x14ac:dyDescent="0.25">
      <c r="A8373">
        <v>823.54333333333307</v>
      </c>
      <c r="B8373">
        <v>59.963733333333352</v>
      </c>
      <c r="F8373">
        <f t="shared" si="1078"/>
        <v>8369</v>
      </c>
      <c r="G8373">
        <v>655.01333333333355</v>
      </c>
      <c r="H8373">
        <f t="shared" si="1081"/>
        <v>129.51914637233173</v>
      </c>
      <c r="I8373">
        <f t="shared" si="1081"/>
        <v>60.809309423249729</v>
      </c>
      <c r="J8373">
        <f t="shared" si="1081"/>
        <v>177.31872047906424</v>
      </c>
      <c r="K8373">
        <f t="shared" si="1081"/>
        <v>59.333234366300218</v>
      </c>
      <c r="L8373">
        <f t="shared" si="1081"/>
        <v>-11.630406256729497</v>
      </c>
      <c r="M8373">
        <f t="shared" si="1075"/>
        <v>586.38717067036544</v>
      </c>
      <c r="O8373">
        <f t="shared" si="1076"/>
        <v>4709.5502018441584</v>
      </c>
      <c r="Q8373">
        <f t="shared" si="1077"/>
        <v>68.626162662968113</v>
      </c>
      <c r="S8373">
        <f t="shared" si="1082"/>
        <v>62.3889358236069</v>
      </c>
      <c r="Z8373">
        <f>IF(B8370&gt;=10,1,0)</f>
        <v>1</v>
      </c>
      <c r="AA8373">
        <f t="shared" si="1079"/>
        <v>648.77610649397229</v>
      </c>
      <c r="AB8373">
        <f>IF(Z8373=1,G8373-AA8373,0)</f>
        <v>6.2372268393612558</v>
      </c>
      <c r="AC8373">
        <f t="shared" si="1080"/>
        <v>6.2372268393612558</v>
      </c>
    </row>
    <row r="8374" spans="1:29" x14ac:dyDescent="0.25">
      <c r="A8374">
        <v>859.21</v>
      </c>
      <c r="B8374">
        <v>63.670466666666698</v>
      </c>
      <c r="F8374">
        <f t="shared" si="1078"/>
        <v>8370</v>
      </c>
      <c r="G8374">
        <v>722.44</v>
      </c>
      <c r="H8374">
        <f t="shared" si="1081"/>
        <v>129.52027244109237</v>
      </c>
      <c r="I8374">
        <f t="shared" si="1081"/>
        <v>68.409875817454321</v>
      </c>
      <c r="J8374">
        <f t="shared" si="1081"/>
        <v>201.36921004690373</v>
      </c>
      <c r="K8374">
        <f t="shared" si="1081"/>
        <v>68.041778286635122</v>
      </c>
      <c r="L8374">
        <f t="shared" si="1081"/>
        <v>17.221038192057815</v>
      </c>
      <c r="M8374">
        <f t="shared" si="1075"/>
        <v>655.59934107029233</v>
      </c>
      <c r="O8374">
        <f t="shared" si="1076"/>
        <v>4467.6736861575173</v>
      </c>
      <c r="Q8374">
        <f t="shared" si="1077"/>
        <v>66.840658929707729</v>
      </c>
      <c r="S8374">
        <f t="shared" si="1082"/>
        <v>60.642936039216153</v>
      </c>
      <c r="Z8374">
        <f>IF(B8371&gt;=10,1,0)</f>
        <v>1</v>
      </c>
      <c r="AA8374">
        <f t="shared" si="1079"/>
        <v>716.24227710950845</v>
      </c>
      <c r="AB8374">
        <f>IF(Z8374=1,G8374-AA8374,0)</f>
        <v>6.1977228904916046</v>
      </c>
      <c r="AC8374">
        <f t="shared" si="1080"/>
        <v>6.1977228904916046</v>
      </c>
    </row>
    <row r="8375" spans="1:29" x14ac:dyDescent="0.25">
      <c r="A8375">
        <v>882.96</v>
      </c>
      <c r="B8375">
        <v>66.394099999999995</v>
      </c>
      <c r="F8375">
        <f t="shared" si="1078"/>
        <v>8371</v>
      </c>
      <c r="G8375">
        <v>782.12666666666701</v>
      </c>
      <c r="H8375">
        <f t="shared" si="1081"/>
        <v>129.52138185160678</v>
      </c>
      <c r="I8375">
        <f t="shared" si="1081"/>
        <v>74.846326149496619</v>
      </c>
      <c r="J8375">
        <f t="shared" si="1081"/>
        <v>221.9742166007108</v>
      </c>
      <c r="K8375">
        <f t="shared" si="1081"/>
        <v>75.579729697951606</v>
      </c>
      <c r="L8375">
        <f t="shared" si="1081"/>
        <v>44.898897347120048</v>
      </c>
      <c r="M8375">
        <f t="shared" si="1075"/>
        <v>717.85771793303491</v>
      </c>
      <c r="O8375">
        <f t="shared" si="1076"/>
        <v>4130.4977713262315</v>
      </c>
      <c r="Q8375">
        <f t="shared" si="1077"/>
        <v>64.268948733632101</v>
      </c>
      <c r="S8375">
        <f t="shared" si="1082"/>
        <v>58.634004225987269</v>
      </c>
      <c r="Z8375">
        <f>IF(B8372&gt;=10,1,0)</f>
        <v>1</v>
      </c>
      <c r="AA8375">
        <f t="shared" si="1079"/>
        <v>776.49172215902217</v>
      </c>
      <c r="AB8375">
        <f>IF(Z8375=1,G8375-AA8375,0)</f>
        <v>5.6349445076448319</v>
      </c>
      <c r="AC8375">
        <f t="shared" si="1080"/>
        <v>5.6349445076448319</v>
      </c>
    </row>
    <row r="8376" spans="1:29" x14ac:dyDescent="0.25">
      <c r="A8376">
        <v>882.68000000000006</v>
      </c>
      <c r="B8376">
        <v>67.756566666666657</v>
      </c>
      <c r="F8376">
        <f t="shared" si="1078"/>
        <v>8372</v>
      </c>
      <c r="G8376">
        <v>823.54333333333307</v>
      </c>
      <c r="H8376">
        <f t="shared" si="1081"/>
        <v>129.52247460373223</v>
      </c>
      <c r="I8376">
        <f t="shared" si="1081"/>
        <v>80.009132736051598</v>
      </c>
      <c r="J8376">
        <f t="shared" si="1081"/>
        <v>238.78118276563382</v>
      </c>
      <c r="K8376">
        <f t="shared" si="1081"/>
        <v>81.817405489701585</v>
      </c>
      <c r="L8376">
        <f t="shared" si="1081"/>
        <v>69.516970846957662</v>
      </c>
      <c r="M8376">
        <f t="shared" si="1075"/>
        <v>770.68433272822597</v>
      </c>
      <c r="O8376">
        <f t="shared" si="1076"/>
        <v>2794.0739449707125</v>
      </c>
      <c r="Q8376">
        <f t="shared" si="1077"/>
        <v>52.859000605107099</v>
      </c>
      <c r="S8376">
        <f t="shared" si="1082"/>
        <v>56.17275845849224</v>
      </c>
      <c r="Z8376">
        <f>IF(B8373&gt;=10,1,0)</f>
        <v>1</v>
      </c>
      <c r="AA8376">
        <f t="shared" si="1079"/>
        <v>826.85709118671821</v>
      </c>
      <c r="AB8376">
        <f>IF(Z8376=1,G8376-AA8376,0)</f>
        <v>-3.3137578533851411</v>
      </c>
      <c r="AC8376">
        <f t="shared" si="1080"/>
        <v>3.3137578533851411</v>
      </c>
    </row>
    <row r="8377" spans="1:29" x14ac:dyDescent="0.25">
      <c r="A8377">
        <v>833.02333333333354</v>
      </c>
      <c r="B8377">
        <v>67.506133333333352</v>
      </c>
      <c r="F8377">
        <f t="shared" si="1078"/>
        <v>8373</v>
      </c>
      <c r="G8377">
        <v>859.21</v>
      </c>
      <c r="H8377">
        <f t="shared" si="1081"/>
        <v>129.5235506973282</v>
      </c>
      <c r="I8377">
        <f t="shared" si="1081"/>
        <v>83.81044121397268</v>
      </c>
      <c r="J8377">
        <f t="shared" si="1081"/>
        <v>251.50253669078018</v>
      </c>
      <c r="K8377">
        <f t="shared" si="1081"/>
        <v>86.647492526641201</v>
      </c>
      <c r="L8377">
        <f t="shared" si="1081"/>
        <v>89.397577665794813</v>
      </c>
      <c r="M8377">
        <f t="shared" si="1075"/>
        <v>811.91876508066605</v>
      </c>
      <c r="O8377">
        <f t="shared" si="1076"/>
        <v>2236.4609001956342</v>
      </c>
      <c r="Q8377">
        <f t="shared" si="1077"/>
        <v>47.291234919333988</v>
      </c>
      <c r="S8377">
        <f t="shared" si="1082"/>
        <v>46.132527611251653</v>
      </c>
      <c r="Z8377">
        <f>IF(B8374&gt;=10,1,0)</f>
        <v>1</v>
      </c>
      <c r="AA8377">
        <f t="shared" si="1079"/>
        <v>858.05129269191775</v>
      </c>
      <c r="AB8377">
        <f>IF(Z8377=1,G8377-AA8377,0)</f>
        <v>1.1587073080822847</v>
      </c>
      <c r="AC8377">
        <f t="shared" si="1080"/>
        <v>1.1587073080822847</v>
      </c>
    </row>
    <row r="8378" spans="1:29" x14ac:dyDescent="0.25">
      <c r="A8378">
        <v>740.59666666666658</v>
      </c>
      <c r="B8378">
        <v>65.693200000000004</v>
      </c>
      <c r="F8378">
        <f t="shared" si="1078"/>
        <v>8374</v>
      </c>
      <c r="G8378">
        <v>882.96</v>
      </c>
      <c r="H8378">
        <f t="shared" si="1081"/>
        <v>129.5246101322563</v>
      </c>
      <c r="I8378">
        <f t="shared" si="1081"/>
        <v>86.185565538965733</v>
      </c>
      <c r="J8378">
        <f t="shared" si="1081"/>
        <v>259.92061248345397</v>
      </c>
      <c r="K8378">
        <f t="shared" si="1081"/>
        <v>89.98689386677799</v>
      </c>
      <c r="L8378">
        <f t="shared" si="1081"/>
        <v>103.18588730316402</v>
      </c>
      <c r="M8378">
        <f t="shared" si="1075"/>
        <v>839.84073561076707</v>
      </c>
      <c r="O8378">
        <f t="shared" si="1076"/>
        <v>1859.2709614685743</v>
      </c>
      <c r="Q8378">
        <f t="shared" si="1077"/>
        <v>43.119264389232967</v>
      </c>
      <c r="S8378">
        <f t="shared" si="1082"/>
        <v>40.650760765503868</v>
      </c>
      <c r="Z8378">
        <f>IF(B8375&gt;=10,1,0)</f>
        <v>1</v>
      </c>
      <c r="AA8378">
        <f t="shared" si="1079"/>
        <v>880.4914963762709</v>
      </c>
      <c r="AB8378">
        <f>IF(Z8378=1,G8378-AA8378,0)</f>
        <v>2.4685036237291342</v>
      </c>
      <c r="AC8378">
        <f t="shared" si="1080"/>
        <v>2.4685036237291342</v>
      </c>
    </row>
    <row r="8379" spans="1:29" x14ac:dyDescent="0.25">
      <c r="A8379">
        <v>574.72333333333302</v>
      </c>
      <c r="B8379">
        <v>62.630399999999995</v>
      </c>
      <c r="F8379">
        <f t="shared" si="1078"/>
        <v>8375</v>
      </c>
      <c r="G8379">
        <v>882.68000000000006</v>
      </c>
      <c r="H8379">
        <f t="shared" si="1081"/>
        <v>129.52565290838027</v>
      </c>
      <c r="I8379">
        <f t="shared" si="1081"/>
        <v>87.094088734055092</v>
      </c>
      <c r="J8379">
        <f t="shared" si="1081"/>
        <v>263.89137453294001</v>
      </c>
      <c r="K8379">
        <f t="shared" si="1081"/>
        <v>91.778158363304712</v>
      </c>
      <c r="L8379">
        <f t="shared" si="1081"/>
        <v>109.94224924358396</v>
      </c>
      <c r="M8379">
        <f t="shared" si="1075"/>
        <v>853.26869006841309</v>
      </c>
      <c r="O8379">
        <f t="shared" si="1076"/>
        <v>865.02515189186636</v>
      </c>
      <c r="Q8379">
        <f t="shared" si="1077"/>
        <v>29.41130993158697</v>
      </c>
      <c r="S8379">
        <f t="shared" si="1082"/>
        <v>36.977416702802287</v>
      </c>
      <c r="Z8379">
        <f>IF(B8376&gt;=10,1,0)</f>
        <v>1</v>
      </c>
      <c r="AA8379">
        <f t="shared" si="1079"/>
        <v>890.24610677121541</v>
      </c>
      <c r="AB8379">
        <f>IF(Z8379=1,G8379-AA8379,0)</f>
        <v>-7.5661067712153454</v>
      </c>
      <c r="AC8379">
        <f t="shared" si="1080"/>
        <v>7.5661067712153454</v>
      </c>
    </row>
    <row r="8380" spans="1:29" x14ac:dyDescent="0.25">
      <c r="A8380">
        <v>875.386666666667</v>
      </c>
      <c r="B8380">
        <v>58.694733333333346</v>
      </c>
      <c r="F8380">
        <f t="shared" si="1078"/>
        <v>8376</v>
      </c>
      <c r="G8380">
        <v>833.02333333333354</v>
      </c>
      <c r="H8380">
        <f t="shared" si="1081"/>
        <v>129.52667902556598</v>
      </c>
      <c r="I8380">
        <f t="shared" si="1081"/>
        <v>86.520550656511176</v>
      </c>
      <c r="J8380">
        <f t="shared" si="1081"/>
        <v>263.34688199964978</v>
      </c>
      <c r="K8380">
        <f t="shared" si="1081"/>
        <v>91.990469055611186</v>
      </c>
      <c r="L8380">
        <f t="shared" si="1081"/>
        <v>109.20622858620087</v>
      </c>
      <c r="M8380">
        <f t="shared" si="1075"/>
        <v>851.62797560968806</v>
      </c>
      <c r="O8380">
        <f t="shared" si="1076"/>
        <v>346.13271423111809</v>
      </c>
      <c r="Q8380">
        <f t="shared" si="1077"/>
        <v>-18.604642276354525</v>
      </c>
      <c r="S8380">
        <f t="shared" si="1082"/>
        <v>25.328158862123217</v>
      </c>
      <c r="Z8380">
        <f>IF(B8377&gt;=10,1,0)</f>
        <v>1</v>
      </c>
      <c r="AA8380">
        <f t="shared" si="1079"/>
        <v>876.95613447181131</v>
      </c>
      <c r="AB8380">
        <f>IF(Z8380=1,G8380-AA8380,0)</f>
        <v>-43.932801138477771</v>
      </c>
      <c r="AC8380">
        <f t="shared" si="1080"/>
        <v>43.932801138477771</v>
      </c>
    </row>
    <row r="8381" spans="1:29" x14ac:dyDescent="0.25">
      <c r="A8381">
        <v>669.75</v>
      </c>
      <c r="B8381">
        <v>54.191766666666652</v>
      </c>
      <c r="F8381">
        <f t="shared" si="1078"/>
        <v>8377</v>
      </c>
      <c r="G8381">
        <v>740.59666666666658</v>
      </c>
      <c r="H8381">
        <f t="shared" si="1081"/>
        <v>129.52768848368146</v>
      </c>
      <c r="I8381">
        <f t="shared" si="1081"/>
        <v>84.474711079763679</v>
      </c>
      <c r="J8381">
        <f t="shared" si="1081"/>
        <v>258.29645130180245</v>
      </c>
      <c r="K8381">
        <f t="shared" si="1081"/>
        <v>90.620173345069716</v>
      </c>
      <c r="L8381">
        <f t="shared" si="1081"/>
        <v>101.02798392250421</v>
      </c>
      <c r="M8381">
        <f t="shared" si="1075"/>
        <v>834.9841744189705</v>
      </c>
      <c r="O8381">
        <f t="shared" si="1076"/>
        <v>8909.0016196912329</v>
      </c>
      <c r="Q8381">
        <f t="shared" si="1077"/>
        <v>-94.387507752303918</v>
      </c>
      <c r="S8381">
        <f t="shared" si="1082"/>
        <v>-17.179307670322462</v>
      </c>
      <c r="Z8381">
        <f>IF(B8378&gt;=10,1,0)</f>
        <v>1</v>
      </c>
      <c r="AA8381">
        <f t="shared" si="1079"/>
        <v>817.80486674864801</v>
      </c>
      <c r="AB8381">
        <f>IF(Z8381=1,G8381-AA8381,0)</f>
        <v>-77.208200081981431</v>
      </c>
      <c r="AC8381">
        <f t="shared" si="1080"/>
        <v>77.208200081981431</v>
      </c>
    </row>
    <row r="8382" spans="1:29" x14ac:dyDescent="0.25">
      <c r="A8382">
        <v>571.13666666666654</v>
      </c>
      <c r="B8382">
        <v>49.333166666666649</v>
      </c>
      <c r="F8382">
        <f t="shared" si="1078"/>
        <v>8378</v>
      </c>
      <c r="G8382">
        <v>574.72333333333302</v>
      </c>
      <c r="H8382">
        <f t="shared" ref="H8382:L8445" si="1083">H$2*COS(H$1*$F8382)+H$3*SIN(H$1*$F8382)</f>
        <v>129.52868128259686</v>
      </c>
      <c r="I8382">
        <f t="shared" si="1083"/>
        <v>80.991383613447738</v>
      </c>
      <c r="J8382">
        <f t="shared" si="1083"/>
        <v>248.82649670886477</v>
      </c>
      <c r="K8382">
        <f t="shared" si="1083"/>
        <v>87.690845834435976</v>
      </c>
      <c r="L8382">
        <f t="shared" si="1083"/>
        <v>85.964849111109103</v>
      </c>
      <c r="M8382">
        <f t="shared" si="1075"/>
        <v>804.03942283660342</v>
      </c>
      <c r="O8382">
        <f t="shared" si="1076"/>
        <v>52585.868905071926</v>
      </c>
      <c r="Q8382">
        <f t="shared" si="1077"/>
        <v>-229.3160895032704</v>
      </c>
      <c r="S8382">
        <f t="shared" si="1082"/>
        <v>-86.049075260826768</v>
      </c>
      <c r="Z8382">
        <f>IF(B8379&gt;=10,1,0)</f>
        <v>1</v>
      </c>
      <c r="AA8382">
        <f t="shared" si="1079"/>
        <v>717.9903475757767</v>
      </c>
      <c r="AB8382">
        <f>IF(Z8382=1,G8382-AA8382,0)</f>
        <v>-143.26701424244368</v>
      </c>
      <c r="AC8382">
        <f t="shared" si="1080"/>
        <v>143.26701424244368</v>
      </c>
    </row>
    <row r="8383" spans="1:29" x14ac:dyDescent="0.25">
      <c r="A8383">
        <v>669.49</v>
      </c>
      <c r="B8383">
        <v>44.259833333333304</v>
      </c>
      <c r="F8383">
        <f t="shared" si="1078"/>
        <v>8379</v>
      </c>
      <c r="G8383">
        <v>875.386666666667</v>
      </c>
      <c r="H8383">
        <f t="shared" si="1083"/>
        <v>129.52965742218453</v>
      </c>
      <c r="I8383">
        <f t="shared" si="1083"/>
        <v>76.129843287728193</v>
      </c>
      <c r="J8383">
        <f t="shared" si="1083"/>
        <v>235.09905176952182</v>
      </c>
      <c r="K8383">
        <f t="shared" si="1083"/>
        <v>83.252882749775154</v>
      </c>
      <c r="L8383">
        <f t="shared" si="1083"/>
        <v>65.043351896454737</v>
      </c>
      <c r="M8383">
        <f t="shared" si="1075"/>
        <v>760.09195341181351</v>
      </c>
      <c r="O8383">
        <f t="shared" si="1076"/>
        <v>13292.87090451889</v>
      </c>
      <c r="Q8383">
        <f t="shared" si="1077"/>
        <v>115.29471325485349</v>
      </c>
      <c r="S8383">
        <f t="shared" si="1082"/>
        <v>-207.30262954548891</v>
      </c>
      <c r="Z8383">
        <f>IF(B8380&gt;=10,1,0)</f>
        <v>1</v>
      </c>
      <c r="AA8383">
        <f t="shared" si="1079"/>
        <v>552.78932386632459</v>
      </c>
      <c r="AB8383">
        <f>IF(Z8383=1,G8383-AA8383,0)</f>
        <v>322.5973428003424</v>
      </c>
      <c r="AC8383">
        <f t="shared" si="1080"/>
        <v>322.5973428003424</v>
      </c>
    </row>
    <row r="8384" spans="1:29" x14ac:dyDescent="0.25">
      <c r="A8384">
        <v>572.16333333333353</v>
      </c>
      <c r="B8384">
        <v>39.066900000000004</v>
      </c>
      <c r="F8384">
        <f t="shared" si="1078"/>
        <v>8380</v>
      </c>
      <c r="G8384">
        <v>669.75</v>
      </c>
      <c r="H8384">
        <f t="shared" si="1083"/>
        <v>129.53061690231891</v>
      </c>
      <c r="I8384">
        <f t="shared" si="1083"/>
        <v>69.972817882966424</v>
      </c>
      <c r="J8384">
        <f t="shared" si="1083"/>
        <v>217.34899687260514</v>
      </c>
      <c r="K8384">
        <f t="shared" si="1083"/>
        <v>77.382634922488535</v>
      </c>
      <c r="L8384">
        <f t="shared" si="1083"/>
        <v>39.689257739240624</v>
      </c>
      <c r="M8384">
        <f t="shared" si="1075"/>
        <v>704.96149060576863</v>
      </c>
      <c r="O8384">
        <f t="shared" si="1076"/>
        <v>1239.8490706801326</v>
      </c>
      <c r="Q8384">
        <f t="shared" si="1077"/>
        <v>-35.211490605768631</v>
      </c>
      <c r="S8384">
        <f t="shared" si="1082"/>
        <v>88.331698070083249</v>
      </c>
      <c r="Z8384">
        <f>IF(B8381&gt;=10,1,0)</f>
        <v>1</v>
      </c>
      <c r="AA8384">
        <f t="shared" si="1079"/>
        <v>793.29318867585187</v>
      </c>
      <c r="AB8384">
        <f>IF(Z8384=1,G8384-AA8384,0)</f>
        <v>-123.54318867585187</v>
      </c>
      <c r="AC8384">
        <f t="shared" si="1080"/>
        <v>123.54318867585187</v>
      </c>
    </row>
    <row r="8385" spans="1:29" x14ac:dyDescent="0.25">
      <c r="A8385">
        <v>479.94</v>
      </c>
      <c r="B8385">
        <v>33.822499999999998</v>
      </c>
      <c r="F8385">
        <f t="shared" si="1078"/>
        <v>8381</v>
      </c>
      <c r="G8385">
        <v>571.13666666666654</v>
      </c>
      <c r="H8385">
        <f t="shared" si="1083"/>
        <v>129.53155972287658</v>
      </c>
      <c r="I8385">
        <f t="shared" si="1083"/>
        <v>62.625080168922366</v>
      </c>
      <c r="J8385">
        <f t="shared" si="1083"/>
        <v>195.88004037866662</v>
      </c>
      <c r="K8385">
        <f t="shared" si="1083"/>
        <v>70.181094247640232</v>
      </c>
      <c r="L8385">
        <f t="shared" si="1083"/>
        <v>11.630406256693185</v>
      </c>
      <c r="M8385">
        <f t="shared" si="1075"/>
        <v>640.88534706094799</v>
      </c>
      <c r="O8385">
        <f t="shared" si="1076"/>
        <v>4864.8784167436215</v>
      </c>
      <c r="Q8385">
        <f t="shared" si="1077"/>
        <v>-69.74868039428145</v>
      </c>
      <c r="S8385">
        <f t="shared" si="1082"/>
        <v>-14.684475017491776</v>
      </c>
      <c r="Z8385">
        <f>IF(B8382&gt;=10,1,0)</f>
        <v>1</v>
      </c>
      <c r="AA8385">
        <f t="shared" si="1079"/>
        <v>626.20087204345623</v>
      </c>
      <c r="AB8385">
        <f>IF(Z8385=1,G8385-AA8385,0)</f>
        <v>-55.064205376789687</v>
      </c>
      <c r="AC8385">
        <f t="shared" si="1080"/>
        <v>55.064205376789687</v>
      </c>
    </row>
    <row r="8386" spans="1:29" x14ac:dyDescent="0.25">
      <c r="A8386">
        <v>398.55333333333351</v>
      </c>
      <c r="B8386">
        <v>28.578699999999998</v>
      </c>
      <c r="F8386">
        <f t="shared" si="1078"/>
        <v>8382</v>
      </c>
      <c r="G8386">
        <v>669.49</v>
      </c>
      <c r="H8386">
        <f t="shared" si="1083"/>
        <v>129.53248588373629</v>
      </c>
      <c r="I8386">
        <f t="shared" si="1083"/>
        <v>54.211665009221491</v>
      </c>
      <c r="J8386">
        <f t="shared" si="1083"/>
        <v>171.05952208568314</v>
      </c>
      <c r="K8386">
        <f t="shared" si="1083"/>
        <v>61.77215621678927</v>
      </c>
      <c r="L8386">
        <f t="shared" si="1083"/>
        <v>-17.221038192044222</v>
      </c>
      <c r="M8386">
        <f t="shared" si="1075"/>
        <v>570.39195728953496</v>
      </c>
      <c r="O8386">
        <f t="shared" si="1076"/>
        <v>9820.4220690451548</v>
      </c>
      <c r="Q8386">
        <f t="shared" si="1077"/>
        <v>99.098042710465052</v>
      </c>
      <c r="S8386">
        <f t="shared" si="1082"/>
        <v>-55.749300165721415</v>
      </c>
      <c r="Z8386">
        <f>IF(B8383&gt;=10,1,0)</f>
        <v>1</v>
      </c>
      <c r="AA8386">
        <f t="shared" si="1079"/>
        <v>514.64265712381359</v>
      </c>
      <c r="AB8386">
        <f>IF(Z8386=1,G8386-AA8386,0)</f>
        <v>154.84734287618642</v>
      </c>
      <c r="AC8386">
        <f t="shared" si="1080"/>
        <v>154.84734287618642</v>
      </c>
    </row>
    <row r="8387" spans="1:29" x14ac:dyDescent="0.25">
      <c r="A8387">
        <v>327.88666666666649</v>
      </c>
      <c r="B8387">
        <v>23.3794</v>
      </c>
      <c r="F8387">
        <f t="shared" si="1078"/>
        <v>8383</v>
      </c>
      <c r="G8387">
        <v>572.16333333333353</v>
      </c>
      <c r="H8387">
        <f t="shared" si="1083"/>
        <v>129.53339538477891</v>
      </c>
      <c r="I8387">
        <f t="shared" si="1083"/>
        <v>44.875741670113968</v>
      </c>
      <c r="J8387">
        <f t="shared" si="1083"/>
        <v>143.3121279431098</v>
      </c>
      <c r="K8387">
        <f t="shared" si="1083"/>
        <v>52.300488416756259</v>
      </c>
      <c r="L8387">
        <f t="shared" si="1083"/>
        <v>-44.898897347153415</v>
      </c>
      <c r="M8387">
        <f t="shared" si="1075"/>
        <v>496.16002235375447</v>
      </c>
      <c r="O8387">
        <f t="shared" si="1076"/>
        <v>5776.5032798586026</v>
      </c>
      <c r="Q8387">
        <f t="shared" si="1077"/>
        <v>76.003310979579055</v>
      </c>
      <c r="S8387">
        <f t="shared" si="1082"/>
        <v>77.775369853098155</v>
      </c>
      <c r="Z8387">
        <f>IF(B8384&gt;=10,1,0)</f>
        <v>1</v>
      </c>
      <c r="AA8387">
        <f t="shared" si="1079"/>
        <v>573.93539220685261</v>
      </c>
      <c r="AB8387">
        <f>IF(Z8387=1,G8387-AA8387,0)</f>
        <v>-1.7720588735190859</v>
      </c>
      <c r="AC8387">
        <f t="shared" si="1080"/>
        <v>1.7720588735190859</v>
      </c>
    </row>
    <row r="8388" spans="1:29" x14ac:dyDescent="0.25">
      <c r="A8388">
        <v>234.94</v>
      </c>
      <c r="B8388">
        <v>18.264133333333348</v>
      </c>
      <c r="F8388">
        <f t="shared" si="1078"/>
        <v>8384</v>
      </c>
      <c r="G8388">
        <v>479.94</v>
      </c>
      <c r="H8388">
        <f t="shared" si="1083"/>
        <v>129.53428822588748</v>
      </c>
      <c r="I8388">
        <f t="shared" si="1083"/>
        <v>34.776177540015006</v>
      </c>
      <c r="J8388">
        <f t="shared" si="1083"/>
        <v>113.11262355785234</v>
      </c>
      <c r="K8388">
        <f t="shared" si="1083"/>
        <v>41.929041664727748</v>
      </c>
      <c r="L8388">
        <f t="shared" si="1083"/>
        <v>-69.516970846946961</v>
      </c>
      <c r="M8388">
        <f t="shared" si="1075"/>
        <v>420.8723264276847</v>
      </c>
      <c r="O8388">
        <f t="shared" si="1076"/>
        <v>3488.9900612455954</v>
      </c>
      <c r="Q8388">
        <f t="shared" si="1077"/>
        <v>59.0676735723153</v>
      </c>
      <c r="S8388">
        <f t="shared" si="1082"/>
        <v>75.718567938148198</v>
      </c>
      <c r="Z8388">
        <f>IF(B8385&gt;=10,1,0)</f>
        <v>1</v>
      </c>
      <c r="AA8388">
        <f t="shared" si="1079"/>
        <v>496.59089436583292</v>
      </c>
      <c r="AB8388">
        <f>IF(Z8388=1,G8388-AA8388,0)</f>
        <v>-16.650894365832926</v>
      </c>
      <c r="AC8388">
        <f t="shared" si="1080"/>
        <v>16.650894365832926</v>
      </c>
    </row>
    <row r="8389" spans="1:29" x14ac:dyDescent="0.25">
      <c r="A8389">
        <v>127.79000000000015</v>
      </c>
      <c r="B8389">
        <v>13.27406666666665</v>
      </c>
      <c r="F8389">
        <f t="shared" si="1078"/>
        <v>8385</v>
      </c>
      <c r="G8389">
        <v>398.55333333333351</v>
      </c>
      <c r="H8389">
        <f t="shared" si="1083"/>
        <v>129.53516440694716</v>
      </c>
      <c r="I8389">
        <f t="shared" si="1083"/>
        <v>24.084834717585068</v>
      </c>
      <c r="J8389">
        <f t="shared" si="1083"/>
        <v>80.977730822722918</v>
      </c>
      <c r="K8389">
        <f t="shared" si="1083"/>
        <v>30.83624659819327</v>
      </c>
      <c r="L8389">
        <f t="shared" si="1083"/>
        <v>-89.397577665786713</v>
      </c>
      <c r="M8389">
        <f t="shared" si="1075"/>
        <v>347.07356516581075</v>
      </c>
      <c r="O8389">
        <f t="shared" si="1076"/>
        <v>2650.1665305818901</v>
      </c>
      <c r="Q8389">
        <f t="shared" si="1077"/>
        <v>51.479768167522764</v>
      </c>
      <c r="S8389">
        <f t="shared" si="1082"/>
        <v>57.558774362890226</v>
      </c>
      <c r="Z8389">
        <f>IF(B8386&gt;=10,1,0)</f>
        <v>1</v>
      </c>
      <c r="AA8389">
        <f t="shared" si="1079"/>
        <v>404.63233952870098</v>
      </c>
      <c r="AB8389">
        <f>IF(Z8389=1,G8389-AA8389,0)</f>
        <v>-6.0790061953674694</v>
      </c>
      <c r="AC8389">
        <f t="shared" si="1080"/>
        <v>6.0790061953674694</v>
      </c>
    </row>
    <row r="8390" spans="1:29" x14ac:dyDescent="0.25">
      <c r="A8390">
        <v>86.16</v>
      </c>
      <c r="B8390">
        <v>8.4575333333333305</v>
      </c>
      <c r="F8390">
        <f t="shared" si="1078"/>
        <v>8386</v>
      </c>
      <c r="G8390">
        <v>327.88666666666649</v>
      </c>
      <c r="H8390">
        <f t="shared" si="1083"/>
        <v>129.53602392784529</v>
      </c>
      <c r="I8390">
        <f t="shared" si="1083"/>
        <v>12.983645471459225</v>
      </c>
      <c r="J8390">
        <f t="shared" si="1083"/>
        <v>47.457286661946284</v>
      </c>
      <c r="K8390">
        <f t="shared" si="1083"/>
        <v>19.212943949654864</v>
      </c>
      <c r="L8390">
        <f t="shared" si="1083"/>
        <v>-103.18588730317713</v>
      </c>
      <c r="M8390">
        <f t="shared" ref="M8390:M8453" si="1084" xml:space="preserve"> SUM(H8390:L8390)+$G$3</f>
        <v>277.04117899387757</v>
      </c>
      <c r="O8390">
        <f t="shared" ref="O8390:O8453" si="1085">(G8390-M8390)^2</f>
        <v>2585.2636166837301</v>
      </c>
      <c r="Q8390">
        <f t="shared" ref="Q8390:Q8453" si="1086">G8390-M8390</f>
        <v>50.84548767278892</v>
      </c>
      <c r="S8390">
        <f t="shared" si="1082"/>
        <v>43.11423244730716</v>
      </c>
      <c r="Z8390">
        <f>IF(B8387&gt;=10,1,0)</f>
        <v>1</v>
      </c>
      <c r="AA8390">
        <f t="shared" si="1079"/>
        <v>320.1554114411847</v>
      </c>
      <c r="AB8390">
        <f>IF(Z8390=1,G8390-AA8390,0)</f>
        <v>7.7312552254817888</v>
      </c>
      <c r="AC8390">
        <f t="shared" si="1080"/>
        <v>7.7312552254817888</v>
      </c>
    </row>
    <row r="8391" spans="1:29" x14ac:dyDescent="0.25">
      <c r="A8391">
        <v>27.886666666666649</v>
      </c>
      <c r="B8391">
        <v>3.8998333333333299</v>
      </c>
      <c r="F8391">
        <f t="shared" ref="F8391:F8454" si="1087">F8390+1</f>
        <v>8387</v>
      </c>
      <c r="G8391">
        <v>234.94</v>
      </c>
      <c r="H8391">
        <f t="shared" si="1083"/>
        <v>129.53686678847129</v>
      </c>
      <c r="I8391">
        <f t="shared" si="1083"/>
        <v>1.6615163382463509</v>
      </c>
      <c r="J8391">
        <f t="shared" si="1083"/>
        <v>13.124835168797013</v>
      </c>
      <c r="K8391">
        <f t="shared" si="1083"/>
        <v>7.2591013177416563</v>
      </c>
      <c r="L8391">
        <f t="shared" si="1083"/>
        <v>-109.94224924358252</v>
      </c>
      <c r="M8391">
        <f t="shared" si="1084"/>
        <v>212.67723665582278</v>
      </c>
      <c r="O8391">
        <f t="shared" si="1085"/>
        <v>495.63063171884073</v>
      </c>
      <c r="Q8391">
        <f t="shared" si="1086"/>
        <v>22.262763344177216</v>
      </c>
      <c r="S8391">
        <f t="shared" si="1082"/>
        <v>43.377876806194237</v>
      </c>
      <c r="Z8391">
        <f>IF(B8388&gt;=10,1,0)</f>
        <v>1</v>
      </c>
      <c r="AA8391">
        <f t="shared" si="1079"/>
        <v>256.055113462017</v>
      </c>
      <c r="AB8391">
        <f>IF(Z8391=1,G8391-AA8391,0)</f>
        <v>-21.115113462017007</v>
      </c>
      <c r="AC8391">
        <f t="shared" si="1080"/>
        <v>21.115113462017007</v>
      </c>
    </row>
    <row r="8392" spans="1:29" x14ac:dyDescent="0.25">
      <c r="A8392">
        <v>0</v>
      </c>
      <c r="B8392">
        <v>0.39453333333333351</v>
      </c>
      <c r="F8392">
        <f t="shared" si="1087"/>
        <v>8388</v>
      </c>
      <c r="G8392">
        <v>127.79000000000015</v>
      </c>
      <c r="H8392">
        <f t="shared" si="1083"/>
        <v>129.53769298871674</v>
      </c>
      <c r="I8392">
        <f t="shared" si="1083"/>
        <v>-9.6888864591675627</v>
      </c>
      <c r="J8392">
        <f t="shared" si="1083"/>
        <v>-21.432185893041567</v>
      </c>
      <c r="K8392">
        <f t="shared" si="1083"/>
        <v>-4.8196270805158399</v>
      </c>
      <c r="L8392">
        <f t="shared" si="1083"/>
        <v>-109.20622858620301</v>
      </c>
      <c r="M8392">
        <f t="shared" si="1084"/>
        <v>155.42793125593778</v>
      </c>
      <c r="O8392">
        <f t="shared" si="1085"/>
        <v>763.85524410793414</v>
      </c>
      <c r="Q8392">
        <f t="shared" si="1086"/>
        <v>-27.63793125593763</v>
      </c>
      <c r="S8392">
        <f t="shared" si="1082"/>
        <v>19.24504685716045</v>
      </c>
      <c r="Z8392">
        <f>IF(B8389&gt;=10,1,0)</f>
        <v>1</v>
      </c>
      <c r="AA8392">
        <f t="shared" si="1079"/>
        <v>174.67297811309822</v>
      </c>
      <c r="AB8392">
        <f>IF(Z8392=1,G8392-AA8392,0)</f>
        <v>-46.882978113098076</v>
      </c>
      <c r="AC8392">
        <f t="shared" si="1080"/>
        <v>46.882978113098076</v>
      </c>
    </row>
    <row r="8393" spans="1:29" x14ac:dyDescent="0.25">
      <c r="A8393">
        <v>0</v>
      </c>
      <c r="B8393">
        <v>0</v>
      </c>
      <c r="F8393">
        <f t="shared" si="1087"/>
        <v>8389</v>
      </c>
      <c r="G8393">
        <v>86.16</v>
      </c>
      <c r="H8393">
        <f t="shared" si="1083"/>
        <v>129.53850252847542</v>
      </c>
      <c r="I8393">
        <f t="shared" si="1083"/>
        <v>-20.874415571086633</v>
      </c>
      <c r="J8393">
        <f t="shared" si="1083"/>
        <v>-55.622496312066431</v>
      </c>
      <c r="K8393">
        <f t="shared" si="1083"/>
        <v>-16.815438490141045</v>
      </c>
      <c r="L8393">
        <f t="shared" si="1083"/>
        <v>-101.02798392250979</v>
      </c>
      <c r="M8393">
        <f t="shared" si="1084"/>
        <v>106.23533451882054</v>
      </c>
      <c r="O8393">
        <f t="shared" si="1085"/>
        <v>403.0190560425475</v>
      </c>
      <c r="Q8393">
        <f t="shared" si="1086"/>
        <v>-20.07533451882054</v>
      </c>
      <c r="S8393">
        <f t="shared" si="1082"/>
        <v>-25.865019835409395</v>
      </c>
      <c r="Z8393">
        <f>IF(B8390&gt;=10,1,0)</f>
        <v>0</v>
      </c>
      <c r="AA8393">
        <f t="shared" si="1079"/>
        <v>80.370314683411138</v>
      </c>
      <c r="AB8393">
        <f>IF(Z8393=1,G8393-AA8393,0)</f>
        <v>0</v>
      </c>
      <c r="AC8393">
        <f t="shared" si="1080"/>
        <v>0</v>
      </c>
    </row>
    <row r="8394" spans="1:29" x14ac:dyDescent="0.25">
      <c r="A8394">
        <v>0</v>
      </c>
      <c r="B8394">
        <v>0</v>
      </c>
      <c r="F8394">
        <f t="shared" si="1087"/>
        <v>8390</v>
      </c>
      <c r="G8394">
        <v>27.886666666666649</v>
      </c>
      <c r="H8394">
        <f t="shared" si="1083"/>
        <v>129.53929540764315</v>
      </c>
      <c r="I8394">
        <f t="shared" si="1083"/>
        <v>-31.704729267606595</v>
      </c>
      <c r="J8394">
        <f t="shared" si="1083"/>
        <v>-88.861090397780998</v>
      </c>
      <c r="K8394">
        <f t="shared" si="1083"/>
        <v>-28.521956662168925</v>
      </c>
      <c r="L8394">
        <f t="shared" si="1083"/>
        <v>-85.964849111117744</v>
      </c>
      <c r="M8394">
        <f t="shared" si="1084"/>
        <v>65.523836255117914</v>
      </c>
      <c r="O8394">
        <f t="shared" si="1085"/>
        <v>1416.5565346298408</v>
      </c>
      <c r="Q8394">
        <f t="shared" si="1086"/>
        <v>-37.637169588451265</v>
      </c>
      <c r="S8394">
        <f t="shared" si="1082"/>
        <v>-21.934564754066617</v>
      </c>
      <c r="Z8394">
        <f>IF(B8391&gt;=10,1,0)</f>
        <v>0</v>
      </c>
      <c r="AA8394">
        <f t="shared" ref="AA8394:AA8457" si="1088">S8394+M8394</f>
        <v>43.5892715010513</v>
      </c>
      <c r="AB8394">
        <f>IF(Z8394=1,G8394-AA8394,0)</f>
        <v>0</v>
      </c>
      <c r="AC8394">
        <f t="shared" ref="AC8394:AC8457" si="1089">ABS(AB8394)</f>
        <v>0</v>
      </c>
    </row>
    <row r="8395" spans="1:29" x14ac:dyDescent="0.25">
      <c r="A8395">
        <v>0</v>
      </c>
      <c r="B8395">
        <v>0</v>
      </c>
      <c r="F8395">
        <f t="shared" si="1087"/>
        <v>8391</v>
      </c>
      <c r="G8395">
        <v>0</v>
      </c>
      <c r="H8395">
        <f t="shared" si="1083"/>
        <v>129.54007162611805</v>
      </c>
      <c r="I8395">
        <f t="shared" si="1083"/>
        <v>-41.995530442785139</v>
      </c>
      <c r="J8395">
        <f t="shared" si="1083"/>
        <v>-120.57924658983872</v>
      </c>
      <c r="K8395">
        <f t="shared" si="1083"/>
        <v>-39.737782355957435</v>
      </c>
      <c r="L8395">
        <f t="shared" si="1083"/>
        <v>-65.043351896425222</v>
      </c>
      <c r="M8395">
        <f t="shared" si="1084"/>
        <v>33.221326627260538</v>
      </c>
      <c r="O8395">
        <f t="shared" si="1085"/>
        <v>1103.6565428751301</v>
      </c>
      <c r="Q8395">
        <f t="shared" si="1086"/>
        <v>-33.221326627260538</v>
      </c>
      <c r="S8395">
        <f t="shared" ref="S8395:S8458" si="1090">Q8394*$V$5 + Q8393*$V$6 + Q8392*$V$7 + Q8391*$V$8</f>
        <v>-34.579573279534955</v>
      </c>
      <c r="Z8395">
        <f>IF(B8392&gt;=10,1,0)</f>
        <v>0</v>
      </c>
      <c r="AA8395">
        <f t="shared" si="1088"/>
        <v>-1.358246652274417</v>
      </c>
      <c r="AB8395">
        <f>IF(Z8395=1,G8395-AA8395,0)</f>
        <v>0</v>
      </c>
      <c r="AC8395">
        <f t="shared" si="1089"/>
        <v>0</v>
      </c>
    </row>
    <row r="8396" spans="1:29" x14ac:dyDescent="0.25">
      <c r="A8396">
        <v>0</v>
      </c>
      <c r="B8396">
        <v>0</v>
      </c>
      <c r="F8396">
        <f t="shared" si="1087"/>
        <v>8392</v>
      </c>
      <c r="G8396">
        <v>0</v>
      </c>
      <c r="H8396">
        <f t="shared" si="1083"/>
        <v>129.54083118380018</v>
      </c>
      <c r="I8396">
        <f t="shared" si="1083"/>
        <v>-51.571702758558601</v>
      </c>
      <c r="J8396">
        <f t="shared" si="1083"/>
        <v>-150.23425844180906</v>
      </c>
      <c r="K8396">
        <f t="shared" si="1083"/>
        <v>-50.26995821691925</v>
      </c>
      <c r="L8396">
        <f t="shared" si="1083"/>
        <v>-39.68925773925347</v>
      </c>
      <c r="M8396">
        <f t="shared" si="1084"/>
        <v>8.812820313408821</v>
      </c>
      <c r="O8396">
        <f t="shared" si="1085"/>
        <v>77.665801876431146</v>
      </c>
      <c r="Q8396">
        <f t="shared" si="1086"/>
        <v>-8.812820313408821</v>
      </c>
      <c r="S8396">
        <f t="shared" si="1090"/>
        <v>-29.903224262550946</v>
      </c>
      <c r="Z8396">
        <f>IF(B8393&gt;=10,1,0)</f>
        <v>0</v>
      </c>
      <c r="AA8396">
        <f t="shared" si="1088"/>
        <v>-21.090403949142125</v>
      </c>
      <c r="AB8396">
        <f>IF(Z8396=1,G8396-AA8396,0)</f>
        <v>0</v>
      </c>
      <c r="AC8396">
        <f t="shared" si="1089"/>
        <v>0</v>
      </c>
    </row>
    <row r="8397" spans="1:29" x14ac:dyDescent="0.25">
      <c r="A8397">
        <v>0</v>
      </c>
      <c r="B8397">
        <v>0</v>
      </c>
      <c r="F8397">
        <f t="shared" si="1087"/>
        <v>8393</v>
      </c>
      <c r="G8397">
        <v>0</v>
      </c>
      <c r="H8397">
        <f t="shared" si="1083"/>
        <v>129.54157408059194</v>
      </c>
      <c r="I8397">
        <f t="shared" si="1083"/>
        <v>-60.270290561614985</v>
      </c>
      <c r="J8397">
        <f t="shared" si="1083"/>
        <v>-177.31872047908439</v>
      </c>
      <c r="K8397">
        <f t="shared" si="1083"/>
        <v>-59.937288419828164</v>
      </c>
      <c r="L8397">
        <f t="shared" si="1083"/>
        <v>-11.63040625670687</v>
      </c>
      <c r="M8397">
        <f t="shared" si="1084"/>
        <v>-8.5779653504934288</v>
      </c>
      <c r="O8397">
        <f t="shared" si="1085"/>
        <v>73.581489554265858</v>
      </c>
      <c r="Q8397">
        <f t="shared" si="1086"/>
        <v>8.5779653504934288</v>
      </c>
      <c r="S8397">
        <f t="shared" si="1090"/>
        <v>-8.2749325340327236</v>
      </c>
      <c r="Z8397">
        <f>IF(B8394&gt;=10,1,0)</f>
        <v>0</v>
      </c>
      <c r="AA8397">
        <f t="shared" si="1088"/>
        <v>-16.852897884526151</v>
      </c>
      <c r="AB8397">
        <f>IF(Z8397=1,G8397-AA8397,0)</f>
        <v>0</v>
      </c>
      <c r="AC8397">
        <f t="shared" si="1089"/>
        <v>0</v>
      </c>
    </row>
    <row r="8398" spans="1:29" x14ac:dyDescent="0.25">
      <c r="A8398">
        <v>0</v>
      </c>
      <c r="B8398">
        <v>0</v>
      </c>
      <c r="F8398">
        <f t="shared" si="1087"/>
        <v>8394</v>
      </c>
      <c r="G8398">
        <v>0</v>
      </c>
      <c r="H8398">
        <f t="shared" si="1083"/>
        <v>129.54230031639773</v>
      </c>
      <c r="I8398">
        <f t="shared" si="1083"/>
        <v>-67.943271864517257</v>
      </c>
      <c r="J8398">
        <f t="shared" si="1083"/>
        <v>-201.36921004688244</v>
      </c>
      <c r="K8398">
        <f t="shared" si="1083"/>
        <v>-68.573455966470775</v>
      </c>
      <c r="L8398">
        <f t="shared" si="1083"/>
        <v>17.22103819203063</v>
      </c>
      <c r="M8398">
        <f t="shared" si="1084"/>
        <v>-20.085433083293111</v>
      </c>
      <c r="O8398">
        <f t="shared" si="1085"/>
        <v>403.42462214344539</v>
      </c>
      <c r="Q8398">
        <f t="shared" si="1086"/>
        <v>20.085433083293111</v>
      </c>
      <c r="S8398">
        <f t="shared" si="1090"/>
        <v>9.1660456260588479</v>
      </c>
      <c r="Z8398">
        <f>IF(B8395&gt;=10,1,0)</f>
        <v>0</v>
      </c>
      <c r="AA8398">
        <f t="shared" si="1088"/>
        <v>-10.919387457234263</v>
      </c>
      <c r="AB8398">
        <f>IF(Z8398=1,G8398-AA8398,0)</f>
        <v>0</v>
      </c>
      <c r="AC8398">
        <f t="shared" si="1089"/>
        <v>0</v>
      </c>
    </row>
    <row r="8399" spans="1:29" x14ac:dyDescent="0.25">
      <c r="A8399">
        <v>0</v>
      </c>
      <c r="B8399">
        <v>0</v>
      </c>
      <c r="F8399">
        <f t="shared" si="1087"/>
        <v>8395</v>
      </c>
      <c r="G8399">
        <v>0</v>
      </c>
      <c r="H8399">
        <f t="shared" si="1083"/>
        <v>129.54300989112414</v>
      </c>
      <c r="I8399">
        <f t="shared" si="1083"/>
        <v>-74.460077203800253</v>
      </c>
      <c r="J8399">
        <f t="shared" si="1083"/>
        <v>-221.97421660072558</v>
      </c>
      <c r="K8399">
        <f t="shared" si="1083"/>
        <v>-76.029884007574609</v>
      </c>
      <c r="L8399">
        <f t="shared" si="1083"/>
        <v>44.898897347140846</v>
      </c>
      <c r="M8399">
        <f t="shared" si="1084"/>
        <v>-26.985104287686426</v>
      </c>
      <c r="O8399">
        <f t="shared" si="1085"/>
        <v>728.19585341731226</v>
      </c>
      <c r="Q8399">
        <f t="shared" si="1086"/>
        <v>26.985104287686426</v>
      </c>
      <c r="S8399">
        <f t="shared" si="1090"/>
        <v>19.683928181812238</v>
      </c>
      <c r="Z8399">
        <f>IF(B8396&gt;=10,1,0)</f>
        <v>0</v>
      </c>
      <c r="AA8399">
        <f t="shared" si="1088"/>
        <v>-7.3011761058741875</v>
      </c>
      <c r="AB8399">
        <f>IF(Z8399=1,G8399-AA8399,0)</f>
        <v>0</v>
      </c>
      <c r="AC8399">
        <f t="shared" si="1089"/>
        <v>0</v>
      </c>
    </row>
    <row r="8400" spans="1:29" x14ac:dyDescent="0.25">
      <c r="A8400">
        <v>0</v>
      </c>
      <c r="B8400">
        <v>0</v>
      </c>
      <c r="F8400">
        <f t="shared" si="1087"/>
        <v>8396</v>
      </c>
      <c r="G8400">
        <v>0</v>
      </c>
      <c r="H8400">
        <f t="shared" si="1083"/>
        <v>129.54370280467995</v>
      </c>
      <c r="I8400">
        <f t="shared" si="1083"/>
        <v>-79.709811512372923</v>
      </c>
      <c r="J8400">
        <f t="shared" si="1083"/>
        <v>-238.78118276564544</v>
      </c>
      <c r="K8400">
        <f t="shared" si="1083"/>
        <v>-82.178291962755878</v>
      </c>
      <c r="L8400">
        <f t="shared" si="1083"/>
        <v>69.516970846975354</v>
      </c>
      <c r="M8400">
        <f t="shared" si="1084"/>
        <v>-30.571446302969917</v>
      </c>
      <c r="O8400">
        <f t="shared" si="1085"/>
        <v>934.61332905537301</v>
      </c>
      <c r="Q8400">
        <f t="shared" si="1086"/>
        <v>30.571446302969917</v>
      </c>
      <c r="S8400">
        <f t="shared" si="1090"/>
        <v>25.083089968523009</v>
      </c>
      <c r="Z8400">
        <f>IF(B8397&gt;=10,1,0)</f>
        <v>0</v>
      </c>
      <c r="AA8400">
        <f t="shared" si="1088"/>
        <v>-5.4883563344469088</v>
      </c>
      <c r="AB8400">
        <f>IF(Z8400=1,G8400-AA8400,0)</f>
        <v>0</v>
      </c>
      <c r="AC8400">
        <f t="shared" si="1089"/>
        <v>0</v>
      </c>
    </row>
    <row r="8401" spans="1:29" x14ac:dyDescent="0.25">
      <c r="A8401">
        <v>0</v>
      </c>
      <c r="B8401">
        <v>0</v>
      </c>
      <c r="F8401">
        <f t="shared" si="1087"/>
        <v>8397</v>
      </c>
      <c r="G8401">
        <v>0</v>
      </c>
      <c r="H8401">
        <f t="shared" si="1083"/>
        <v>129.544379056976</v>
      </c>
      <c r="I8401">
        <f t="shared" si="1083"/>
        <v>-83.603141196837129</v>
      </c>
      <c r="J8401">
        <f t="shared" si="1083"/>
        <v>-251.50253669077011</v>
      </c>
      <c r="K8401">
        <f t="shared" si="1083"/>
        <v>-86.912902462934014</v>
      </c>
      <c r="L8401">
        <f t="shared" si="1083"/>
        <v>89.397577665778627</v>
      </c>
      <c r="M8401">
        <f t="shared" si="1084"/>
        <v>-32.039457341637643</v>
      </c>
      <c r="O8401">
        <f t="shared" si="1085"/>
        <v>1026.5268267466183</v>
      </c>
      <c r="Q8401">
        <f t="shared" si="1086"/>
        <v>32.039457341637643</v>
      </c>
      <c r="S8401">
        <f t="shared" si="1090"/>
        <v>27.701303708804332</v>
      </c>
      <c r="Z8401">
        <f>IF(B8398&gt;=10,1,0)</f>
        <v>0</v>
      </c>
      <c r="AA8401">
        <f t="shared" si="1088"/>
        <v>-4.3381536328333112</v>
      </c>
      <c r="AB8401">
        <f>IF(Z8401=1,G8401-AA8401,0)</f>
        <v>0</v>
      </c>
      <c r="AC8401">
        <f t="shared" si="1089"/>
        <v>0</v>
      </c>
    </row>
    <row r="8402" spans="1:29" x14ac:dyDescent="0.25">
      <c r="A8402">
        <v>0</v>
      </c>
      <c r="B8402">
        <v>0</v>
      </c>
      <c r="F8402">
        <f t="shared" si="1087"/>
        <v>8398</v>
      </c>
      <c r="G8402">
        <v>0</v>
      </c>
      <c r="H8402">
        <f t="shared" si="1083"/>
        <v>129.54503864792537</v>
      </c>
      <c r="I8402">
        <f t="shared" si="1083"/>
        <v>-86.073814307941063</v>
      </c>
      <c r="J8402">
        <f t="shared" si="1083"/>
        <v>-259.92061248345885</v>
      </c>
      <c r="K8402">
        <f t="shared" si="1083"/>
        <v>-90.152261146918178</v>
      </c>
      <c r="L8402">
        <f t="shared" si="1083"/>
        <v>103.18588730317219</v>
      </c>
      <c r="M8402">
        <f t="shared" si="1084"/>
        <v>-32.378595701071532</v>
      </c>
      <c r="O8402">
        <f t="shared" si="1085"/>
        <v>1048.3734595734479</v>
      </c>
      <c r="Q8402">
        <f t="shared" si="1086"/>
        <v>32.378595701071532</v>
      </c>
      <c r="S8402">
        <f t="shared" si="1090"/>
        <v>28.593475982703502</v>
      </c>
      <c r="Z8402">
        <f>IF(B8399&gt;=10,1,0)</f>
        <v>0</v>
      </c>
      <c r="AA8402">
        <f t="shared" si="1088"/>
        <v>-3.7851197183680299</v>
      </c>
      <c r="AB8402">
        <f>IF(Z8402=1,G8402-AA8402,0)</f>
        <v>0</v>
      </c>
      <c r="AC8402">
        <f t="shared" si="1089"/>
        <v>0</v>
      </c>
    </row>
    <row r="8403" spans="1:29" x14ac:dyDescent="0.25">
      <c r="A8403">
        <v>0</v>
      </c>
      <c r="B8403">
        <v>0</v>
      </c>
      <c r="F8403">
        <f t="shared" si="1087"/>
        <v>8399</v>
      </c>
      <c r="G8403">
        <v>0</v>
      </c>
      <c r="H8403">
        <f t="shared" si="1083"/>
        <v>129.54568157744316</v>
      </c>
      <c r="I8403">
        <f t="shared" si="1083"/>
        <v>-87.079787935672329</v>
      </c>
      <c r="J8403">
        <f t="shared" si="1083"/>
        <v>-263.89137453293836</v>
      </c>
      <c r="K8403">
        <f t="shared" si="1083"/>
        <v>-91.840638004338501</v>
      </c>
      <c r="L8403">
        <f t="shared" si="1083"/>
        <v>109.94224924358109</v>
      </c>
      <c r="M8403">
        <f t="shared" si="1084"/>
        <v>-32.286703365775878</v>
      </c>
      <c r="O8403">
        <f t="shared" si="1085"/>
        <v>1042.4312142296035</v>
      </c>
      <c r="Q8403">
        <f t="shared" si="1086"/>
        <v>32.286703365775878</v>
      </c>
      <c r="S8403">
        <f t="shared" si="1090"/>
        <v>28.622160102008884</v>
      </c>
      <c r="Z8403">
        <f>IF(B8400&gt;=10,1,0)</f>
        <v>0</v>
      </c>
      <c r="AA8403">
        <f t="shared" si="1088"/>
        <v>-3.6645432637669941</v>
      </c>
      <c r="AB8403">
        <f>IF(Z8403=1,G8403-AA8403,0)</f>
        <v>0</v>
      </c>
      <c r="AC8403">
        <f t="shared" si="1089"/>
        <v>0</v>
      </c>
    </row>
    <row r="8404" spans="1:29" x14ac:dyDescent="0.25">
      <c r="A8404">
        <v>0</v>
      </c>
      <c r="B8404">
        <v>0</v>
      </c>
      <c r="F8404">
        <f t="shared" si="1087"/>
        <v>8400</v>
      </c>
      <c r="G8404">
        <v>0</v>
      </c>
      <c r="H8404">
        <f t="shared" si="1083"/>
        <v>129.54630784544668</v>
      </c>
      <c r="I8404">
        <f t="shared" si="1083"/>
        <v>-86.603943644360612</v>
      </c>
      <c r="J8404">
        <f t="shared" si="1083"/>
        <v>-263.34688199965245</v>
      </c>
      <c r="K8404">
        <f t="shared" si="1083"/>
        <v>-91.948986156182386</v>
      </c>
      <c r="L8404">
        <f t="shared" si="1083"/>
        <v>109.20622858620516</v>
      </c>
      <c r="M8404">
        <f t="shared" si="1084"/>
        <v>-32.110109082394587</v>
      </c>
      <c r="O8404">
        <f t="shared" si="1085"/>
        <v>1031.0591052832792</v>
      </c>
      <c r="Q8404">
        <f t="shared" si="1086"/>
        <v>32.110109082394587</v>
      </c>
      <c r="S8404">
        <f t="shared" si="1090"/>
        <v>28.382971515251903</v>
      </c>
      <c r="Z8404">
        <f>IF(B8401&gt;=10,1,0)</f>
        <v>0</v>
      </c>
      <c r="AA8404">
        <f t="shared" si="1088"/>
        <v>-3.7271375671426838</v>
      </c>
      <c r="AB8404">
        <f>IF(Z8404=1,G8404-AA8404,0)</f>
        <v>0</v>
      </c>
      <c r="AC8404">
        <f t="shared" si="1089"/>
        <v>0</v>
      </c>
    </row>
    <row r="8405" spans="1:29" x14ac:dyDescent="0.25">
      <c r="A8405">
        <v>0</v>
      </c>
      <c r="B8405">
        <v>0</v>
      </c>
      <c r="F8405">
        <f t="shared" si="1087"/>
        <v>8401</v>
      </c>
      <c r="G8405">
        <v>0</v>
      </c>
      <c r="H8405">
        <f t="shared" si="1083"/>
        <v>129.54691745185545</v>
      </c>
      <c r="I8405">
        <f t="shared" si="1083"/>
        <v>-84.65437877340598</v>
      </c>
      <c r="J8405">
        <f t="shared" si="1083"/>
        <v>-258.29645130179676</v>
      </c>
      <c r="K8405">
        <f t="shared" si="1083"/>
        <v>-90.475441578050265</v>
      </c>
      <c r="L8405">
        <f t="shared" si="1083"/>
        <v>101.02798392249497</v>
      </c>
      <c r="M8405">
        <f t="shared" si="1084"/>
        <v>-31.81420399275359</v>
      </c>
      <c r="O8405">
        <f t="shared" si="1085"/>
        <v>1012.1435756925385</v>
      </c>
      <c r="Q8405">
        <f t="shared" si="1086"/>
        <v>31.81420399275359</v>
      </c>
      <c r="S8405">
        <f t="shared" si="1090"/>
        <v>28.15376915034178</v>
      </c>
      <c r="Z8405">
        <f>IF(B8402&gt;=10,1,0)</f>
        <v>0</v>
      </c>
      <c r="AA8405">
        <f t="shared" si="1088"/>
        <v>-3.6604348424118101</v>
      </c>
      <c r="AB8405">
        <f>IF(Z8405=1,G8405-AA8405,0)</f>
        <v>0</v>
      </c>
      <c r="AC8405">
        <f t="shared" si="1089"/>
        <v>0</v>
      </c>
    </row>
    <row r="8406" spans="1:29" x14ac:dyDescent="0.25">
      <c r="A8406">
        <v>0</v>
      </c>
      <c r="B8406">
        <v>0</v>
      </c>
      <c r="F8406">
        <f t="shared" si="1087"/>
        <v>8402</v>
      </c>
      <c r="G8406">
        <v>0</v>
      </c>
      <c r="H8406">
        <f t="shared" si="1083"/>
        <v>129.54751039659101</v>
      </c>
      <c r="I8406">
        <f t="shared" si="1083"/>
        <v>-81.264268646595966</v>
      </c>
      <c r="J8406">
        <f t="shared" si="1083"/>
        <v>-248.82649670887588</v>
      </c>
      <c r="K8406">
        <f t="shared" si="1083"/>
        <v>-87.445355168879559</v>
      </c>
      <c r="L8406">
        <f t="shared" si="1083"/>
        <v>85.964849111126398</v>
      </c>
      <c r="M8406">
        <f t="shared" si="1084"/>
        <v>-30.986594730484939</v>
      </c>
      <c r="O8406">
        <f t="shared" si="1085"/>
        <v>960.1690529913169</v>
      </c>
      <c r="Q8406">
        <f t="shared" si="1086"/>
        <v>30.986594730484939</v>
      </c>
      <c r="S8406">
        <f t="shared" si="1090"/>
        <v>27.871240970761491</v>
      </c>
      <c r="Z8406">
        <f>IF(B8403&gt;=10,1,0)</f>
        <v>0</v>
      </c>
      <c r="AA8406">
        <f t="shared" si="1088"/>
        <v>-3.1153537597234475</v>
      </c>
      <c r="AB8406">
        <f>IF(Z8406=1,G8406-AA8406,0)</f>
        <v>0</v>
      </c>
      <c r="AC8406">
        <f t="shared" si="1089"/>
        <v>0</v>
      </c>
    </row>
    <row r="8407" spans="1:29" x14ac:dyDescent="0.25">
      <c r="A8407">
        <v>0</v>
      </c>
      <c r="B8407">
        <v>0</v>
      </c>
      <c r="F8407">
        <f t="shared" si="1087"/>
        <v>8403</v>
      </c>
      <c r="G8407">
        <v>0</v>
      </c>
      <c r="H8407">
        <f t="shared" si="1083"/>
        <v>129.54808667957712</v>
      </c>
      <c r="I8407">
        <f t="shared" si="1083"/>
        <v>-76.491302034798196</v>
      </c>
      <c r="J8407">
        <f t="shared" si="1083"/>
        <v>-235.0990517695094</v>
      </c>
      <c r="K8407">
        <f t="shared" si="1083"/>
        <v>-82.910856613425281</v>
      </c>
      <c r="L8407">
        <f t="shared" si="1083"/>
        <v>65.043351896436349</v>
      </c>
      <c r="M8407">
        <f t="shared" si="1084"/>
        <v>-28.872605555570374</v>
      </c>
      <c r="O8407">
        <f t="shared" si="1085"/>
        <v>833.62735156755321</v>
      </c>
      <c r="Q8407">
        <f t="shared" si="1086"/>
        <v>28.872605555570374</v>
      </c>
      <c r="S8407">
        <f t="shared" si="1090"/>
        <v>27.136566083808052</v>
      </c>
      <c r="Z8407">
        <f>IF(B8404&gt;=10,1,0)</f>
        <v>0</v>
      </c>
      <c r="AA8407">
        <f t="shared" si="1088"/>
        <v>-1.7360394717623215</v>
      </c>
      <c r="AB8407">
        <f>IF(Z8407=1,G8407-AA8407,0)</f>
        <v>0</v>
      </c>
      <c r="AC8407">
        <f t="shared" si="1089"/>
        <v>0</v>
      </c>
    </row>
    <row r="8408" spans="1:29" x14ac:dyDescent="0.25">
      <c r="A8408">
        <v>0</v>
      </c>
      <c r="B8408">
        <v>0</v>
      </c>
      <c r="F8408">
        <f t="shared" si="1087"/>
        <v>8404</v>
      </c>
      <c r="G8408">
        <v>0</v>
      </c>
      <c r="H8408">
        <f t="shared" si="1083"/>
        <v>129.54864630073965</v>
      </c>
      <c r="I8408">
        <f t="shared" si="1083"/>
        <v>-70.416699478611065</v>
      </c>
      <c r="J8408">
        <f t="shared" si="1083"/>
        <v>-217.34899687262384</v>
      </c>
      <c r="K8408">
        <f t="shared" si="1083"/>
        <v>-76.949957541818705</v>
      </c>
      <c r="L8408">
        <f t="shared" si="1083"/>
        <v>39.68925773926631</v>
      </c>
      <c r="M8408">
        <f t="shared" si="1084"/>
        <v>-24.440583566898624</v>
      </c>
      <c r="O8408">
        <f t="shared" si="1085"/>
        <v>597.3421250905551</v>
      </c>
      <c r="Q8408">
        <f t="shared" si="1086"/>
        <v>24.440583566898624</v>
      </c>
      <c r="S8408">
        <f t="shared" si="1090"/>
        <v>25.249744522605916</v>
      </c>
      <c r="Z8408">
        <f>IF(B8405&gt;=10,1,0)</f>
        <v>0</v>
      </c>
      <c r="AA8408">
        <f t="shared" si="1088"/>
        <v>0.80916095570729141</v>
      </c>
      <c r="AB8408">
        <f>IF(Z8408=1,G8408-AA8408,0)</f>
        <v>0</v>
      </c>
      <c r="AC8408">
        <f t="shared" si="1089"/>
        <v>0</v>
      </c>
    </row>
    <row r="8409" spans="1:29" x14ac:dyDescent="0.25">
      <c r="A8409">
        <v>0.82333333333333347</v>
      </c>
      <c r="B8409">
        <v>1.0922000000000016</v>
      </c>
      <c r="F8409">
        <f t="shared" si="1087"/>
        <v>8405</v>
      </c>
      <c r="G8409">
        <v>0</v>
      </c>
      <c r="H8409">
        <f t="shared" si="1083"/>
        <v>129.54918926000664</v>
      </c>
      <c r="I8409">
        <f t="shared" si="1083"/>
        <v>-63.143831176033792</v>
      </c>
      <c r="J8409">
        <f t="shared" si="1083"/>
        <v>-195.8800403786887</v>
      </c>
      <c r="K8409">
        <f t="shared" si="1083"/>
        <v>-69.665209415469945</v>
      </c>
      <c r="L8409">
        <f t="shared" si="1083"/>
        <v>11.630406256720548</v>
      </c>
      <c r="M8409">
        <f t="shared" si="1084"/>
        <v>-16.472319167316215</v>
      </c>
      <c r="O8409">
        <f t="shared" si="1085"/>
        <v>271.33729874993315</v>
      </c>
      <c r="Q8409">
        <f t="shared" si="1086"/>
        <v>16.472319167316215</v>
      </c>
      <c r="S8409">
        <f t="shared" si="1090"/>
        <v>21.270132863649842</v>
      </c>
      <c r="Z8409">
        <f>IF(B8406&gt;=10,1,0)</f>
        <v>0</v>
      </c>
      <c r="AA8409">
        <f t="shared" si="1088"/>
        <v>4.7978136963336269</v>
      </c>
      <c r="AB8409">
        <f>IF(Z8409=1,G8409-AA8409,0)</f>
        <v>0</v>
      </c>
      <c r="AC8409">
        <f t="shared" si="1089"/>
        <v>0</v>
      </c>
    </row>
    <row r="8410" spans="1:29" x14ac:dyDescent="0.25">
      <c r="A8410">
        <v>5.77</v>
      </c>
      <c r="B8410">
        <v>5.206333333333335</v>
      </c>
      <c r="F8410">
        <f t="shared" si="1087"/>
        <v>8406</v>
      </c>
      <c r="G8410">
        <v>0</v>
      </c>
      <c r="H8410">
        <f t="shared" si="1083"/>
        <v>129.54971555730822</v>
      </c>
      <c r="I8410">
        <f t="shared" si="1083"/>
        <v>-54.796457954099118</v>
      </c>
      <c r="J8410">
        <f t="shared" si="1083"/>
        <v>-171.05952208566239</v>
      </c>
      <c r="K8410">
        <f t="shared" si="1083"/>
        <v>-61.181939229080228</v>
      </c>
      <c r="L8410">
        <f t="shared" si="1083"/>
        <v>-17.221038192066697</v>
      </c>
      <c r="M8410">
        <f t="shared" si="1084"/>
        <v>-3.6720756174511848</v>
      </c>
      <c r="O8410">
        <f t="shared" si="1085"/>
        <v>13.4841393402795</v>
      </c>
      <c r="Q8410">
        <f t="shared" si="1086"/>
        <v>3.6720756174511848</v>
      </c>
      <c r="S8410">
        <f t="shared" si="1090"/>
        <v>14.098840745135863</v>
      </c>
      <c r="Z8410">
        <f>IF(B8407&gt;=10,1,0)</f>
        <v>0</v>
      </c>
      <c r="AA8410">
        <f t="shared" si="1088"/>
        <v>10.426765127684678</v>
      </c>
      <c r="AB8410">
        <f>IF(Z8410=1,G8410-AA8410,0)</f>
        <v>0</v>
      </c>
      <c r="AC8410">
        <f t="shared" si="1089"/>
        <v>0</v>
      </c>
    </row>
    <row r="8411" spans="1:29" x14ac:dyDescent="0.25">
      <c r="A8411">
        <v>0.58666666666666833</v>
      </c>
      <c r="B8411">
        <v>9.8548999999999847</v>
      </c>
      <c r="F8411">
        <f t="shared" si="1087"/>
        <v>8407</v>
      </c>
      <c r="G8411">
        <v>0</v>
      </c>
      <c r="H8411">
        <f t="shared" si="1083"/>
        <v>129.55022519257676</v>
      </c>
      <c r="I8411">
        <f t="shared" si="1083"/>
        <v>-45.516625257684716</v>
      </c>
      <c r="J8411">
        <f t="shared" si="1083"/>
        <v>-143.3121279431374</v>
      </c>
      <c r="K8411">
        <f t="shared" si="1083"/>
        <v>-51.646093381791722</v>
      </c>
      <c r="L8411">
        <f t="shared" si="1083"/>
        <v>-44.898897347128269</v>
      </c>
      <c r="M8411">
        <f t="shared" si="1084"/>
        <v>15.213647548983658</v>
      </c>
      <c r="O8411">
        <f t="shared" si="1085"/>
        <v>231.45507174469648</v>
      </c>
      <c r="Q8411">
        <f t="shared" si="1086"/>
        <v>-15.213647548983658</v>
      </c>
      <c r="S8411">
        <f t="shared" si="1090"/>
        <v>2.5770601096792429</v>
      </c>
      <c r="Z8411">
        <f>IF(B8408&gt;=10,1,0)</f>
        <v>0</v>
      </c>
      <c r="AA8411">
        <f t="shared" si="1088"/>
        <v>17.790707658662903</v>
      </c>
      <c r="AB8411">
        <f>IF(Z8411=1,G8411-AA8411,0)</f>
        <v>0</v>
      </c>
      <c r="AC8411">
        <f t="shared" si="1089"/>
        <v>0</v>
      </c>
    </row>
    <row r="8412" spans="1:29" x14ac:dyDescent="0.25">
      <c r="A8412">
        <v>0.17</v>
      </c>
      <c r="B8412">
        <v>14.728400000000001</v>
      </c>
      <c r="F8412">
        <f t="shared" si="1087"/>
        <v>8408</v>
      </c>
      <c r="G8412">
        <v>0.82333333333333347</v>
      </c>
      <c r="H8412">
        <f t="shared" si="1083"/>
        <v>129.55071816574667</v>
      </c>
      <c r="I8412">
        <f t="shared" si="1083"/>
        <v>-35.462245992887674</v>
      </c>
      <c r="J8412">
        <f t="shared" si="1083"/>
        <v>-113.11262355782776</v>
      </c>
      <c r="K8412">
        <f t="shared" si="1083"/>
        <v>-41.221726811571628</v>
      </c>
      <c r="L8412">
        <f t="shared" si="1083"/>
        <v>-69.516970846964654</v>
      </c>
      <c r="M8412">
        <f t="shared" si="1084"/>
        <v>41.274317242643974</v>
      </c>
      <c r="O8412">
        <f t="shared" si="1085"/>
        <v>1636.2820992313086</v>
      </c>
      <c r="Q8412">
        <f t="shared" si="1086"/>
        <v>-40.450983909310644</v>
      </c>
      <c r="S8412">
        <f t="shared" si="1090"/>
        <v>-14.406774894468487</v>
      </c>
      <c r="Z8412">
        <f>IF(B8409&gt;=10,1,0)</f>
        <v>0</v>
      </c>
      <c r="AA8412">
        <f t="shared" si="1088"/>
        <v>26.867542348175487</v>
      </c>
      <c r="AB8412">
        <f>IF(Z8412=1,G8412-AA8412,0)</f>
        <v>0</v>
      </c>
      <c r="AC8412">
        <f t="shared" si="1089"/>
        <v>0</v>
      </c>
    </row>
    <row r="8413" spans="1:29" x14ac:dyDescent="0.25">
      <c r="A8413">
        <v>3.2166666666666663</v>
      </c>
      <c r="B8413">
        <v>19.759700000000002</v>
      </c>
      <c r="F8413">
        <f t="shared" si="1087"/>
        <v>8409</v>
      </c>
      <c r="G8413">
        <v>5.77</v>
      </c>
      <c r="H8413">
        <f t="shared" si="1083"/>
        <v>129.55119447675455</v>
      </c>
      <c r="I8413">
        <f t="shared" si="1083"/>
        <v>-24.804413357233372</v>
      </c>
      <c r="J8413">
        <f t="shared" si="1083"/>
        <v>-80.977730822697026</v>
      </c>
      <c r="K8413">
        <f t="shared" si="1083"/>
        <v>-30.088180589826933</v>
      </c>
      <c r="L8413">
        <f t="shared" si="1083"/>
        <v>-89.3975776658001</v>
      </c>
      <c r="M8413">
        <f t="shared" si="1084"/>
        <v>75.320458327346131</v>
      </c>
      <c r="O8413">
        <f t="shared" si="1085"/>
        <v>4837.2662535439113</v>
      </c>
      <c r="Q8413">
        <f t="shared" si="1086"/>
        <v>-69.550458327346135</v>
      </c>
      <c r="S8413">
        <f t="shared" si="1090"/>
        <v>-37.089814853794643</v>
      </c>
      <c r="Z8413">
        <f>IF(B8410&gt;=10,1,0)</f>
        <v>0</v>
      </c>
      <c r="AA8413">
        <f t="shared" si="1088"/>
        <v>38.230643473551488</v>
      </c>
      <c r="AB8413">
        <f>IF(Z8413=1,G8413-AA8413,0)</f>
        <v>0</v>
      </c>
      <c r="AC8413">
        <f t="shared" si="1089"/>
        <v>0</v>
      </c>
    </row>
    <row r="8414" spans="1:29" x14ac:dyDescent="0.25">
      <c r="A8414">
        <v>35.07</v>
      </c>
      <c r="B8414">
        <v>24.903366666666699</v>
      </c>
      <c r="F8414">
        <f t="shared" si="1087"/>
        <v>8410</v>
      </c>
      <c r="G8414">
        <v>0.58666666666666833</v>
      </c>
      <c r="H8414">
        <f t="shared" si="1083"/>
        <v>129.55165412553916</v>
      </c>
      <c r="I8414">
        <f t="shared" si="1083"/>
        <v>-13.724489383809628</v>
      </c>
      <c r="J8414">
        <f t="shared" si="1083"/>
        <v>-47.457286661978628</v>
      </c>
      <c r="K8414">
        <f t="shared" si="1083"/>
        <v>-18.436996532985223</v>
      </c>
      <c r="L8414">
        <f t="shared" si="1083"/>
        <v>-103.18588730316725</v>
      </c>
      <c r="M8414">
        <f t="shared" si="1084"/>
        <v>117.78416052974745</v>
      </c>
      <c r="O8414">
        <f t="shared" si="1085"/>
        <v>13735.252567786856</v>
      </c>
      <c r="Q8414">
        <f t="shared" si="1086"/>
        <v>-117.19749386308078</v>
      </c>
      <c r="S8414">
        <f t="shared" si="1090"/>
        <v>-63.235870609930302</v>
      </c>
      <c r="Z8414">
        <f>IF(B8411&gt;=10,1,0)</f>
        <v>0</v>
      </c>
      <c r="AA8414">
        <f t="shared" si="1088"/>
        <v>54.548289919817151</v>
      </c>
      <c r="AB8414">
        <f>IF(Z8414=1,G8414-AA8414,0)</f>
        <v>0</v>
      </c>
      <c r="AC8414">
        <f t="shared" si="1089"/>
        <v>0</v>
      </c>
    </row>
    <row r="8415" spans="1:29" x14ac:dyDescent="0.25">
      <c r="A8415">
        <v>139.66666666666652</v>
      </c>
      <c r="B8415">
        <v>30.119599999999998</v>
      </c>
      <c r="F8415">
        <f t="shared" si="1087"/>
        <v>8411</v>
      </c>
      <c r="G8415">
        <v>0.17</v>
      </c>
      <c r="H8415">
        <f t="shared" si="1083"/>
        <v>129.55209711204134</v>
      </c>
      <c r="I8415">
        <f t="shared" si="1083"/>
        <v>-2.4110187426605818</v>
      </c>
      <c r="J8415">
        <f t="shared" si="1083"/>
        <v>-13.124835168769852</v>
      </c>
      <c r="K8415">
        <f t="shared" si="1083"/>
        <v>-6.4686219121224617</v>
      </c>
      <c r="L8415">
        <f t="shared" si="1083"/>
        <v>-109.94224924358493</v>
      </c>
      <c r="M8415">
        <f t="shared" si="1084"/>
        <v>168.64253833105255</v>
      </c>
      <c r="O8415">
        <f t="shared" si="1085"/>
        <v>28382.996171707975</v>
      </c>
      <c r="Q8415">
        <f t="shared" si="1086"/>
        <v>-168.47253833105256</v>
      </c>
      <c r="S8415">
        <f t="shared" si="1090"/>
        <v>-105.44758793061281</v>
      </c>
      <c r="Z8415">
        <f>IF(B8412&gt;=10,1,0)</f>
        <v>1</v>
      </c>
      <c r="AA8415">
        <f t="shared" si="1088"/>
        <v>63.194950400439737</v>
      </c>
      <c r="AB8415">
        <f>IF(Z8415=1,G8415-AA8415,0)</f>
        <v>-63.024950400439735</v>
      </c>
      <c r="AC8415">
        <f t="shared" si="1089"/>
        <v>63.024950400439735</v>
      </c>
    </row>
    <row r="8416" spans="1:29" x14ac:dyDescent="0.25">
      <c r="A8416">
        <v>238.9</v>
      </c>
      <c r="B8416">
        <v>35.367833333333351</v>
      </c>
      <c r="F8416">
        <f t="shared" si="1087"/>
        <v>8412</v>
      </c>
      <c r="G8416">
        <v>3.2166666666666663</v>
      </c>
      <c r="H8416">
        <f t="shared" si="1083"/>
        <v>129.55252343620418</v>
      </c>
      <c r="I8416">
        <f t="shared" si="1083"/>
        <v>8.9434796830147079</v>
      </c>
      <c r="J8416">
        <f t="shared" si="1083"/>
        <v>21.432185893008786</v>
      </c>
      <c r="K8416">
        <f t="shared" si="1083"/>
        <v>5.6110390469766092</v>
      </c>
      <c r="L8416">
        <f t="shared" si="1083"/>
        <v>-109.2062285862073</v>
      </c>
      <c r="M8416">
        <f t="shared" si="1084"/>
        <v>227.370165759146</v>
      </c>
      <c r="O8416">
        <f t="shared" si="1085"/>
        <v>50244.791155402134</v>
      </c>
      <c r="Q8416">
        <f t="shared" si="1086"/>
        <v>-224.15349909247934</v>
      </c>
      <c r="S8416">
        <f t="shared" si="1090"/>
        <v>-151.69479168469391</v>
      </c>
      <c r="Z8416">
        <f>IF(B8413&gt;=10,1,0)</f>
        <v>1</v>
      </c>
      <c r="AA8416">
        <f t="shared" si="1088"/>
        <v>75.675374074452094</v>
      </c>
      <c r="AB8416">
        <f>IF(Z8416=1,G8416-AA8416,0)</f>
        <v>-72.458707407785425</v>
      </c>
      <c r="AC8416">
        <f t="shared" si="1089"/>
        <v>72.458707407785425</v>
      </c>
    </row>
    <row r="8417" spans="1:29" x14ac:dyDescent="0.25">
      <c r="A8417">
        <v>280.13666666666649</v>
      </c>
      <c r="B8417">
        <v>40.602066666666644</v>
      </c>
      <c r="F8417">
        <f t="shared" si="1087"/>
        <v>8413</v>
      </c>
      <c r="G8417">
        <v>35.07</v>
      </c>
      <c r="H8417">
        <f t="shared" si="1083"/>
        <v>129.55293309797278</v>
      </c>
      <c r="I8417">
        <f t="shared" si="1083"/>
        <v>20.145788849080745</v>
      </c>
      <c r="J8417">
        <f t="shared" si="1083"/>
        <v>55.62249631209302</v>
      </c>
      <c r="K8417">
        <f t="shared" si="1083"/>
        <v>17.594167545555162</v>
      </c>
      <c r="L8417">
        <f t="shared" si="1083"/>
        <v>-101.02798392250055</v>
      </c>
      <c r="M8417">
        <f t="shared" si="1084"/>
        <v>292.92456816835016</v>
      </c>
      <c r="O8417">
        <f t="shared" si="1085"/>
        <v>66488.978325286342</v>
      </c>
      <c r="Q8417">
        <f t="shared" si="1086"/>
        <v>-257.85456816835017</v>
      </c>
      <c r="S8417">
        <f t="shared" si="1090"/>
        <v>-201.49739347385224</v>
      </c>
      <c r="Z8417">
        <f>IF(B8414&gt;=10,1,0)</f>
        <v>1</v>
      </c>
      <c r="AA8417">
        <f t="shared" si="1088"/>
        <v>91.427174694497921</v>
      </c>
      <c r="AB8417">
        <f>IF(Z8417=1,G8417-AA8417,0)</f>
        <v>-56.357174694497921</v>
      </c>
      <c r="AC8417">
        <f t="shared" si="1089"/>
        <v>56.357174694497921</v>
      </c>
    </row>
    <row r="8418" spans="1:29" x14ac:dyDescent="0.25">
      <c r="A8418">
        <v>523.90333333333342</v>
      </c>
      <c r="B8418">
        <v>45.766533333333349</v>
      </c>
      <c r="F8418">
        <f t="shared" si="1087"/>
        <v>8414</v>
      </c>
      <c r="G8418">
        <v>139.66666666666652</v>
      </c>
      <c r="H8418">
        <f t="shared" si="1083"/>
        <v>129.5533260972945</v>
      </c>
      <c r="I8418">
        <f t="shared" si="1083"/>
        <v>31.00528148313818</v>
      </c>
      <c r="J8418">
        <f t="shared" si="1083"/>
        <v>88.861090397806606</v>
      </c>
      <c r="K8418">
        <f t="shared" si="1083"/>
        <v>29.27460553177702</v>
      </c>
      <c r="L8418">
        <f t="shared" si="1083"/>
        <v>-85.964849111103433</v>
      </c>
      <c r="M8418">
        <f t="shared" si="1084"/>
        <v>363.76662068506187</v>
      </c>
      <c r="O8418">
        <f t="shared" si="1085"/>
        <v>50220.789391046914</v>
      </c>
      <c r="Q8418">
        <f t="shared" si="1086"/>
        <v>-224.09995401839535</v>
      </c>
      <c r="S8418">
        <f t="shared" si="1090"/>
        <v>-231.53579130330738</v>
      </c>
      <c r="Z8418">
        <f>IF(B8415&gt;=10,1,0)</f>
        <v>1</v>
      </c>
      <c r="AA8418">
        <f t="shared" si="1088"/>
        <v>132.23082938175449</v>
      </c>
      <c r="AB8418">
        <f>IF(Z8418=1,G8418-AA8418,0)</f>
        <v>7.4358372849120258</v>
      </c>
      <c r="AC8418">
        <f t="shared" si="1089"/>
        <v>7.4358372849120258</v>
      </c>
    </row>
    <row r="8419" spans="1:29" x14ac:dyDescent="0.25">
      <c r="A8419">
        <v>205.13666666666649</v>
      </c>
      <c r="B8419">
        <v>50.786500000000004</v>
      </c>
      <c r="F8419">
        <f t="shared" si="1087"/>
        <v>8415</v>
      </c>
      <c r="G8419">
        <v>238.9</v>
      </c>
      <c r="H8419">
        <f t="shared" si="1083"/>
        <v>129.55370243411878</v>
      </c>
      <c r="I8419">
        <f t="shared" si="1083"/>
        <v>41.33716394751756</v>
      </c>
      <c r="J8419">
        <f t="shared" si="1083"/>
        <v>120.57924658980946</v>
      </c>
      <c r="K8419">
        <f t="shared" si="1083"/>
        <v>40.451402449189558</v>
      </c>
      <c r="L8419">
        <f t="shared" si="1083"/>
        <v>-65.043351896447462</v>
      </c>
      <c r="M8419">
        <f t="shared" si="1084"/>
        <v>437.91532981033697</v>
      </c>
      <c r="O8419">
        <f t="shared" si="1085"/>
        <v>39607.101499517194</v>
      </c>
      <c r="Q8419">
        <f t="shared" si="1086"/>
        <v>-199.01532981033697</v>
      </c>
      <c r="S8419">
        <f t="shared" si="1090"/>
        <v>-200.99093414634194</v>
      </c>
      <c r="Z8419">
        <f>IF(B8416&gt;=10,1,0)</f>
        <v>1</v>
      </c>
      <c r="AA8419">
        <f t="shared" si="1088"/>
        <v>236.92439566399503</v>
      </c>
      <c r="AB8419">
        <f>IF(Z8419=1,G8419-AA8419,0)</f>
        <v>1.9756043360049773</v>
      </c>
      <c r="AC8419">
        <f t="shared" si="1089"/>
        <v>1.9756043360049773</v>
      </c>
    </row>
    <row r="8420" spans="1:29" x14ac:dyDescent="0.25">
      <c r="A8420">
        <v>227.89999999999998</v>
      </c>
      <c r="B8420">
        <v>55.555199999999999</v>
      </c>
      <c r="F8420">
        <f t="shared" si="1087"/>
        <v>8416</v>
      </c>
      <c r="G8420">
        <v>280.13666666666649</v>
      </c>
      <c r="H8420">
        <f t="shared" si="1083"/>
        <v>129.55406210839723</v>
      </c>
      <c r="I8420">
        <f t="shared" si="1083"/>
        <v>50.965620832760557</v>
      </c>
      <c r="J8420">
        <f t="shared" si="1083"/>
        <v>150.2342584418314</v>
      </c>
      <c r="K8420">
        <f t="shared" si="1083"/>
        <v>50.932272395281124</v>
      </c>
      <c r="L8420">
        <f t="shared" si="1083"/>
        <v>-39.689257739232239</v>
      </c>
      <c r="M8420">
        <f t="shared" si="1084"/>
        <v>513.03412232518713</v>
      </c>
      <c r="O8420">
        <f t="shared" si="1085"/>
        <v>54241.224852212588</v>
      </c>
      <c r="Q8420">
        <f t="shared" si="1086"/>
        <v>-232.89745565852064</v>
      </c>
      <c r="S8420">
        <f t="shared" si="1090"/>
        <v>-173.85147410198041</v>
      </c>
      <c r="Z8420">
        <f>IF(B8417&gt;=10,1,0)</f>
        <v>1</v>
      </c>
      <c r="AA8420">
        <f t="shared" si="1088"/>
        <v>339.18264822320668</v>
      </c>
      <c r="AB8420">
        <f>IF(Z8420=1,G8420-AA8420,0)</f>
        <v>-59.045981556540198</v>
      </c>
      <c r="AC8420">
        <f t="shared" si="1089"/>
        <v>59.045981556540198</v>
      </c>
    </row>
    <row r="8421" spans="1:29" x14ac:dyDescent="0.25">
      <c r="A8421">
        <v>528.54999999999995</v>
      </c>
      <c r="B8421">
        <v>59.91403333333335</v>
      </c>
      <c r="F8421">
        <f t="shared" si="1087"/>
        <v>8417</v>
      </c>
      <c r="G8421">
        <v>523.90333333333342</v>
      </c>
      <c r="H8421">
        <f t="shared" si="1083"/>
        <v>129.55440512008354</v>
      </c>
      <c r="I8421">
        <f t="shared" si="1083"/>
        <v>59.726806770343813</v>
      </c>
      <c r="J8421">
        <f t="shared" si="1083"/>
        <v>177.31872047906</v>
      </c>
      <c r="K8421">
        <f t="shared" si="1083"/>
        <v>60.536902213108533</v>
      </c>
      <c r="L8421">
        <f t="shared" si="1083"/>
        <v>-11.630406256734236</v>
      </c>
      <c r="M8421">
        <f t="shared" si="1084"/>
        <v>586.54359461201068</v>
      </c>
      <c r="O8421">
        <f t="shared" si="1085"/>
        <v>3923.8023330609535</v>
      </c>
      <c r="Q8421">
        <f t="shared" si="1086"/>
        <v>-62.640261278677258</v>
      </c>
      <c r="S8421">
        <f t="shared" si="1090"/>
        <v>-201.03285978161546</v>
      </c>
      <c r="Z8421">
        <f>IF(B8418&gt;=10,1,0)</f>
        <v>1</v>
      </c>
      <c r="AA8421">
        <f t="shared" si="1088"/>
        <v>385.51073483039522</v>
      </c>
      <c r="AB8421">
        <f>IF(Z8421=1,G8421-AA8421,0)</f>
        <v>138.3925985029382</v>
      </c>
      <c r="AC8421">
        <f t="shared" si="1089"/>
        <v>138.3925985029382</v>
      </c>
    </row>
    <row r="8422" spans="1:29" x14ac:dyDescent="0.25">
      <c r="A8422">
        <v>641.65333333333297</v>
      </c>
      <c r="B8422">
        <v>63.624666666666656</v>
      </c>
      <c r="F8422">
        <f t="shared" si="1087"/>
        <v>8418</v>
      </c>
      <c r="G8422">
        <v>205.13666666666649</v>
      </c>
      <c r="H8422">
        <f t="shared" si="1083"/>
        <v>129.55473146913363</v>
      </c>
      <c r="I8422">
        <f t="shared" si="1083"/>
        <v>67.471634553900415</v>
      </c>
      <c r="J8422">
        <f t="shared" si="1083"/>
        <v>201.36921004690004</v>
      </c>
      <c r="K8422">
        <f t="shared" si="1083"/>
        <v>69.100053603500939</v>
      </c>
      <c r="L8422">
        <f t="shared" si="1083"/>
        <v>17.221038192053104</v>
      </c>
      <c r="M8422">
        <f t="shared" si="1084"/>
        <v>655.75383415163719</v>
      </c>
      <c r="O8422">
        <f t="shared" si="1085"/>
        <v>203055.83163217813</v>
      </c>
      <c r="Q8422">
        <f t="shared" si="1086"/>
        <v>-450.61716748497071</v>
      </c>
      <c r="S8422">
        <f t="shared" si="1090"/>
        <v>-56.500071313255049</v>
      </c>
      <c r="Z8422">
        <f>IF(B8419&gt;=10,1,0)</f>
        <v>1</v>
      </c>
      <c r="AA8422">
        <f t="shared" si="1088"/>
        <v>599.25376283838216</v>
      </c>
      <c r="AB8422">
        <f>IF(Z8422=1,G8422-AA8422,0)</f>
        <v>-394.11709617171567</v>
      </c>
      <c r="AC8422">
        <f t="shared" si="1089"/>
        <v>394.11709617171567</v>
      </c>
    </row>
    <row r="8423" spans="1:29" x14ac:dyDescent="0.25">
      <c r="A8423">
        <v>860.73666666666702</v>
      </c>
      <c r="B8423">
        <v>66.354399999999998</v>
      </c>
      <c r="F8423">
        <f t="shared" si="1087"/>
        <v>8419</v>
      </c>
      <c r="G8423">
        <v>227.89999999999998</v>
      </c>
      <c r="H8423">
        <f t="shared" si="1083"/>
        <v>129.55504115550553</v>
      </c>
      <c r="I8423">
        <f t="shared" si="1083"/>
        <v>74.068312123978842</v>
      </c>
      <c r="J8423">
        <f t="shared" si="1083"/>
        <v>221.97421660074033</v>
      </c>
      <c r="K8423">
        <f t="shared" si="1083"/>
        <v>76.474405889021639</v>
      </c>
      <c r="L8423">
        <f t="shared" si="1083"/>
        <v>44.898897347161636</v>
      </c>
      <c r="M8423">
        <f t="shared" si="1084"/>
        <v>718.00803940255696</v>
      </c>
      <c r="O8423">
        <f t="shared" si="1085"/>
        <v>240205.89028701835</v>
      </c>
      <c r="Q8423">
        <f t="shared" si="1086"/>
        <v>-490.10803940255698</v>
      </c>
      <c r="S8423">
        <f t="shared" si="1090"/>
        <v>-384.55931794857776</v>
      </c>
      <c r="Z8423">
        <f>IF(B8420&gt;=10,1,0)</f>
        <v>1</v>
      </c>
      <c r="AA8423">
        <f t="shared" si="1088"/>
        <v>333.4487214539792</v>
      </c>
      <c r="AB8423">
        <f>IF(Z8423=1,G8423-AA8423,0)</f>
        <v>-105.54872145397923</v>
      </c>
      <c r="AC8423">
        <f t="shared" si="1089"/>
        <v>105.54872145397923</v>
      </c>
    </row>
    <row r="8424" spans="1:29" x14ac:dyDescent="0.25">
      <c r="A8424">
        <v>840.10333333333506</v>
      </c>
      <c r="B8424">
        <v>67.726633333333297</v>
      </c>
      <c r="F8424">
        <f t="shared" si="1087"/>
        <v>8420</v>
      </c>
      <c r="G8424">
        <v>528.54999999999995</v>
      </c>
      <c r="H8424">
        <f t="shared" si="1083"/>
        <v>129.55533417915944</v>
      </c>
      <c r="I8424">
        <f t="shared" si="1083"/>
        <v>79.404585244972893</v>
      </c>
      <c r="J8424">
        <f t="shared" si="1083"/>
        <v>238.78118276563137</v>
      </c>
      <c r="K8424">
        <f t="shared" si="1083"/>
        <v>82.53309052270339</v>
      </c>
      <c r="L8424">
        <f t="shared" si="1083"/>
        <v>69.516970846953953</v>
      </c>
      <c r="M8424">
        <f t="shared" si="1084"/>
        <v>770.82832984557012</v>
      </c>
      <c r="O8424">
        <f t="shared" si="1085"/>
        <v>58698.789112758895</v>
      </c>
      <c r="Q8424">
        <f t="shared" si="1086"/>
        <v>-242.27832984557017</v>
      </c>
      <c r="S8424">
        <f t="shared" si="1090"/>
        <v>-446.33412591606839</v>
      </c>
      <c r="Z8424">
        <f>IF(B8421&gt;=10,1,0)</f>
        <v>1</v>
      </c>
      <c r="AA8424">
        <f t="shared" si="1088"/>
        <v>324.49420392950174</v>
      </c>
      <c r="AB8424">
        <f>IF(Z8424=1,G8424-AA8424,0)</f>
        <v>204.05579607049822</v>
      </c>
      <c r="AC8424">
        <f t="shared" si="1089"/>
        <v>204.05579607049822</v>
      </c>
    </row>
    <row r="8425" spans="1:29" x14ac:dyDescent="0.25">
      <c r="A8425">
        <v>964.33333333333348</v>
      </c>
      <c r="B8425">
        <v>67.488</v>
      </c>
      <c r="F8425">
        <f t="shared" si="1087"/>
        <v>8421</v>
      </c>
      <c r="G8425">
        <v>641.65333333333297</v>
      </c>
      <c r="H8425">
        <f t="shared" si="1083"/>
        <v>129.55561054005761</v>
      </c>
      <c r="I8425">
        <f t="shared" si="1083"/>
        <v>83.389647711241224</v>
      </c>
      <c r="J8425">
        <f t="shared" si="1083"/>
        <v>251.50253669077841</v>
      </c>
      <c r="K8425">
        <f t="shared" si="1083"/>
        <v>87.171873737803409</v>
      </c>
      <c r="L8425">
        <f t="shared" si="1083"/>
        <v>89.397577665792014</v>
      </c>
      <c r="M8425">
        <f t="shared" si="1084"/>
        <v>812.05441263182172</v>
      </c>
      <c r="O8425">
        <f t="shared" si="1085"/>
        <v>29036.527826089852</v>
      </c>
      <c r="Q8425">
        <f t="shared" si="1086"/>
        <v>-170.40107929848875</v>
      </c>
      <c r="S8425">
        <f t="shared" si="1090"/>
        <v>-232.08458364315194</v>
      </c>
      <c r="Z8425">
        <f>IF(B8422&gt;=10,1,0)</f>
        <v>1</v>
      </c>
      <c r="AA8425">
        <f t="shared" si="1088"/>
        <v>579.96982898866975</v>
      </c>
      <c r="AB8425">
        <f>IF(Z8425=1,G8425-AA8425,0)</f>
        <v>61.68350434466322</v>
      </c>
      <c r="AC8425">
        <f t="shared" si="1089"/>
        <v>61.68350434466322</v>
      </c>
    </row>
    <row r="8426" spans="1:29" x14ac:dyDescent="0.25">
      <c r="A8426">
        <v>513.72666666666692</v>
      </c>
      <c r="B8426">
        <v>65.686433333333355</v>
      </c>
      <c r="F8426">
        <f t="shared" si="1087"/>
        <v>8422</v>
      </c>
      <c r="G8426">
        <v>860.73666666666702</v>
      </c>
      <c r="H8426">
        <f t="shared" si="1083"/>
        <v>129.55587023816452</v>
      </c>
      <c r="I8426">
        <f t="shared" si="1083"/>
        <v>85.955686576622639</v>
      </c>
      <c r="J8426">
        <f t="shared" si="1083"/>
        <v>259.92061248345294</v>
      </c>
      <c r="K8426">
        <f t="shared" si="1083"/>
        <v>90.310949788215524</v>
      </c>
      <c r="L8426">
        <f t="shared" si="1083"/>
        <v>103.1858873031623</v>
      </c>
      <c r="M8426">
        <f t="shared" si="1084"/>
        <v>839.96617267576698</v>
      </c>
      <c r="O8426">
        <f t="shared" si="1085"/>
        <v>431.4134206260145</v>
      </c>
      <c r="Q8426">
        <f t="shared" si="1086"/>
        <v>20.770493990900036</v>
      </c>
      <c r="S8426">
        <f t="shared" si="1090"/>
        <v>-135.86672029422007</v>
      </c>
      <c r="Z8426">
        <f>IF(B8423&gt;=10,1,0)</f>
        <v>1</v>
      </c>
      <c r="AA8426">
        <f t="shared" si="1088"/>
        <v>704.09945238154694</v>
      </c>
      <c r="AB8426">
        <f>IF(Z8426=1,G8426-AA8426,0)</f>
        <v>156.63721428512008</v>
      </c>
      <c r="AC8426">
        <f t="shared" si="1089"/>
        <v>156.63721428512008</v>
      </c>
    </row>
    <row r="8427" spans="1:29" x14ac:dyDescent="0.25">
      <c r="A8427">
        <v>772.49</v>
      </c>
      <c r="B8427">
        <v>62.633099999999999</v>
      </c>
      <c r="F8427">
        <f t="shared" si="1087"/>
        <v>8423</v>
      </c>
      <c r="G8427">
        <v>840.10333333333506</v>
      </c>
      <c r="H8427">
        <f t="shared" si="1083"/>
        <v>129.55611327344678</v>
      </c>
      <c r="I8427">
        <f t="shared" si="1083"/>
        <v>87.059036112687934</v>
      </c>
      <c r="J8427">
        <f t="shared" si="1083"/>
        <v>263.89137453293972</v>
      </c>
      <c r="K8427">
        <f t="shared" si="1083"/>
        <v>91.896313928584988</v>
      </c>
      <c r="L8427">
        <f t="shared" si="1083"/>
        <v>109.94224924358346</v>
      </c>
      <c r="M8427">
        <f t="shared" si="1084"/>
        <v>853.38225337739186</v>
      </c>
      <c r="O8427">
        <f t="shared" si="1085"/>
        <v>176.32971753645356</v>
      </c>
      <c r="Q8427">
        <f t="shared" si="1086"/>
        <v>-13.278920044056804</v>
      </c>
      <c r="S8427">
        <f t="shared" si="1090"/>
        <v>32.566463876694627</v>
      </c>
      <c r="Z8427">
        <f>IF(B8424&gt;=10,1,0)</f>
        <v>1</v>
      </c>
      <c r="AA8427">
        <f t="shared" si="1088"/>
        <v>885.94871725408643</v>
      </c>
      <c r="AB8427">
        <f>IF(Z8427=1,G8427-AA8427,0)</f>
        <v>-45.845383920751374</v>
      </c>
      <c r="AC8427">
        <f t="shared" si="1089"/>
        <v>45.845383920751374</v>
      </c>
    </row>
    <row r="8428" spans="1:29" x14ac:dyDescent="0.25">
      <c r="A8428">
        <v>777.02666666666642</v>
      </c>
      <c r="B8428">
        <v>58.7042</v>
      </c>
      <c r="F8428">
        <f t="shared" si="1087"/>
        <v>8424</v>
      </c>
      <c r="G8428">
        <v>964.33333333333348</v>
      </c>
      <c r="H8428">
        <f t="shared" si="1083"/>
        <v>129.55633964587315</v>
      </c>
      <c r="I8428">
        <f t="shared" si="1083"/>
        <v>86.680920858995179</v>
      </c>
      <c r="J8428">
        <f t="shared" si="1083"/>
        <v>263.34688199965024</v>
      </c>
      <c r="K8428">
        <f t="shared" si="1083"/>
        <v>91.900691513340917</v>
      </c>
      <c r="L8428">
        <f t="shared" si="1083"/>
        <v>109.2062285862016</v>
      </c>
      <c r="M8428">
        <f t="shared" si="1084"/>
        <v>851.72822889021018</v>
      </c>
      <c r="O8428">
        <f t="shared" si="1085"/>
        <v>12679.90954664671</v>
      </c>
      <c r="Q8428">
        <f t="shared" si="1086"/>
        <v>112.60510444312331</v>
      </c>
      <c r="S8428">
        <f t="shared" si="1090"/>
        <v>3.4018997485589253</v>
      </c>
      <c r="Z8428">
        <f>IF(B8425&gt;=10,1,0)</f>
        <v>1</v>
      </c>
      <c r="AA8428">
        <f t="shared" si="1088"/>
        <v>855.13012863876907</v>
      </c>
      <c r="AB8428">
        <f>IF(Z8428=1,G8428-AA8428,0)</f>
        <v>109.20320469456442</v>
      </c>
      <c r="AC8428">
        <f t="shared" si="1089"/>
        <v>109.20320469456442</v>
      </c>
    </row>
    <row r="8429" spans="1:29" x14ac:dyDescent="0.25">
      <c r="A8429">
        <v>728.54</v>
      </c>
      <c r="B8429">
        <v>54.205866666666651</v>
      </c>
      <c r="F8429">
        <f t="shared" si="1087"/>
        <v>8425</v>
      </c>
      <c r="G8429">
        <v>513.72666666666692</v>
      </c>
      <c r="H8429">
        <f t="shared" si="1083"/>
        <v>129.55654935541446</v>
      </c>
      <c r="I8429">
        <f t="shared" si="1083"/>
        <v>84.82777512104488</v>
      </c>
      <c r="J8429">
        <f t="shared" si="1083"/>
        <v>258.2964513018037</v>
      </c>
      <c r="K8429">
        <f t="shared" si="1083"/>
        <v>90.324007230402216</v>
      </c>
      <c r="L8429">
        <f t="shared" si="1083"/>
        <v>101.02798392250614</v>
      </c>
      <c r="M8429">
        <f t="shared" si="1084"/>
        <v>835.06993321732045</v>
      </c>
      <c r="O8429">
        <f t="shared" si="1085"/>
        <v>103261.49495744437</v>
      </c>
      <c r="Q8429">
        <f t="shared" si="1086"/>
        <v>-321.34326655065354</v>
      </c>
      <c r="S8429">
        <f t="shared" si="1090"/>
        <v>104.28548310683881</v>
      </c>
      <c r="Z8429">
        <f>IF(B8426&gt;=10,1,0)</f>
        <v>1</v>
      </c>
      <c r="AA8429">
        <f t="shared" si="1088"/>
        <v>939.35541632415925</v>
      </c>
      <c r="AB8429">
        <f>IF(Z8429=1,G8429-AA8429,0)</f>
        <v>-425.62874965749234</v>
      </c>
      <c r="AC8429">
        <f t="shared" si="1089"/>
        <v>425.62874965749234</v>
      </c>
    </row>
    <row r="8430" spans="1:29" x14ac:dyDescent="0.25">
      <c r="A8430">
        <v>754.33666666666647</v>
      </c>
      <c r="B8430">
        <v>49.35023333333335</v>
      </c>
      <c r="F8430">
        <f t="shared" si="1087"/>
        <v>8426</v>
      </c>
      <c r="G8430">
        <v>772.49</v>
      </c>
      <c r="H8430">
        <f t="shared" si="1083"/>
        <v>129.55674240204377</v>
      </c>
      <c r="I8430">
        <f t="shared" si="1083"/>
        <v>81.531133479090869</v>
      </c>
      <c r="J8430">
        <f t="shared" si="1083"/>
        <v>248.82649670886673</v>
      </c>
      <c r="K8430">
        <f t="shared" si="1083"/>
        <v>87.193386396848652</v>
      </c>
      <c r="L8430">
        <f t="shared" si="1083"/>
        <v>85.964849111112102</v>
      </c>
      <c r="M8430">
        <f t="shared" si="1084"/>
        <v>804.10977438411112</v>
      </c>
      <c r="O8430">
        <f t="shared" si="1085"/>
        <v>999.81013210208914</v>
      </c>
      <c r="Q8430">
        <f t="shared" si="1086"/>
        <v>-31.619774384111111</v>
      </c>
      <c r="S8430">
        <f t="shared" si="1090"/>
        <v>-273.8653252922183</v>
      </c>
      <c r="Z8430">
        <f>IF(B8427&gt;=10,1,0)</f>
        <v>1</v>
      </c>
      <c r="AA8430">
        <f t="shared" si="1088"/>
        <v>530.24444909189288</v>
      </c>
      <c r="AB8430">
        <f>IF(Z8430=1,G8430-AA8430,0)</f>
        <v>242.24555090810713</v>
      </c>
      <c r="AC8430">
        <f t="shared" si="1089"/>
        <v>242.24555090810713</v>
      </c>
    </row>
    <row r="8431" spans="1:29" x14ac:dyDescent="0.25">
      <c r="A8431">
        <v>684.13333333333298</v>
      </c>
      <c r="B8431">
        <v>44.278599999999997</v>
      </c>
      <c r="F8431">
        <f t="shared" si="1087"/>
        <v>8427</v>
      </c>
      <c r="G8431">
        <v>777.02666666666642</v>
      </c>
      <c r="H8431">
        <f t="shared" si="1083"/>
        <v>129.55691878573629</v>
      </c>
      <c r="I8431">
        <f t="shared" si="1083"/>
        <v>76.847094171007925</v>
      </c>
      <c r="J8431">
        <f t="shared" si="1083"/>
        <v>235.09905176952441</v>
      </c>
      <c r="K8431">
        <f t="shared" si="1083"/>
        <v>82.562688294265968</v>
      </c>
      <c r="L8431">
        <f t="shared" si="1083"/>
        <v>65.043351896458603</v>
      </c>
      <c r="M8431">
        <f t="shared" si="1084"/>
        <v>760.14627120314231</v>
      </c>
      <c r="O8431">
        <f t="shared" si="1085"/>
        <v>284.94775100496537</v>
      </c>
      <c r="Q8431">
        <f t="shared" si="1086"/>
        <v>16.88039546352411</v>
      </c>
      <c r="S8431">
        <f t="shared" si="1090"/>
        <v>-50.282264606453687</v>
      </c>
      <c r="Z8431">
        <f>IF(B8428&gt;=10,1,0)</f>
        <v>1</v>
      </c>
      <c r="AA8431">
        <f t="shared" si="1088"/>
        <v>709.86400659668857</v>
      </c>
      <c r="AB8431">
        <f>IF(Z8431=1,G8431-AA8431,0)</f>
        <v>67.162660069977846</v>
      </c>
      <c r="AC8431">
        <f t="shared" si="1089"/>
        <v>67.162660069977846</v>
      </c>
    </row>
    <row r="8432" spans="1:29" x14ac:dyDescent="0.25">
      <c r="A8432">
        <v>562.11666666666656</v>
      </c>
      <c r="B8432">
        <v>39.086666666666652</v>
      </c>
      <c r="F8432">
        <f t="shared" si="1087"/>
        <v>8428</v>
      </c>
      <c r="G8432">
        <v>728.54</v>
      </c>
      <c r="H8432">
        <f t="shared" si="1083"/>
        <v>129.55707850646922</v>
      </c>
      <c r="I8432">
        <f t="shared" si="1083"/>
        <v>70.855364480710563</v>
      </c>
      <c r="J8432">
        <f t="shared" si="1083"/>
        <v>217.34899687260841</v>
      </c>
      <c r="K8432">
        <f t="shared" si="1083"/>
        <v>76.511579572276005</v>
      </c>
      <c r="L8432">
        <f t="shared" si="1083"/>
        <v>39.689257739245079</v>
      </c>
      <c r="M8432">
        <f t="shared" si="1084"/>
        <v>704.99944345745837</v>
      </c>
      <c r="O8432">
        <f t="shared" si="1085"/>
        <v>554.15780233259784</v>
      </c>
      <c r="Q8432">
        <f t="shared" si="1086"/>
        <v>23.540556542541594</v>
      </c>
      <c r="S8432">
        <f t="shared" si="1090"/>
        <v>14.224205008328649</v>
      </c>
      <c r="Z8432">
        <f>IF(B8429&gt;=10,1,0)</f>
        <v>1</v>
      </c>
      <c r="AA8432">
        <f t="shared" si="1088"/>
        <v>719.22364846578705</v>
      </c>
      <c r="AB8432">
        <f>IF(Z8432=1,G8432-AA8432,0)</f>
        <v>9.3163515342129131</v>
      </c>
      <c r="AC8432">
        <f t="shared" si="1089"/>
        <v>9.3163515342129131</v>
      </c>
    </row>
    <row r="8433" spans="1:29" x14ac:dyDescent="0.25">
      <c r="A8433">
        <v>481.78333333333296</v>
      </c>
      <c r="B8433">
        <v>33.842433333333346</v>
      </c>
      <c r="F8433">
        <f t="shared" si="1087"/>
        <v>8429</v>
      </c>
      <c r="G8433">
        <v>754.33666666666647</v>
      </c>
      <c r="H8433">
        <f t="shared" ref="H8433:L8496" si="1091">H$2*COS(H$1*$F8433)+H$3*SIN(H$1*$F8433)</f>
        <v>129.55722156422215</v>
      </c>
      <c r="I8433">
        <f t="shared" si="1091"/>
        <v>63.657904376540543</v>
      </c>
      <c r="J8433">
        <f t="shared" si="1091"/>
        <v>195.88004037867049</v>
      </c>
      <c r="K8433">
        <f t="shared" si="1091"/>
        <v>69.144163661441354</v>
      </c>
      <c r="L8433">
        <f t="shared" si="1091"/>
        <v>11.630406256697924</v>
      </c>
      <c r="M8433">
        <f t="shared" si="1084"/>
        <v>640.90690252372144</v>
      </c>
      <c r="O8433">
        <f t="shared" si="1085"/>
        <v>12866.311393524138</v>
      </c>
      <c r="Q8433">
        <f t="shared" si="1086"/>
        <v>113.42976414294503</v>
      </c>
      <c r="S8433">
        <f t="shared" si="1090"/>
        <v>35.921251246300223</v>
      </c>
      <c r="Z8433">
        <f>IF(B8430&gt;=10,1,0)</f>
        <v>1</v>
      </c>
      <c r="AA8433">
        <f t="shared" si="1088"/>
        <v>676.82815377002169</v>
      </c>
      <c r="AB8433">
        <f>IF(Z8433=1,G8433-AA8433,0)</f>
        <v>77.508512896644788</v>
      </c>
      <c r="AC8433">
        <f t="shared" si="1089"/>
        <v>77.508512896644788</v>
      </c>
    </row>
    <row r="8434" spans="1:29" x14ac:dyDescent="0.25">
      <c r="A8434">
        <v>430.37333333333351</v>
      </c>
      <c r="B8434">
        <v>28.5981666666667</v>
      </c>
      <c r="F8434">
        <f t="shared" si="1087"/>
        <v>8430</v>
      </c>
      <c r="G8434">
        <v>684.13333333333298</v>
      </c>
      <c r="H8434">
        <f t="shared" si="1091"/>
        <v>129.55734795897661</v>
      </c>
      <c r="I8434">
        <f t="shared" si="1091"/>
        <v>55.377191480520523</v>
      </c>
      <c r="J8434">
        <f t="shared" si="1091"/>
        <v>171.05952208568749</v>
      </c>
      <c r="K8434">
        <f t="shared" si="1091"/>
        <v>60.58718977516024</v>
      </c>
      <c r="L8434">
        <f t="shared" si="1091"/>
        <v>-17.221038192039511</v>
      </c>
      <c r="M8434">
        <f t="shared" si="1084"/>
        <v>570.39737939445445</v>
      </c>
      <c r="O8434">
        <f t="shared" si="1085"/>
        <v>12935.8672183867</v>
      </c>
      <c r="Q8434">
        <f t="shared" si="1086"/>
        <v>113.73595393887854</v>
      </c>
      <c r="S8434">
        <f t="shared" si="1090"/>
        <v>101.60035907229781</v>
      </c>
      <c r="Z8434">
        <f>IF(B8431&gt;=10,1,0)</f>
        <v>1</v>
      </c>
      <c r="AA8434">
        <f t="shared" si="1088"/>
        <v>671.99773846675225</v>
      </c>
      <c r="AB8434">
        <f>IF(Z8434=1,G8434-AA8434,0)</f>
        <v>12.135594866580732</v>
      </c>
      <c r="AC8434">
        <f t="shared" si="1089"/>
        <v>12.135594866580732</v>
      </c>
    </row>
    <row r="8435" spans="1:29" x14ac:dyDescent="0.25">
      <c r="A8435">
        <v>337.44</v>
      </c>
      <c r="B8435">
        <v>23.398000000000003</v>
      </c>
      <c r="F8435">
        <f t="shared" si="1087"/>
        <v>8431</v>
      </c>
      <c r="G8435">
        <v>562.11666666666656</v>
      </c>
      <c r="H8435">
        <f t="shared" si="1091"/>
        <v>129.55745769071635</v>
      </c>
      <c r="I8435">
        <f t="shared" si="1091"/>
        <v>46.154136893207209</v>
      </c>
      <c r="J8435">
        <f t="shared" si="1091"/>
        <v>143.31212794311458</v>
      </c>
      <c r="K8435">
        <f t="shared" si="1091"/>
        <v>50.987872312929227</v>
      </c>
      <c r="L8435">
        <f t="shared" si="1091"/>
        <v>-44.89889734714906</v>
      </c>
      <c r="M8435">
        <f t="shared" si="1084"/>
        <v>496.1498637789673</v>
      </c>
      <c r="O8435">
        <f t="shared" si="1085"/>
        <v>4351.6190832245675</v>
      </c>
      <c r="Q8435">
        <f t="shared" si="1086"/>
        <v>65.966802887699259</v>
      </c>
      <c r="S8435">
        <f t="shared" si="1090"/>
        <v>105.55693804517487</v>
      </c>
      <c r="Z8435">
        <f>IF(B8432&gt;=10,1,0)</f>
        <v>1</v>
      </c>
      <c r="AA8435">
        <f t="shared" si="1088"/>
        <v>601.70680182414219</v>
      </c>
      <c r="AB8435">
        <f>IF(Z8435=1,G8435-AA8435,0)</f>
        <v>-39.590135157475629</v>
      </c>
      <c r="AC8435">
        <f t="shared" si="1089"/>
        <v>39.590135157475629</v>
      </c>
    </row>
    <row r="8436" spans="1:29" x14ac:dyDescent="0.25">
      <c r="A8436">
        <v>243.963333333333</v>
      </c>
      <c r="B8436">
        <v>18.281599999999997</v>
      </c>
      <c r="F8436">
        <f t="shared" si="1087"/>
        <v>8432</v>
      </c>
      <c r="G8436">
        <v>481.78333333333296</v>
      </c>
      <c r="H8436">
        <f t="shared" si="1091"/>
        <v>129.55755075942724</v>
      </c>
      <c r="I8436">
        <f t="shared" si="1091"/>
        <v>36.145687339880652</v>
      </c>
      <c r="J8436">
        <f t="shared" si="1091"/>
        <v>113.11262355785746</v>
      </c>
      <c r="K8436">
        <f t="shared" si="1091"/>
        <v>40.511358180016437</v>
      </c>
      <c r="L8436">
        <f t="shared" si="1091"/>
        <v>-69.516970846943266</v>
      </c>
      <c r="M8436">
        <f t="shared" si="1084"/>
        <v>420.84741527638755</v>
      </c>
      <c r="O8436">
        <f t="shared" si="1085"/>
        <v>3713.1861094427659</v>
      </c>
      <c r="Q8436">
        <f t="shared" si="1086"/>
        <v>60.935918056945411</v>
      </c>
      <c r="S8436">
        <f t="shared" si="1090"/>
        <v>61.809554767975683</v>
      </c>
      <c r="Z8436">
        <f>IF(B8433&gt;=10,1,0)</f>
        <v>1</v>
      </c>
      <c r="AA8436">
        <f t="shared" si="1088"/>
        <v>482.65697004436322</v>
      </c>
      <c r="AB8436">
        <f>IF(Z8436=1,G8436-AA8436,0)</f>
        <v>-0.87363671103025808</v>
      </c>
      <c r="AC8436">
        <f t="shared" si="1089"/>
        <v>0.87363671103025808</v>
      </c>
    </row>
    <row r="8437" spans="1:29" x14ac:dyDescent="0.25">
      <c r="A8437">
        <v>170.68</v>
      </c>
      <c r="B8437">
        <v>13.289866666666651</v>
      </c>
      <c r="F8437">
        <f t="shared" si="1087"/>
        <v>8433</v>
      </c>
      <c r="G8437">
        <v>430.37333333333351</v>
      </c>
      <c r="H8437">
        <f t="shared" si="1091"/>
        <v>129.55762716509739</v>
      </c>
      <c r="I8437">
        <f t="shared" si="1091"/>
        <v>25.522154442118108</v>
      </c>
      <c r="J8437">
        <f t="shared" si="1091"/>
        <v>80.977730822728333</v>
      </c>
      <c r="K8437">
        <f t="shared" si="1091"/>
        <v>29.337885595842771</v>
      </c>
      <c r="L8437">
        <f t="shared" si="1091"/>
        <v>-89.397577665783913</v>
      </c>
      <c r="M8437">
        <f t="shared" si="1084"/>
        <v>347.03498664615165</v>
      </c>
      <c r="O8437">
        <f t="shared" si="1085"/>
        <v>6945.2800285529147</v>
      </c>
      <c r="Q8437">
        <f t="shared" si="1086"/>
        <v>83.338346687181854</v>
      </c>
      <c r="S8437">
        <f t="shared" si="1090"/>
        <v>50.471352510080052</v>
      </c>
      <c r="Z8437">
        <f>IF(B8434&gt;=10,1,0)</f>
        <v>1</v>
      </c>
      <c r="AA8437">
        <f t="shared" si="1088"/>
        <v>397.50633915623172</v>
      </c>
      <c r="AB8437">
        <f>IF(Z8437=1,G8437-AA8437,0)</f>
        <v>32.866994177101787</v>
      </c>
      <c r="AC8437">
        <f t="shared" si="1089"/>
        <v>32.866994177101787</v>
      </c>
    </row>
    <row r="8438" spans="1:29" x14ac:dyDescent="0.25">
      <c r="A8438">
        <v>99.433333333333508</v>
      </c>
      <c r="B8438">
        <v>8.4712333333333341</v>
      </c>
      <c r="F8438">
        <f t="shared" si="1087"/>
        <v>8434</v>
      </c>
      <c r="G8438">
        <v>337.44</v>
      </c>
      <c r="H8438">
        <f t="shared" si="1091"/>
        <v>129.55768690771686</v>
      </c>
      <c r="I8438">
        <f t="shared" si="1091"/>
        <v>14.46431656174842</v>
      </c>
      <c r="J8438">
        <f t="shared" si="1091"/>
        <v>47.457286661951883</v>
      </c>
      <c r="K8438">
        <f t="shared" si="1091"/>
        <v>17.659683271005065</v>
      </c>
      <c r="L8438">
        <f t="shared" si="1091"/>
        <v>-103.18588730317541</v>
      </c>
      <c r="M8438">
        <f t="shared" si="1084"/>
        <v>276.99025238539582</v>
      </c>
      <c r="O8438">
        <f t="shared" si="1085"/>
        <v>3654.1719866693434</v>
      </c>
      <c r="Q8438">
        <f t="shared" si="1086"/>
        <v>60.449747614604178</v>
      </c>
      <c r="S8438">
        <f t="shared" si="1090"/>
        <v>70.633086999985238</v>
      </c>
      <c r="Z8438">
        <f>IF(B8435&gt;=10,1,0)</f>
        <v>1</v>
      </c>
      <c r="AA8438">
        <f t="shared" si="1088"/>
        <v>347.62333938538109</v>
      </c>
      <c r="AB8438">
        <f>IF(Z8438=1,G8438-AA8438,0)</f>
        <v>-10.183339385381089</v>
      </c>
      <c r="AC8438">
        <f t="shared" si="1089"/>
        <v>10.183339385381089</v>
      </c>
    </row>
    <row r="8439" spans="1:29" x14ac:dyDescent="0.25">
      <c r="A8439">
        <v>25.613333333333301</v>
      </c>
      <c r="B8439">
        <v>3.9106666666666703</v>
      </c>
      <c r="F8439">
        <f t="shared" si="1087"/>
        <v>8435</v>
      </c>
      <c r="G8439">
        <v>243.963333333333</v>
      </c>
      <c r="H8439">
        <f t="shared" si="1091"/>
        <v>129.55772998727807</v>
      </c>
      <c r="I8439">
        <f t="shared" si="1091"/>
        <v>3.1603425345449576</v>
      </c>
      <c r="J8439">
        <f t="shared" si="1091"/>
        <v>13.124835168802697</v>
      </c>
      <c r="K8439">
        <f t="shared" si="1091"/>
        <v>5.6776632995798195</v>
      </c>
      <c r="L8439">
        <f t="shared" si="1091"/>
        <v>-109.94224924358203</v>
      </c>
      <c r="M8439">
        <f t="shared" si="1084"/>
        <v>212.61548803277253</v>
      </c>
      <c r="O8439">
        <f t="shared" si="1085"/>
        <v>982.68740498787088</v>
      </c>
      <c r="Q8439">
        <f t="shared" si="1086"/>
        <v>31.347845300560465</v>
      </c>
      <c r="S8439">
        <f t="shared" si="1090"/>
        <v>54.237396780042872</v>
      </c>
      <c r="Z8439">
        <f>IF(B8436&gt;=10,1,0)</f>
        <v>1</v>
      </c>
      <c r="AA8439">
        <f t="shared" si="1088"/>
        <v>266.85288481281543</v>
      </c>
      <c r="AB8439">
        <f>IF(Z8439=1,G8439-AA8439,0)</f>
        <v>-22.889551479482435</v>
      </c>
      <c r="AC8439">
        <f t="shared" si="1089"/>
        <v>22.889551479482435</v>
      </c>
    </row>
    <row r="8440" spans="1:29" x14ac:dyDescent="0.25">
      <c r="A8440">
        <v>0</v>
      </c>
      <c r="B8440">
        <v>0.39833333333333348</v>
      </c>
      <c r="F8440">
        <f t="shared" si="1087"/>
        <v>8436</v>
      </c>
      <c r="G8440">
        <v>170.68</v>
      </c>
      <c r="H8440">
        <f t="shared" si="1091"/>
        <v>129.55775640377539</v>
      </c>
      <c r="I8440">
        <f t="shared" si="1091"/>
        <v>-8.1974103580796225</v>
      </c>
      <c r="J8440">
        <f t="shared" si="1091"/>
        <v>-21.432185893035886</v>
      </c>
      <c r="K8440">
        <f t="shared" si="1091"/>
        <v>-6.402035337726538</v>
      </c>
      <c r="L8440">
        <f t="shared" si="1091"/>
        <v>-109.20622858620375</v>
      </c>
      <c r="M8440">
        <f t="shared" si="1084"/>
        <v>155.35706251487858</v>
      </c>
      <c r="O8440">
        <f t="shared" si="1085"/>
        <v>234.7924131729394</v>
      </c>
      <c r="Q8440">
        <f t="shared" si="1086"/>
        <v>15.322937485121429</v>
      </c>
      <c r="S8440">
        <f t="shared" si="1090"/>
        <v>27.099720132182288</v>
      </c>
      <c r="Z8440">
        <f>IF(B8437&gt;=10,1,0)</f>
        <v>1</v>
      </c>
      <c r="AA8440">
        <f t="shared" si="1088"/>
        <v>182.45678264706086</v>
      </c>
      <c r="AB8440">
        <f>IF(Z8440=1,G8440-AA8440,0)</f>
        <v>-11.776782647060855</v>
      </c>
      <c r="AC8440">
        <f t="shared" si="1089"/>
        <v>11.776782647060855</v>
      </c>
    </row>
    <row r="8441" spans="1:29" x14ac:dyDescent="0.25">
      <c r="A8441">
        <v>0</v>
      </c>
      <c r="B8441">
        <v>0</v>
      </c>
      <c r="F8441">
        <f t="shared" si="1087"/>
        <v>8437</v>
      </c>
      <c r="G8441">
        <v>99.433333333333508</v>
      </c>
      <c r="H8441">
        <f t="shared" si="1091"/>
        <v>129.55776615720549</v>
      </c>
      <c r="I8441">
        <f t="shared" si="1091"/>
        <v>-19.415669691449107</v>
      </c>
      <c r="J8441">
        <f t="shared" si="1091"/>
        <v>-55.622496312060861</v>
      </c>
      <c r="K8441">
        <f t="shared" si="1091"/>
        <v>-18.371593193919804</v>
      </c>
      <c r="L8441">
        <f t="shared" si="1091"/>
        <v>-101.02798392251174</v>
      </c>
      <c r="M8441">
        <f t="shared" si="1084"/>
        <v>106.15718932341299</v>
      </c>
      <c r="O8441">
        <f t="shared" si="1085"/>
        <v>45.210239375327774</v>
      </c>
      <c r="Q8441">
        <f t="shared" si="1086"/>
        <v>-6.7238559900794854</v>
      </c>
      <c r="S8441">
        <f t="shared" si="1090"/>
        <v>10.703011550752391</v>
      </c>
      <c r="Z8441">
        <f>IF(B8438&gt;=10,1,0)</f>
        <v>0</v>
      </c>
      <c r="AA8441">
        <f t="shared" si="1088"/>
        <v>116.86020087416539</v>
      </c>
      <c r="AB8441">
        <f>IF(Z8441=1,G8441-AA8441,0)</f>
        <v>0</v>
      </c>
      <c r="AC8441">
        <f t="shared" si="1089"/>
        <v>0</v>
      </c>
    </row>
    <row r="8442" spans="1:29" x14ac:dyDescent="0.25">
      <c r="A8442">
        <v>0</v>
      </c>
      <c r="B8442">
        <v>0</v>
      </c>
      <c r="F8442">
        <f t="shared" si="1087"/>
        <v>8438</v>
      </c>
      <c r="G8442">
        <v>25.613333333333301</v>
      </c>
      <c r="H8442">
        <f t="shared" si="1091"/>
        <v>129.55775924756708</v>
      </c>
      <c r="I8442">
        <f t="shared" si="1091"/>
        <v>-30.303536772598093</v>
      </c>
      <c r="J8442">
        <f t="shared" si="1091"/>
        <v>-88.861090397775641</v>
      </c>
      <c r="K8442">
        <f t="shared" si="1091"/>
        <v>-30.0250856868455</v>
      </c>
      <c r="L8442">
        <f t="shared" si="1091"/>
        <v>-85.964849111120756</v>
      </c>
      <c r="M8442">
        <f t="shared" si="1084"/>
        <v>65.440363565376103</v>
      </c>
      <c r="O8442">
        <f t="shared" si="1085"/>
        <v>1586.1923371040514</v>
      </c>
      <c r="Q8442">
        <f t="shared" si="1086"/>
        <v>-39.827030232042802</v>
      </c>
      <c r="S8442">
        <f t="shared" si="1090"/>
        <v>-8.0524597344349118</v>
      </c>
      <c r="Z8442">
        <f>IF(B8439&gt;=10,1,0)</f>
        <v>0</v>
      </c>
      <c r="AA8442">
        <f t="shared" si="1088"/>
        <v>57.387903830941191</v>
      </c>
      <c r="AB8442">
        <f>IF(Z8442=1,G8442-AA8442,0)</f>
        <v>0</v>
      </c>
      <c r="AC8442">
        <f t="shared" si="1089"/>
        <v>0</v>
      </c>
    </row>
    <row r="8443" spans="1:29" x14ac:dyDescent="0.25">
      <c r="A8443">
        <v>0</v>
      </c>
      <c r="B8443">
        <v>0</v>
      </c>
      <c r="F8443">
        <f t="shared" si="1087"/>
        <v>8439</v>
      </c>
      <c r="G8443">
        <v>0</v>
      </c>
      <c r="H8443">
        <f t="shared" si="1091"/>
        <v>129.55773567486105</v>
      </c>
      <c r="I8443">
        <f t="shared" si="1091"/>
        <v>-40.67573512206512</v>
      </c>
      <c r="J8443">
        <f t="shared" si="1091"/>
        <v>-120.57924658983364</v>
      </c>
      <c r="K8443">
        <f t="shared" si="1091"/>
        <v>-41.162025831012826</v>
      </c>
      <c r="L8443">
        <f t="shared" si="1091"/>
        <v>-65.043351896429073</v>
      </c>
      <c r="M8443">
        <f t="shared" si="1084"/>
        <v>33.134542521669403</v>
      </c>
      <c r="O8443">
        <f t="shared" si="1085"/>
        <v>1097.8979081203177</v>
      </c>
      <c r="Q8443">
        <f t="shared" si="1086"/>
        <v>-33.134542521669403</v>
      </c>
      <c r="S8443">
        <f t="shared" si="1090"/>
        <v>-36.850560484592933</v>
      </c>
      <c r="Z8443">
        <f>IF(B8440&gt;=10,1,0)</f>
        <v>0</v>
      </c>
      <c r="AA8443">
        <f t="shared" si="1088"/>
        <v>-3.7160179629235301</v>
      </c>
      <c r="AB8443">
        <f>IF(Z8443=1,G8443-AA8443,0)</f>
        <v>0</v>
      </c>
      <c r="AC8443">
        <f t="shared" si="1089"/>
        <v>0</v>
      </c>
    </row>
    <row r="8444" spans="1:29" x14ac:dyDescent="0.25">
      <c r="A8444">
        <v>0</v>
      </c>
      <c r="B8444">
        <v>0</v>
      </c>
      <c r="F8444">
        <f t="shared" si="1087"/>
        <v>8440</v>
      </c>
      <c r="G8444">
        <v>0</v>
      </c>
      <c r="H8444">
        <f t="shared" si="1091"/>
        <v>129.55769543909045</v>
      </c>
      <c r="I8444">
        <f t="shared" si="1091"/>
        <v>-50.355763283691125</v>
      </c>
      <c r="J8444">
        <f t="shared" si="1091"/>
        <v>-150.23425844180434</v>
      </c>
      <c r="K8444">
        <f t="shared" si="1091"/>
        <v>-51.590813420865274</v>
      </c>
      <c r="L8444">
        <f t="shared" si="1091"/>
        <v>-39.689257739257926</v>
      </c>
      <c r="M8444">
        <f t="shared" si="1084"/>
        <v>8.7247688396207934</v>
      </c>
      <c r="O8444">
        <f t="shared" si="1085"/>
        <v>76.121591304817969</v>
      </c>
      <c r="Q8444">
        <f t="shared" si="1086"/>
        <v>-8.7247688396207934</v>
      </c>
      <c r="S8444">
        <f t="shared" si="1090"/>
        <v>-32.056941192662173</v>
      </c>
      <c r="Z8444">
        <f>IF(B8441&gt;=10,1,0)</f>
        <v>0</v>
      </c>
      <c r="AA8444">
        <f t="shared" si="1088"/>
        <v>-23.332172353041379</v>
      </c>
      <c r="AB8444">
        <f>IF(Z8444=1,G8444-AA8444,0)</f>
        <v>0</v>
      </c>
      <c r="AC8444">
        <f t="shared" si="1089"/>
        <v>0</v>
      </c>
    </row>
    <row r="8445" spans="1:29" x14ac:dyDescent="0.25">
      <c r="A8445">
        <v>0</v>
      </c>
      <c r="B8445">
        <v>0</v>
      </c>
      <c r="F8445">
        <f t="shared" si="1087"/>
        <v>8441</v>
      </c>
      <c r="G8445">
        <v>0</v>
      </c>
      <c r="H8445">
        <f t="shared" si="1091"/>
        <v>129.55763854026046</v>
      </c>
      <c r="I8445">
        <f t="shared" si="1091"/>
        <v>-59.178898311661882</v>
      </c>
      <c r="J8445">
        <f t="shared" si="1091"/>
        <v>-177.31872047908016</v>
      </c>
      <c r="K8445">
        <f t="shared" si="1091"/>
        <v>-61.132031325660066</v>
      </c>
      <c r="L8445">
        <f t="shared" si="1091"/>
        <v>-11.630406256711609</v>
      </c>
      <c r="M8445">
        <f t="shared" si="1084"/>
        <v>-8.6652515467042406</v>
      </c>
      <c r="O8445">
        <f t="shared" si="1085"/>
        <v>75.086584367660237</v>
      </c>
      <c r="Q8445">
        <f t="shared" si="1086"/>
        <v>8.6652515467042406</v>
      </c>
      <c r="S8445">
        <f t="shared" si="1090"/>
        <v>-8.7158632786374248</v>
      </c>
      <c r="Z8445">
        <f>IF(B8442&gt;=10,1,0)</f>
        <v>0</v>
      </c>
      <c r="AA8445">
        <f t="shared" si="1088"/>
        <v>-17.381114825341665</v>
      </c>
      <c r="AB8445">
        <f>IF(Z8445=1,G8445-AA8445,0)</f>
        <v>0</v>
      </c>
      <c r="AC8445">
        <f t="shared" si="1089"/>
        <v>0</v>
      </c>
    </row>
    <row r="8446" spans="1:29" x14ac:dyDescent="0.25">
      <c r="A8446">
        <v>0</v>
      </c>
      <c r="B8446">
        <v>0</v>
      </c>
      <c r="F8446">
        <f t="shared" si="1087"/>
        <v>8442</v>
      </c>
      <c r="G8446">
        <v>0</v>
      </c>
      <c r="H8446">
        <f t="shared" si="1091"/>
        <v>129.55756497837837</v>
      </c>
      <c r="I8446">
        <f t="shared" si="1091"/>
        <v>-66.994998825354273</v>
      </c>
      <c r="J8446">
        <f t="shared" si="1091"/>
        <v>-201.36921004691763</v>
      </c>
      <c r="K8446">
        <f t="shared" si="1091"/>
        <v>-69.621532186414072</v>
      </c>
      <c r="L8446">
        <f t="shared" si="1091"/>
        <v>17.221038192075582</v>
      </c>
      <c r="M8446">
        <f t="shared" si="1084"/>
        <v>-20.169971602082995</v>
      </c>
      <c r="O8446">
        <f t="shared" si="1085"/>
        <v>406.82775442883445</v>
      </c>
      <c r="Q8446">
        <f t="shared" si="1086"/>
        <v>20.169971602082995</v>
      </c>
      <c r="S8446">
        <f t="shared" si="1090"/>
        <v>9.3392540292575958</v>
      </c>
      <c r="Z8446">
        <f>IF(B8443&gt;=10,1,0)</f>
        <v>0</v>
      </c>
      <c r="AA8446">
        <f t="shared" si="1088"/>
        <v>-10.830717572825399</v>
      </c>
      <c r="AB8446">
        <f>IF(Z8446=1,G8446-AA8446,0)</f>
        <v>0</v>
      </c>
      <c r="AC8446">
        <f t="shared" si="1089"/>
        <v>0</v>
      </c>
    </row>
    <row r="8447" spans="1:29" x14ac:dyDescent="0.25">
      <c r="A8447">
        <v>0</v>
      </c>
      <c r="B8447">
        <v>0</v>
      </c>
      <c r="F8447">
        <f t="shared" si="1087"/>
        <v>8443</v>
      </c>
      <c r="G8447">
        <v>0</v>
      </c>
      <c r="H8447">
        <f t="shared" si="1091"/>
        <v>129.55747475345365</v>
      </c>
      <c r="I8447">
        <f t="shared" si="1091"/>
        <v>-73.671059932671369</v>
      </c>
      <c r="J8447">
        <f t="shared" si="1091"/>
        <v>-221.97421660072246</v>
      </c>
      <c r="K8447">
        <f t="shared" si="1091"/>
        <v>-76.913262411302583</v>
      </c>
      <c r="L8447">
        <f t="shared" si="1091"/>
        <v>44.898897347136483</v>
      </c>
      <c r="M8447">
        <f t="shared" si="1084"/>
        <v>-27.065000557957262</v>
      </c>
      <c r="O8447">
        <f t="shared" si="1085"/>
        <v>732.51425520222688</v>
      </c>
      <c r="Q8447">
        <f t="shared" si="1086"/>
        <v>27.065000557957262</v>
      </c>
      <c r="S8447">
        <f t="shared" si="1090"/>
        <v>19.758041383717593</v>
      </c>
      <c r="Z8447">
        <f>IF(B8444&gt;=10,1,0)</f>
        <v>0</v>
      </c>
      <c r="AA8447">
        <f t="shared" si="1088"/>
        <v>-7.3069591742396689</v>
      </c>
      <c r="AB8447">
        <f>IF(Z8447=1,G8447-AA8447,0)</f>
        <v>0</v>
      </c>
      <c r="AC8447">
        <f t="shared" si="1089"/>
        <v>0</v>
      </c>
    </row>
    <row r="8448" spans="1:29" x14ac:dyDescent="0.25">
      <c r="A8448">
        <v>0</v>
      </c>
      <c r="B8448">
        <v>0</v>
      </c>
      <c r="F8448">
        <f t="shared" si="1087"/>
        <v>8444</v>
      </c>
      <c r="G8448">
        <v>0</v>
      </c>
      <c r="H8448">
        <f t="shared" si="1091"/>
        <v>129.55736786549789</v>
      </c>
      <c r="I8448">
        <f t="shared" si="1091"/>
        <v>-79.093476545544561</v>
      </c>
      <c r="J8448">
        <f t="shared" si="1091"/>
        <v>-238.781182765643</v>
      </c>
      <c r="K8448">
        <f t="shared" si="1091"/>
        <v>-82.881774885420967</v>
      </c>
      <c r="L8448">
        <f t="shared" si="1091"/>
        <v>69.516970846971645</v>
      </c>
      <c r="M8448">
        <f t="shared" si="1084"/>
        <v>-30.644929197989939</v>
      </c>
      <c r="O8448">
        <f t="shared" si="1085"/>
        <v>939.11168554981623</v>
      </c>
      <c r="Q8448">
        <f t="shared" si="1086"/>
        <v>30.644929197989939</v>
      </c>
      <c r="S8448">
        <f t="shared" si="1090"/>
        <v>25.15293096409026</v>
      </c>
      <c r="Z8448">
        <f>IF(B8445&gt;=10,1,0)</f>
        <v>0</v>
      </c>
      <c r="AA8448">
        <f t="shared" si="1088"/>
        <v>-5.4919982338996789</v>
      </c>
      <c r="AB8448">
        <f>IF(Z8448=1,G8448-AA8448,0)</f>
        <v>0</v>
      </c>
      <c r="AC8448">
        <f t="shared" si="1089"/>
        <v>0</v>
      </c>
    </row>
    <row r="8449" spans="1:29" x14ac:dyDescent="0.25">
      <c r="A8449">
        <v>0</v>
      </c>
      <c r="B8449">
        <v>0</v>
      </c>
      <c r="F8449">
        <f t="shared" si="1087"/>
        <v>8445</v>
      </c>
      <c r="G8449">
        <v>0</v>
      </c>
      <c r="H8449">
        <f t="shared" si="1091"/>
        <v>129.55724431452489</v>
      </c>
      <c r="I8449">
        <f t="shared" si="1091"/>
        <v>-83.169976573154358</v>
      </c>
      <c r="J8449">
        <f t="shared" si="1091"/>
        <v>-251.50253669076835</v>
      </c>
      <c r="K8449">
        <f t="shared" si="1091"/>
        <v>-87.424387166185923</v>
      </c>
      <c r="L8449">
        <f t="shared" si="1091"/>
        <v>89.397577665775813</v>
      </c>
      <c r="M8449">
        <f t="shared" si="1084"/>
        <v>-32.104912163658895</v>
      </c>
      <c r="O8449">
        <f t="shared" si="1085"/>
        <v>1030.7253850362529</v>
      </c>
      <c r="Q8449">
        <f t="shared" si="1086"/>
        <v>32.104912163658895</v>
      </c>
      <c r="S8449">
        <f t="shared" si="1090"/>
        <v>27.765327293139975</v>
      </c>
      <c r="Z8449">
        <f>IF(B8446&gt;=10,1,0)</f>
        <v>0</v>
      </c>
      <c r="AA8449">
        <f t="shared" si="1088"/>
        <v>-4.3395848705189195</v>
      </c>
      <c r="AB8449">
        <f>IF(Z8449=1,G8449-AA8449,0)</f>
        <v>0</v>
      </c>
      <c r="AC8449">
        <f t="shared" si="1089"/>
        <v>0</v>
      </c>
    </row>
    <row r="8450" spans="1:29" x14ac:dyDescent="0.25">
      <c r="A8450">
        <v>0</v>
      </c>
      <c r="B8450">
        <v>0</v>
      </c>
      <c r="F8450">
        <f t="shared" si="1087"/>
        <v>8446</v>
      </c>
      <c r="G8450">
        <v>0</v>
      </c>
      <c r="H8450">
        <f t="shared" si="1091"/>
        <v>129.55710410055048</v>
      </c>
      <c r="I8450">
        <f t="shared" si="1091"/>
        <v>-85.831191096118729</v>
      </c>
      <c r="J8450">
        <f t="shared" si="1091"/>
        <v>-259.92061248345783</v>
      </c>
      <c r="K8450">
        <f t="shared" si="1091"/>
        <v>-90.462948034726594</v>
      </c>
      <c r="L8450">
        <f t="shared" si="1091"/>
        <v>103.18588730317047</v>
      </c>
      <c r="M8450">
        <f t="shared" si="1084"/>
        <v>-32.434593924433187</v>
      </c>
      <c r="O8450">
        <f t="shared" si="1085"/>
        <v>1052.0028830428782</v>
      </c>
      <c r="Q8450">
        <f t="shared" si="1086"/>
        <v>32.434593924433187</v>
      </c>
      <c r="S8450">
        <f t="shared" si="1090"/>
        <v>28.650277761557874</v>
      </c>
      <c r="Z8450">
        <f>IF(B8447&gt;=10,1,0)</f>
        <v>0</v>
      </c>
      <c r="AA8450">
        <f t="shared" si="1088"/>
        <v>-3.7843161628753137</v>
      </c>
      <c r="AB8450">
        <f>IF(Z8450=1,G8450-AA8450,0)</f>
        <v>0</v>
      </c>
      <c r="AC8450">
        <f t="shared" si="1089"/>
        <v>0</v>
      </c>
    </row>
    <row r="8451" spans="1:29" x14ac:dyDescent="0.25">
      <c r="A8451">
        <v>0</v>
      </c>
      <c r="B8451">
        <v>0</v>
      </c>
      <c r="F8451">
        <f t="shared" si="1087"/>
        <v>8447</v>
      </c>
      <c r="G8451">
        <v>0</v>
      </c>
      <c r="H8451">
        <f t="shared" si="1091"/>
        <v>129.55694722359274</v>
      </c>
      <c r="I8451">
        <f t="shared" si="1091"/>
        <v>-87.03183480243473</v>
      </c>
      <c r="J8451">
        <f t="shared" si="1091"/>
        <v>-263.89137453294103</v>
      </c>
      <c r="K8451">
        <f t="shared" si="1091"/>
        <v>-91.945182011470322</v>
      </c>
      <c r="L8451">
        <f t="shared" si="1091"/>
        <v>109.94224924358586</v>
      </c>
      <c r="M8451">
        <f t="shared" si="1084"/>
        <v>-32.332028593518459</v>
      </c>
      <c r="O8451">
        <f t="shared" si="1085"/>
        <v>1045.3600729720952</v>
      </c>
      <c r="Q8451">
        <f t="shared" si="1086"/>
        <v>32.332028593518459</v>
      </c>
      <c r="S8451">
        <f t="shared" si="1090"/>
        <v>28.670502325195223</v>
      </c>
      <c r="Z8451">
        <f>IF(B8448&gt;=10,1,0)</f>
        <v>0</v>
      </c>
      <c r="AA8451">
        <f t="shared" si="1088"/>
        <v>-3.6615262683232359</v>
      </c>
      <c r="AB8451">
        <f>IF(Z8451=1,G8451-AA8451,0)</f>
        <v>0</v>
      </c>
      <c r="AC8451">
        <f t="shared" si="1089"/>
        <v>0</v>
      </c>
    </row>
    <row r="8452" spans="1:29" x14ac:dyDescent="0.25">
      <c r="A8452">
        <v>0</v>
      </c>
      <c r="B8452">
        <v>0</v>
      </c>
      <c r="F8452">
        <f t="shared" si="1087"/>
        <v>8448</v>
      </c>
      <c r="G8452">
        <v>0</v>
      </c>
      <c r="H8452">
        <f t="shared" si="1091"/>
        <v>129.55677368367182</v>
      </c>
      <c r="I8452">
        <f t="shared" si="1091"/>
        <v>-86.751476597808548</v>
      </c>
      <c r="J8452">
        <f t="shared" si="1091"/>
        <v>-263.34688199965291</v>
      </c>
      <c r="K8452">
        <f t="shared" si="1091"/>
        <v>-91.845588704841845</v>
      </c>
      <c r="L8452">
        <f t="shared" si="1091"/>
        <v>109.2062285862059</v>
      </c>
      <c r="M8452">
        <f t="shared" si="1084"/>
        <v>-32.143778746276524</v>
      </c>
      <c r="O8452">
        <f t="shared" si="1085"/>
        <v>1033.2225120895785</v>
      </c>
      <c r="Q8452">
        <f t="shared" si="1086"/>
        <v>32.143778746276524</v>
      </c>
      <c r="S8452">
        <f t="shared" si="1090"/>
        <v>28.421805526875218</v>
      </c>
      <c r="Z8452">
        <f>IF(B8449&gt;=10,1,0)</f>
        <v>0</v>
      </c>
      <c r="AA8452">
        <f t="shared" si="1088"/>
        <v>-3.7219732194013062</v>
      </c>
      <c r="AB8452">
        <f>IF(Z8452=1,G8452-AA8452,0)</f>
        <v>0</v>
      </c>
      <c r="AC8452">
        <f t="shared" si="1089"/>
        <v>0</v>
      </c>
    </row>
    <row r="8453" spans="1:29" x14ac:dyDescent="0.25">
      <c r="A8453">
        <v>0</v>
      </c>
      <c r="B8453">
        <v>0</v>
      </c>
      <c r="F8453">
        <f t="shared" si="1087"/>
        <v>8449</v>
      </c>
      <c r="G8453">
        <v>0</v>
      </c>
      <c r="H8453">
        <f t="shared" si="1091"/>
        <v>129.55658348081005</v>
      </c>
      <c r="I8453">
        <f t="shared" si="1091"/>
        <v>-84.994887277176787</v>
      </c>
      <c r="J8453">
        <f t="shared" si="1091"/>
        <v>-258.29645130179796</v>
      </c>
      <c r="K8453">
        <f t="shared" si="1091"/>
        <v>-90.16588152065772</v>
      </c>
      <c r="L8453">
        <f t="shared" si="1091"/>
        <v>101.0279839224969</v>
      </c>
      <c r="M8453">
        <f t="shared" si="1084"/>
        <v>-31.835486410176514</v>
      </c>
      <c r="O8453">
        <f t="shared" si="1085"/>
        <v>1013.4981949725335</v>
      </c>
      <c r="Q8453">
        <f t="shared" si="1086"/>
        <v>31.835486410176514</v>
      </c>
      <c r="S8453">
        <f t="shared" si="1090"/>
        <v>28.182254049877603</v>
      </c>
      <c r="Z8453">
        <f>IF(B8450&gt;=10,1,0)</f>
        <v>0</v>
      </c>
      <c r="AA8453">
        <f t="shared" si="1088"/>
        <v>-3.6532323602989116</v>
      </c>
      <c r="AB8453">
        <f>IF(Z8453=1,G8453-AA8453,0)</f>
        <v>0</v>
      </c>
      <c r="AC8453">
        <f t="shared" si="1089"/>
        <v>0</v>
      </c>
    </row>
    <row r="8454" spans="1:29" x14ac:dyDescent="0.25">
      <c r="A8454">
        <v>0</v>
      </c>
      <c r="B8454">
        <v>0</v>
      </c>
      <c r="F8454">
        <f t="shared" si="1087"/>
        <v>8450</v>
      </c>
      <c r="G8454">
        <v>0</v>
      </c>
      <c r="H8454">
        <f t="shared" si="1091"/>
        <v>129.55637661503189</v>
      </c>
      <c r="I8454">
        <f t="shared" si="1091"/>
        <v>-81.791958341113997</v>
      </c>
      <c r="J8454">
        <f t="shared" si="1091"/>
        <v>-248.82649670887778</v>
      </c>
      <c r="K8454">
        <f t="shared" si="1091"/>
        <v>-86.934958184648579</v>
      </c>
      <c r="L8454">
        <f t="shared" si="1091"/>
        <v>85.964849111129396</v>
      </c>
      <c r="M8454">
        <f t="shared" ref="M8454:M8517" si="1092" xml:space="preserve"> SUM(H8454:L8454)+$G$3</f>
        <v>-30.995021222330053</v>
      </c>
      <c r="O8454">
        <f t="shared" ref="O8454:O8517" si="1093">(G8454-M8454)^2</f>
        <v>960.69134057269036</v>
      </c>
      <c r="Q8454">
        <f t="shared" ref="Q8454:Q8517" si="1094">G8454-M8454</f>
        <v>30.995021222330053</v>
      </c>
      <c r="S8454">
        <f t="shared" si="1090"/>
        <v>27.888758153383765</v>
      </c>
      <c r="Z8454">
        <f>IF(B8451&gt;=10,1,0)</f>
        <v>0</v>
      </c>
      <c r="AA8454">
        <f t="shared" si="1088"/>
        <v>-3.1062630689462871</v>
      </c>
      <c r="AB8454">
        <f>IF(Z8454=1,G8454-AA8454,0)</f>
        <v>0</v>
      </c>
      <c r="AC8454">
        <f t="shared" si="1089"/>
        <v>0</v>
      </c>
    </row>
    <row r="8455" spans="1:29" x14ac:dyDescent="0.25">
      <c r="A8455">
        <v>0</v>
      </c>
      <c r="B8455">
        <v>0</v>
      </c>
      <c r="F8455">
        <f t="shared" ref="F8455:F8518" si="1095">F8454+1</f>
        <v>8451</v>
      </c>
      <c r="G8455">
        <v>0</v>
      </c>
      <c r="H8455">
        <f t="shared" si="1091"/>
        <v>129.55615308636393</v>
      </c>
      <c r="I8455">
        <f t="shared" si="1091"/>
        <v>-77.197193338656703</v>
      </c>
      <c r="J8455">
        <f t="shared" si="1091"/>
        <v>-235.09905176951199</v>
      </c>
      <c r="K8455">
        <f t="shared" si="1091"/>
        <v>-82.208403585240049</v>
      </c>
      <c r="L8455">
        <f t="shared" si="1091"/>
        <v>65.043351896440186</v>
      </c>
      <c r="M8455">
        <f t="shared" si="1092"/>
        <v>-28.867977424455574</v>
      </c>
      <c r="O8455">
        <f t="shared" si="1093"/>
        <v>833.36012057887672</v>
      </c>
      <c r="Q8455">
        <f t="shared" si="1094"/>
        <v>28.867977424455574</v>
      </c>
      <c r="S8455">
        <f t="shared" si="1090"/>
        <v>27.142729408602467</v>
      </c>
      <c r="Z8455">
        <f>IF(B8452&gt;=10,1,0)</f>
        <v>0</v>
      </c>
      <c r="AA8455">
        <f t="shared" si="1088"/>
        <v>-1.7252480158531078</v>
      </c>
      <c r="AB8455">
        <f>IF(Z8455=1,G8455-AA8455,0)</f>
        <v>0</v>
      </c>
      <c r="AC8455">
        <f t="shared" si="1089"/>
        <v>0</v>
      </c>
    </row>
    <row r="8456" spans="1:29" x14ac:dyDescent="0.25">
      <c r="A8456">
        <v>0</v>
      </c>
      <c r="B8456">
        <v>0</v>
      </c>
      <c r="F8456">
        <f t="shared" si="1095"/>
        <v>8452</v>
      </c>
      <c r="G8456">
        <v>0</v>
      </c>
      <c r="H8456">
        <f t="shared" si="1091"/>
        <v>129.55591289483496</v>
      </c>
      <c r="I8456">
        <f t="shared" si="1091"/>
        <v>-71.288780392163133</v>
      </c>
      <c r="J8456">
        <f t="shared" si="1091"/>
        <v>-217.34899687259289</v>
      </c>
      <c r="K8456">
        <f t="shared" si="1091"/>
        <v>-76.067533489698349</v>
      </c>
      <c r="L8456">
        <f t="shared" si="1091"/>
        <v>39.689257739223841</v>
      </c>
      <c r="M8456">
        <f t="shared" si="1092"/>
        <v>-24.422973834246534</v>
      </c>
      <c r="O8456">
        <f t="shared" si="1093"/>
        <v>596.48165090829082</v>
      </c>
      <c r="Q8456">
        <f t="shared" si="1094"/>
        <v>24.422973834246534</v>
      </c>
      <c r="S8456">
        <f t="shared" si="1090"/>
        <v>25.244405941799517</v>
      </c>
      <c r="Z8456">
        <f>IF(B8453&gt;=10,1,0)</f>
        <v>0</v>
      </c>
      <c r="AA8456">
        <f t="shared" si="1088"/>
        <v>0.82143210755298313</v>
      </c>
      <c r="AB8456">
        <f>IF(Z8456=1,G8456-AA8456,0)</f>
        <v>0</v>
      </c>
      <c r="AC8456">
        <f t="shared" si="1089"/>
        <v>0</v>
      </c>
    </row>
    <row r="8457" spans="1:29" x14ac:dyDescent="0.25">
      <c r="A8457">
        <v>6.5500000000000149</v>
      </c>
      <c r="B8457">
        <v>1.0554999999999999</v>
      </c>
      <c r="F8457">
        <f t="shared" si="1095"/>
        <v>8453</v>
      </c>
      <c r="G8457">
        <v>0</v>
      </c>
      <c r="H8457">
        <f t="shared" si="1091"/>
        <v>129.55565604047581</v>
      </c>
      <c r="I8457">
        <f t="shared" si="1091"/>
        <v>-64.167261686964125</v>
      </c>
      <c r="J8457">
        <f t="shared" si="1091"/>
        <v>-195.88004037869251</v>
      </c>
      <c r="K8457">
        <f t="shared" si="1091"/>
        <v>-68.617995585572345</v>
      </c>
      <c r="L8457">
        <f t="shared" si="1091"/>
        <v>11.630406256725294</v>
      </c>
      <c r="M8457">
        <f t="shared" si="1092"/>
        <v>-16.442069067878862</v>
      </c>
      <c r="O8457">
        <f t="shared" si="1093"/>
        <v>270.34163523289885</v>
      </c>
      <c r="Q8457">
        <f t="shared" si="1094"/>
        <v>16.442069067878862</v>
      </c>
      <c r="S8457">
        <f t="shared" si="1090"/>
        <v>21.253383433249045</v>
      </c>
      <c r="Z8457">
        <f>IF(B8454&gt;=10,1,0)</f>
        <v>0</v>
      </c>
      <c r="AA8457">
        <f t="shared" si="1088"/>
        <v>4.8113143653701833</v>
      </c>
      <c r="AB8457">
        <f>IF(Z8457=1,G8457-AA8457,0)</f>
        <v>0</v>
      </c>
      <c r="AC8457">
        <f t="shared" si="1089"/>
        <v>0</v>
      </c>
    </row>
    <row r="8458" spans="1:29" x14ac:dyDescent="0.25">
      <c r="A8458">
        <v>36.623333333333349</v>
      </c>
      <c r="B8458">
        <v>5.1522000000000006</v>
      </c>
      <c r="F8458">
        <f t="shared" si="1095"/>
        <v>8454</v>
      </c>
      <c r="G8458">
        <v>0</v>
      </c>
      <c r="H8458">
        <f t="shared" si="1091"/>
        <v>129.55538252331959</v>
      </c>
      <c r="I8458">
        <f t="shared" si="1091"/>
        <v>-55.953822566734836</v>
      </c>
      <c r="J8458">
        <f t="shared" si="1091"/>
        <v>-171.05952208566674</v>
      </c>
      <c r="K8458">
        <f t="shared" si="1091"/>
        <v>-59.987951915151477</v>
      </c>
      <c r="L8458">
        <f t="shared" si="1091"/>
        <v>-17.221038192061989</v>
      </c>
      <c r="M8458">
        <f t="shared" si="1092"/>
        <v>-3.6297859501464416</v>
      </c>
      <c r="O8458">
        <f t="shared" si="1093"/>
        <v>13.175346043880506</v>
      </c>
      <c r="Q8458">
        <f t="shared" si="1094"/>
        <v>3.6297859501464416</v>
      </c>
      <c r="S8458">
        <f t="shared" si="1090"/>
        <v>14.071007025656797</v>
      </c>
      <c r="Z8458">
        <f>IF(B8455&gt;=10,1,0)</f>
        <v>0</v>
      </c>
      <c r="AA8458">
        <f t="shared" ref="AA8458:AA8521" si="1096">S8458+M8458</f>
        <v>10.441221075510356</v>
      </c>
      <c r="AB8458">
        <f>IF(Z8458=1,G8458-AA8458,0)</f>
        <v>0</v>
      </c>
      <c r="AC8458">
        <f t="shared" ref="AC8458:AC8521" si="1097">ABS(AB8458)</f>
        <v>0</v>
      </c>
    </row>
    <row r="8459" spans="1:29" x14ac:dyDescent="0.25">
      <c r="A8459">
        <v>97.683333333333152</v>
      </c>
      <c r="B8459">
        <v>9.7991000000000152</v>
      </c>
      <c r="F8459">
        <f t="shared" si="1095"/>
        <v>8455</v>
      </c>
      <c r="G8459">
        <v>0</v>
      </c>
      <c r="H8459">
        <f t="shared" si="1091"/>
        <v>129.55509234340141</v>
      </c>
      <c r="I8459">
        <f t="shared" si="1091"/>
        <v>-46.788229348692703</v>
      </c>
      <c r="J8459">
        <f t="shared" si="1091"/>
        <v>-143.3121279431422</v>
      </c>
      <c r="K8459">
        <f t="shared" si="1091"/>
        <v>-50.325873972383718</v>
      </c>
      <c r="L8459">
        <f t="shared" si="1091"/>
        <v>-44.898897347123913</v>
      </c>
      <c r="M8459">
        <f t="shared" si="1092"/>
        <v>15.267130018207894</v>
      </c>
      <c r="O8459">
        <f t="shared" si="1093"/>
        <v>233.08525899286457</v>
      </c>
      <c r="Q8459">
        <f t="shared" si="1094"/>
        <v>-15.267130018207894</v>
      </c>
      <c r="S8459">
        <f t="shared" ref="S8459:S8522" si="1098">Q8458*$V$5 + Q8457*$V$6 + Q8456*$V$7 + Q8455*$V$8</f>
        <v>2.5386960537166052</v>
      </c>
      <c r="Z8459">
        <f>IF(B8456&gt;=10,1,0)</f>
        <v>0</v>
      </c>
      <c r="AA8459">
        <f t="shared" si="1096"/>
        <v>17.8058260719245</v>
      </c>
      <c r="AB8459">
        <f>IF(Z8459=1,G8459-AA8459,0)</f>
        <v>0</v>
      </c>
      <c r="AC8459">
        <f t="shared" si="1097"/>
        <v>0</v>
      </c>
    </row>
    <row r="8460" spans="1:29" x14ac:dyDescent="0.25">
      <c r="A8460">
        <v>149.58333333333348</v>
      </c>
      <c r="B8460">
        <v>14.67183333333335</v>
      </c>
      <c r="F8460">
        <f t="shared" si="1095"/>
        <v>8456</v>
      </c>
      <c r="G8460">
        <v>6.5500000000000149</v>
      </c>
      <c r="H8460">
        <f t="shared" si="1091"/>
        <v>129.55478550075867</v>
      </c>
      <c r="I8460">
        <f t="shared" si="1091"/>
        <v>-36.826450950469159</v>
      </c>
      <c r="J8460">
        <f t="shared" si="1091"/>
        <v>-113.1126235578329</v>
      </c>
      <c r="K8460">
        <f t="shared" si="1091"/>
        <v>-39.797988395463499</v>
      </c>
      <c r="L8460">
        <f t="shared" si="1091"/>
        <v>-69.516970846960945</v>
      </c>
      <c r="M8460">
        <f t="shared" si="1092"/>
        <v>41.337918036181179</v>
      </c>
      <c r="O8460">
        <f t="shared" si="1093"/>
        <v>1210.199241292059</v>
      </c>
      <c r="Q8460">
        <f t="shared" si="1094"/>
        <v>-34.787918036181168</v>
      </c>
      <c r="S8460">
        <f t="shared" si="1098"/>
        <v>-14.454900386122921</v>
      </c>
      <c r="Z8460">
        <f>IF(B8457&gt;=10,1,0)</f>
        <v>0</v>
      </c>
      <c r="AA8460">
        <f t="shared" si="1096"/>
        <v>26.883017650058257</v>
      </c>
      <c r="AB8460">
        <f>IF(Z8460=1,G8460-AA8460,0)</f>
        <v>0</v>
      </c>
      <c r="AC8460">
        <f t="shared" si="1097"/>
        <v>0</v>
      </c>
    </row>
    <row r="8461" spans="1:29" x14ac:dyDescent="0.25">
      <c r="A8461">
        <v>121.92</v>
      </c>
      <c r="B8461">
        <v>19.702599999999997</v>
      </c>
      <c r="F8461">
        <f t="shared" si="1095"/>
        <v>8457</v>
      </c>
      <c r="G8461">
        <v>36.623333333333349</v>
      </c>
      <c r="H8461">
        <f t="shared" si="1091"/>
        <v>129.55446199543073</v>
      </c>
      <c r="I8461">
        <f t="shared" si="1091"/>
        <v>-26.238004800673199</v>
      </c>
      <c r="J8461">
        <f t="shared" si="1091"/>
        <v>-80.977730822702455</v>
      </c>
      <c r="K8461">
        <f t="shared" si="1091"/>
        <v>-28.585417199459705</v>
      </c>
      <c r="L8461">
        <f t="shared" si="1091"/>
        <v>-89.3975776657973</v>
      </c>
      <c r="M8461">
        <f t="shared" si="1092"/>
        <v>75.392897792947082</v>
      </c>
      <c r="O8461">
        <f t="shared" si="1093"/>
        <v>1503.0791283881442</v>
      </c>
      <c r="Q8461">
        <f t="shared" si="1094"/>
        <v>-38.769564459613733</v>
      </c>
      <c r="S8461">
        <f t="shared" si="1098"/>
        <v>-32.145980043564307</v>
      </c>
      <c r="Z8461">
        <f>IF(B8458&gt;=10,1,0)</f>
        <v>0</v>
      </c>
      <c r="AA8461">
        <f t="shared" si="1096"/>
        <v>43.246917749382774</v>
      </c>
      <c r="AB8461">
        <f>IF(Z8461=1,G8461-AA8461,0)</f>
        <v>0</v>
      </c>
      <c r="AC8461">
        <f t="shared" si="1097"/>
        <v>0</v>
      </c>
    </row>
    <row r="8462" spans="1:29" x14ac:dyDescent="0.25">
      <c r="A8462">
        <v>214.6866666666665</v>
      </c>
      <c r="B8462">
        <v>24.846</v>
      </c>
      <c r="F8462">
        <f t="shared" si="1095"/>
        <v>8458</v>
      </c>
      <c r="G8462">
        <v>97.683333333333152</v>
      </c>
      <c r="H8462">
        <f t="shared" si="1091"/>
        <v>129.55412182745928</v>
      </c>
      <c r="I8462">
        <f t="shared" si="1091"/>
        <v>-15.20307219753154</v>
      </c>
      <c r="J8462">
        <f t="shared" si="1091"/>
        <v>-47.457286661984242</v>
      </c>
      <c r="K8462">
        <f t="shared" si="1091"/>
        <v>-16.881061748495796</v>
      </c>
      <c r="L8462">
        <f t="shared" si="1091"/>
        <v>-103.18588730316554</v>
      </c>
      <c r="M8462">
        <f t="shared" si="1092"/>
        <v>117.86398020243118</v>
      </c>
      <c r="O8462">
        <f t="shared" si="1093"/>
        <v>407.25850805523601</v>
      </c>
      <c r="Q8462">
        <f t="shared" si="1094"/>
        <v>-20.180646869098027</v>
      </c>
      <c r="S8462">
        <f t="shared" si="1098"/>
        <v>-35.983549962644865</v>
      </c>
      <c r="Z8462">
        <f>IF(B8459&gt;=10,1,0)</f>
        <v>0</v>
      </c>
      <c r="AA8462">
        <f t="shared" si="1096"/>
        <v>81.880430239786307</v>
      </c>
      <c r="AB8462">
        <f>IF(Z8462=1,G8462-AA8462,0)</f>
        <v>0</v>
      </c>
      <c r="AC8462">
        <f t="shared" si="1097"/>
        <v>0</v>
      </c>
    </row>
    <row r="8463" spans="1:29" x14ac:dyDescent="0.25">
      <c r="A8463">
        <v>310.41000000000003</v>
      </c>
      <c r="B8463">
        <v>30.06213333333335</v>
      </c>
      <c r="F8463">
        <f t="shared" si="1095"/>
        <v>8459</v>
      </c>
      <c r="G8463">
        <v>149.58333333333348</v>
      </c>
      <c r="H8463">
        <f t="shared" si="1091"/>
        <v>129.55376499688805</v>
      </c>
      <c r="I8463">
        <f t="shared" si="1091"/>
        <v>-3.9094322026883561</v>
      </c>
      <c r="J8463">
        <f t="shared" si="1091"/>
        <v>-13.124835168775544</v>
      </c>
      <c r="K8463">
        <f t="shared" si="1091"/>
        <v>-4.8862840757048573</v>
      </c>
      <c r="L8463">
        <f t="shared" si="1091"/>
        <v>-109.94224924358441</v>
      </c>
      <c r="M8463">
        <f t="shared" si="1092"/>
        <v>168.72813059228389</v>
      </c>
      <c r="O8463">
        <f t="shared" si="1093"/>
        <v>366.52326208631496</v>
      </c>
      <c r="Q8463">
        <f t="shared" si="1094"/>
        <v>-19.144797258950405</v>
      </c>
      <c r="S8463">
        <f t="shared" si="1098"/>
        <v>-18.824818604344387</v>
      </c>
      <c r="Z8463">
        <f>IF(B8460&gt;=10,1,0)</f>
        <v>1</v>
      </c>
      <c r="AA8463">
        <f t="shared" si="1096"/>
        <v>149.9033119879395</v>
      </c>
      <c r="AB8463">
        <f>IF(Z8463=1,G8463-AA8463,0)</f>
        <v>-0.31997865460601815</v>
      </c>
      <c r="AC8463">
        <f t="shared" si="1097"/>
        <v>0.31997865460601815</v>
      </c>
    </row>
    <row r="8464" spans="1:29" x14ac:dyDescent="0.25">
      <c r="A8464">
        <v>313.86</v>
      </c>
      <c r="B8464">
        <v>35.310033333333351</v>
      </c>
      <c r="F8464">
        <f t="shared" si="1095"/>
        <v>8460</v>
      </c>
      <c r="G8464">
        <v>121.92</v>
      </c>
      <c r="H8464">
        <f t="shared" si="1091"/>
        <v>129.5533915037629</v>
      </c>
      <c r="I8464">
        <f t="shared" si="1091"/>
        <v>7.450733754496552</v>
      </c>
      <c r="J8464">
        <f t="shared" si="1091"/>
        <v>21.432185893003108</v>
      </c>
      <c r="K8464">
        <f t="shared" si="1091"/>
        <v>7.1925573543832577</v>
      </c>
      <c r="L8464">
        <f t="shared" si="1091"/>
        <v>-109.20622858620804</v>
      </c>
      <c r="M8464">
        <f t="shared" si="1092"/>
        <v>227.4598062055868</v>
      </c>
      <c r="O8464">
        <f t="shared" si="1093"/>
        <v>11138.650693912818</v>
      </c>
      <c r="Q8464">
        <f t="shared" si="1094"/>
        <v>-105.5398062055868</v>
      </c>
      <c r="S8464">
        <f t="shared" si="1098"/>
        <v>-15.797657402334945</v>
      </c>
      <c r="Z8464">
        <f>IF(B8461&gt;=10,1,0)</f>
        <v>1</v>
      </c>
      <c r="AA8464">
        <f t="shared" si="1096"/>
        <v>211.66214880325185</v>
      </c>
      <c r="AB8464">
        <f>IF(Z8464=1,G8464-AA8464,0)</f>
        <v>-89.742148803251851</v>
      </c>
      <c r="AC8464">
        <f t="shared" si="1097"/>
        <v>89.742148803251851</v>
      </c>
    </row>
    <row r="8465" spans="1:29" x14ac:dyDescent="0.25">
      <c r="A8465">
        <v>514.37666666666655</v>
      </c>
      <c r="B8465">
        <v>40.544366666666647</v>
      </c>
      <c r="F8465">
        <f t="shared" si="1095"/>
        <v>8461</v>
      </c>
      <c r="G8465">
        <v>214.6866666666665</v>
      </c>
      <c r="H8465">
        <f t="shared" si="1091"/>
        <v>129.55300134813194</v>
      </c>
      <c r="I8465">
        <f t="shared" si="1091"/>
        <v>18.684112186690157</v>
      </c>
      <c r="J8465">
        <f t="shared" si="1091"/>
        <v>55.622496312087449</v>
      </c>
      <c r="K8465">
        <f t="shared" si="1091"/>
        <v>19.147657842189446</v>
      </c>
      <c r="L8465">
        <f t="shared" si="1091"/>
        <v>-101.0279839225025</v>
      </c>
      <c r="M8465">
        <f t="shared" si="1092"/>
        <v>293.01645005274554</v>
      </c>
      <c r="O8465">
        <f t="shared" si="1093"/>
        <v>6135.5549653100643</v>
      </c>
      <c r="Q8465">
        <f t="shared" si="1094"/>
        <v>-78.329783386079043</v>
      </c>
      <c r="S8465">
        <f t="shared" si="1098"/>
        <v>-91.370711052714739</v>
      </c>
      <c r="Z8465">
        <f>IF(B8462&gt;=10,1,0)</f>
        <v>1</v>
      </c>
      <c r="AA8465">
        <f t="shared" si="1096"/>
        <v>201.6457390000308</v>
      </c>
      <c r="AB8465">
        <f>IF(Z8465=1,G8465-AA8465,0)</f>
        <v>13.040927666635696</v>
      </c>
      <c r="AC8465">
        <f t="shared" si="1097"/>
        <v>13.040927666635696</v>
      </c>
    </row>
    <row r="8466" spans="1:29" x14ac:dyDescent="0.25">
      <c r="A8466">
        <v>670.11666666666702</v>
      </c>
      <c r="B8466">
        <v>45.709000000000003</v>
      </c>
      <c r="F8466">
        <f t="shared" si="1095"/>
        <v>8462</v>
      </c>
      <c r="G8466">
        <v>310.41000000000003</v>
      </c>
      <c r="H8466">
        <f t="shared" si="1091"/>
        <v>129.55259453004527</v>
      </c>
      <c r="I8466">
        <f t="shared" si="1091"/>
        <v>29.599547122511868</v>
      </c>
      <c r="J8466">
        <f t="shared" si="1091"/>
        <v>88.861090397801235</v>
      </c>
      <c r="K8466">
        <f t="shared" si="1091"/>
        <v>30.773341530497934</v>
      </c>
      <c r="L8466">
        <f t="shared" si="1091"/>
        <v>-85.964849111106446</v>
      </c>
      <c r="M8466">
        <f t="shared" si="1092"/>
        <v>363.85889075589887</v>
      </c>
      <c r="O8466">
        <f t="shared" si="1093"/>
        <v>2856.7839230360091</v>
      </c>
      <c r="Q8466">
        <f t="shared" si="1094"/>
        <v>-53.448890755898844</v>
      </c>
      <c r="S8466">
        <f t="shared" si="1098"/>
        <v>-74.069384210779205</v>
      </c>
      <c r="Z8466">
        <f>IF(B8463&gt;=10,1,0)</f>
        <v>1</v>
      </c>
      <c r="AA8466">
        <f t="shared" si="1096"/>
        <v>289.78950654511965</v>
      </c>
      <c r="AB8466">
        <f>IF(Z8466=1,G8466-AA8466,0)</f>
        <v>20.620493454880375</v>
      </c>
      <c r="AC8466">
        <f t="shared" si="1097"/>
        <v>20.620493454880375</v>
      </c>
    </row>
    <row r="8467" spans="1:29" x14ac:dyDescent="0.25">
      <c r="A8467">
        <v>752.98666666666645</v>
      </c>
      <c r="B8467">
        <v>50.7291666666667</v>
      </c>
      <c r="F8467">
        <f t="shared" si="1095"/>
        <v>8463</v>
      </c>
      <c r="G8467">
        <v>313.86</v>
      </c>
      <c r="H8467">
        <f t="shared" si="1091"/>
        <v>129.55217104955526</v>
      </c>
      <c r="I8467">
        <f t="shared" si="1091"/>
        <v>40.011292966279228</v>
      </c>
      <c r="J8467">
        <f t="shared" si="1091"/>
        <v>120.57924658980437</v>
      </c>
      <c r="K8467">
        <f t="shared" si="1091"/>
        <v>41.869599857209991</v>
      </c>
      <c r="L8467">
        <f t="shared" si="1091"/>
        <v>-65.043351896451327</v>
      </c>
      <c r="M8467">
        <f t="shared" si="1092"/>
        <v>438.00612485254658</v>
      </c>
      <c r="O8467">
        <f t="shared" si="1093"/>
        <v>15412.260315904079</v>
      </c>
      <c r="Q8467">
        <f t="shared" si="1094"/>
        <v>-124.14612485254656</v>
      </c>
      <c r="S8467">
        <f t="shared" si="1098"/>
        <v>-48.904837819210762</v>
      </c>
      <c r="Z8467">
        <f>IF(B8464&gt;=10,1,0)</f>
        <v>1</v>
      </c>
      <c r="AA8467">
        <f t="shared" si="1096"/>
        <v>389.10128703333584</v>
      </c>
      <c r="AB8467">
        <f>IF(Z8467=1,G8467-AA8467,0)</f>
        <v>-75.241287033335823</v>
      </c>
      <c r="AC8467">
        <f t="shared" si="1097"/>
        <v>75.241287033335823</v>
      </c>
    </row>
    <row r="8468" spans="1:29" x14ac:dyDescent="0.25">
      <c r="A8468">
        <v>810.36666666666656</v>
      </c>
      <c r="B8468">
        <v>55.498733333333348</v>
      </c>
      <c r="F8468">
        <f t="shared" si="1095"/>
        <v>8464</v>
      </c>
      <c r="G8468">
        <v>514.37666666666655</v>
      </c>
      <c r="H8468">
        <f t="shared" si="1091"/>
        <v>129.55173090671636</v>
      </c>
      <c r="I8468">
        <f t="shared" si="1091"/>
        <v>49.742175290659183</v>
      </c>
      <c r="J8468">
        <f t="shared" si="1091"/>
        <v>150.23425844182674</v>
      </c>
      <c r="K8468">
        <f t="shared" si="1091"/>
        <v>52.245532507806125</v>
      </c>
      <c r="L8468">
        <f t="shared" si="1091"/>
        <v>-39.68925773923668</v>
      </c>
      <c r="M8468">
        <f t="shared" si="1092"/>
        <v>513.12160569392074</v>
      </c>
      <c r="O8468">
        <f t="shared" si="1093"/>
        <v>1.5751780453096575</v>
      </c>
      <c r="Q8468">
        <f t="shared" si="1094"/>
        <v>1.2550609727458095</v>
      </c>
      <c r="S8468">
        <f t="shared" si="1098"/>
        <v>-105.88271341360269</v>
      </c>
      <c r="Z8468">
        <f>IF(B8465&gt;=10,1,0)</f>
        <v>1</v>
      </c>
      <c r="AA8468">
        <f t="shared" si="1096"/>
        <v>407.23889228031805</v>
      </c>
      <c r="AB8468">
        <f>IF(Z8468=1,G8468-AA8468,0)</f>
        <v>107.1377743863485</v>
      </c>
      <c r="AC8468">
        <f t="shared" si="1097"/>
        <v>107.1377743863485</v>
      </c>
    </row>
    <row r="8469" spans="1:29" x14ac:dyDescent="0.25">
      <c r="A8469">
        <v>836.38666666666654</v>
      </c>
      <c r="B8469">
        <v>59.85903333333335</v>
      </c>
      <c r="F8469">
        <f t="shared" si="1095"/>
        <v>8465</v>
      </c>
      <c r="G8469">
        <v>670.11666666666702</v>
      </c>
      <c r="H8469">
        <f t="shared" si="1091"/>
        <v>129.55127410158519</v>
      </c>
      <c r="I8469">
        <f t="shared" si="1091"/>
        <v>58.626605775596225</v>
      </c>
      <c r="J8469">
        <f t="shared" si="1091"/>
        <v>177.3187204790558</v>
      </c>
      <c r="K8469">
        <f t="shared" si="1091"/>
        <v>61.722631669282109</v>
      </c>
      <c r="L8469">
        <f t="shared" si="1091"/>
        <v>-11.630406256738976</v>
      </c>
      <c r="M8469">
        <f t="shared" si="1092"/>
        <v>586.62599205492938</v>
      </c>
      <c r="O8469">
        <f t="shared" si="1093"/>
        <v>6970.692747123051</v>
      </c>
      <c r="Q8469">
        <f t="shared" si="1094"/>
        <v>83.490674611737631</v>
      </c>
      <c r="S8469">
        <f t="shared" si="1098"/>
        <v>-2.6459279667195932</v>
      </c>
      <c r="Z8469">
        <f>IF(B8466&gt;=10,1,0)</f>
        <v>1</v>
      </c>
      <c r="AA8469">
        <f t="shared" si="1096"/>
        <v>583.98006408820982</v>
      </c>
      <c r="AB8469">
        <f>IF(Z8469=1,G8469-AA8469,0)</f>
        <v>86.1366025784572</v>
      </c>
      <c r="AC8469">
        <f t="shared" si="1097"/>
        <v>86.1366025784572</v>
      </c>
    </row>
    <row r="8470" spans="1:29" x14ac:dyDescent="0.25">
      <c r="A8470">
        <v>884.92666666666696</v>
      </c>
      <c r="B8470">
        <v>63.572733333333296</v>
      </c>
      <c r="F8470">
        <f t="shared" si="1095"/>
        <v>8466</v>
      </c>
      <c r="G8470">
        <v>752.98666666666645</v>
      </c>
      <c r="H8470">
        <f t="shared" si="1091"/>
        <v>129.55080063422051</v>
      </c>
      <c r="I8470">
        <f t="shared" si="1091"/>
        <v>66.513399988883648</v>
      </c>
      <c r="J8470">
        <f t="shared" si="1091"/>
        <v>201.36921004689634</v>
      </c>
      <c r="K8470">
        <f t="shared" si="1091"/>
        <v>70.137853083169034</v>
      </c>
      <c r="L8470">
        <f t="shared" si="1091"/>
        <v>17.221038192048397</v>
      </c>
      <c r="M8470">
        <f t="shared" si="1092"/>
        <v>655.82946823136695</v>
      </c>
      <c r="O8470">
        <f t="shared" si="1093"/>
        <v>9439.5212077961642</v>
      </c>
      <c r="Q8470">
        <f t="shared" si="1094"/>
        <v>97.157198435299506</v>
      </c>
      <c r="S8470">
        <f t="shared" si="1098"/>
        <v>77.703527268846869</v>
      </c>
      <c r="Z8470">
        <f>IF(B8467&gt;=10,1,0)</f>
        <v>1</v>
      </c>
      <c r="AA8470">
        <f t="shared" si="1096"/>
        <v>733.53299550021381</v>
      </c>
      <c r="AB8470">
        <f>IF(Z8470=1,G8470-AA8470,0)</f>
        <v>19.453671166452636</v>
      </c>
      <c r="AC8470">
        <f t="shared" si="1097"/>
        <v>19.453671166452636</v>
      </c>
    </row>
    <row r="8471" spans="1:29" x14ac:dyDescent="0.25">
      <c r="A8471">
        <v>918.47</v>
      </c>
      <c r="B8471">
        <v>66.308366666666643</v>
      </c>
      <c r="F8471">
        <f t="shared" si="1095"/>
        <v>8467</v>
      </c>
      <c r="G8471">
        <v>810.36666666666656</v>
      </c>
      <c r="H8471">
        <f t="shared" si="1091"/>
        <v>129.55031050468318</v>
      </c>
      <c r="I8471">
        <f t="shared" si="1091"/>
        <v>73.268350059043271</v>
      </c>
      <c r="J8471">
        <f t="shared" si="1091"/>
        <v>221.97421660073724</v>
      </c>
      <c r="K8471">
        <f t="shared" si="1091"/>
        <v>77.346421063162381</v>
      </c>
      <c r="L8471">
        <f t="shared" si="1091"/>
        <v>44.898897347157273</v>
      </c>
      <c r="M8471">
        <f t="shared" si="1092"/>
        <v>718.07536186093239</v>
      </c>
      <c r="O8471">
        <f t="shared" si="1093"/>
        <v>8517.6849427449306</v>
      </c>
      <c r="Q8471">
        <f t="shared" si="1094"/>
        <v>92.291304805734171</v>
      </c>
      <c r="S8471">
        <f t="shared" si="1098"/>
        <v>95.545878918827555</v>
      </c>
      <c r="Z8471">
        <f>IF(B8468&gt;=10,1,0)</f>
        <v>1</v>
      </c>
      <c r="AA8471">
        <f t="shared" si="1096"/>
        <v>813.62124077976</v>
      </c>
      <c r="AB8471">
        <f>IF(Z8471=1,G8471-AA8471,0)</f>
        <v>-3.2545741130934402</v>
      </c>
      <c r="AC8471">
        <f t="shared" si="1097"/>
        <v>3.2545741130934402</v>
      </c>
    </row>
    <row r="8472" spans="1:29" x14ac:dyDescent="0.25">
      <c r="A8472">
        <v>939.14</v>
      </c>
      <c r="B8472">
        <v>67.689633333333347</v>
      </c>
      <c r="F8472">
        <f t="shared" si="1095"/>
        <v>8468</v>
      </c>
      <c r="G8472">
        <v>836.38666666666654</v>
      </c>
      <c r="H8472">
        <f t="shared" si="1091"/>
        <v>129.54980371303625</v>
      </c>
      <c r="I8472">
        <f t="shared" si="1091"/>
        <v>78.776508461586715</v>
      </c>
      <c r="J8472">
        <f t="shared" si="1091"/>
        <v>238.7811827656289</v>
      </c>
      <c r="K8472">
        <f t="shared" si="1091"/>
        <v>83.224319219764212</v>
      </c>
      <c r="L8472">
        <f t="shared" si="1091"/>
        <v>69.516970846950244</v>
      </c>
      <c r="M8472">
        <f t="shared" si="1092"/>
        <v>770.88595129311534</v>
      </c>
      <c r="O8472">
        <f t="shared" si="1093"/>
        <v>4290.3437144469672</v>
      </c>
      <c r="Q8472">
        <f t="shared" si="1094"/>
        <v>65.500715373551202</v>
      </c>
      <c r="S8472">
        <f t="shared" si="1098"/>
        <v>85.248508708693322</v>
      </c>
      <c r="Z8472">
        <f>IF(B8469&gt;=10,1,0)</f>
        <v>1</v>
      </c>
      <c r="AA8472">
        <f t="shared" si="1096"/>
        <v>856.13446000180863</v>
      </c>
      <c r="AB8472">
        <f>IF(Z8472=1,G8472-AA8472,0)</f>
        <v>-19.747793335142092</v>
      </c>
      <c r="AC8472">
        <f t="shared" si="1097"/>
        <v>19.747793335142092</v>
      </c>
    </row>
    <row r="8473" spans="1:29" x14ac:dyDescent="0.25">
      <c r="A8473">
        <v>890.81666666666649</v>
      </c>
      <c r="B8473">
        <v>67.4630333333333</v>
      </c>
      <c r="F8473">
        <f t="shared" si="1095"/>
        <v>8469</v>
      </c>
      <c r="G8473">
        <v>884.92666666666696</v>
      </c>
      <c r="H8473">
        <f t="shared" si="1091"/>
        <v>129.54928025934493</v>
      </c>
      <c r="I8473">
        <f t="shared" si="1091"/>
        <v>82.944144056196649</v>
      </c>
      <c r="J8473">
        <f t="shared" si="1091"/>
        <v>251.50253669077668</v>
      </c>
      <c r="K8473">
        <f t="shared" si="1091"/>
        <v>87.670424041447404</v>
      </c>
      <c r="L8473">
        <f t="shared" si="1091"/>
        <v>89.397577665789214</v>
      </c>
      <c r="M8473">
        <f t="shared" si="1092"/>
        <v>812.10112899970386</v>
      </c>
      <c r="O8473">
        <f t="shared" si="1093"/>
        <v>5303.5589364822617</v>
      </c>
      <c r="Q8473">
        <f t="shared" si="1094"/>
        <v>72.8255376669631</v>
      </c>
      <c r="S8473">
        <f t="shared" si="1098"/>
        <v>57.776354987397326</v>
      </c>
      <c r="Z8473">
        <f>IF(B8470&gt;=10,1,0)</f>
        <v>1</v>
      </c>
      <c r="AA8473">
        <f t="shared" si="1096"/>
        <v>869.87748398710119</v>
      </c>
      <c r="AB8473">
        <f>IF(Z8473=1,G8473-AA8473,0)</f>
        <v>15.049182679565774</v>
      </c>
      <c r="AC8473">
        <f t="shared" si="1097"/>
        <v>15.049182679565774</v>
      </c>
    </row>
    <row r="8474" spans="1:29" x14ac:dyDescent="0.25">
      <c r="A8474">
        <v>924.42000000000007</v>
      </c>
      <c r="B8474">
        <v>65.673200000000008</v>
      </c>
      <c r="F8474">
        <f t="shared" si="1095"/>
        <v>8470</v>
      </c>
      <c r="G8474">
        <v>918.47</v>
      </c>
      <c r="H8474">
        <f t="shared" si="1091"/>
        <v>129.54874014367653</v>
      </c>
      <c r="I8474">
        <f t="shared" si="1091"/>
        <v>85.700337089274527</v>
      </c>
      <c r="J8474">
        <f t="shared" si="1091"/>
        <v>259.92061248345192</v>
      </c>
      <c r="K8474">
        <f t="shared" si="1091"/>
        <v>90.608244626156932</v>
      </c>
      <c r="L8474">
        <f t="shared" si="1091"/>
        <v>103.1858873031606</v>
      </c>
      <c r="M8474">
        <f t="shared" si="1092"/>
        <v>840.00098793186953</v>
      </c>
      <c r="O8474">
        <f t="shared" si="1093"/>
        <v>6157.3858549484094</v>
      </c>
      <c r="Q8474">
        <f t="shared" si="1094"/>
        <v>78.469012068130496</v>
      </c>
      <c r="S8474">
        <f t="shared" si="1098"/>
        <v>61.936429091462038</v>
      </c>
      <c r="Z8474">
        <f>IF(B8471&gt;=10,1,0)</f>
        <v>1</v>
      </c>
      <c r="AA8474">
        <f t="shared" si="1096"/>
        <v>901.93741702333159</v>
      </c>
      <c r="AB8474">
        <f>IF(Z8474=1,G8474-AA8474,0)</f>
        <v>16.532582976668436</v>
      </c>
      <c r="AC8474">
        <f t="shared" si="1097"/>
        <v>16.532582976668436</v>
      </c>
    </row>
    <row r="8475" spans="1:29" x14ac:dyDescent="0.25">
      <c r="A8475">
        <v>864.18000000000006</v>
      </c>
      <c r="B8475">
        <v>62.6297</v>
      </c>
      <c r="F8475">
        <f t="shared" si="1095"/>
        <v>8471</v>
      </c>
      <c r="G8475">
        <v>939.14</v>
      </c>
      <c r="H8475">
        <f t="shared" si="1091"/>
        <v>129.54818336610049</v>
      </c>
      <c r="I8475">
        <f t="shared" si="1091"/>
        <v>86.998186020033401</v>
      </c>
      <c r="J8475">
        <f t="shared" si="1091"/>
        <v>263.89137453293944</v>
      </c>
      <c r="K8475">
        <f t="shared" si="1091"/>
        <v>91.987238632762157</v>
      </c>
      <c r="L8475">
        <f t="shared" si="1091"/>
        <v>109.94224924358296</v>
      </c>
      <c r="M8475">
        <f t="shared" si="1092"/>
        <v>853.40439808156748</v>
      </c>
      <c r="O8475">
        <f t="shared" si="1093"/>
        <v>7350.5934363159276</v>
      </c>
      <c r="Q8475">
        <f t="shared" si="1094"/>
        <v>85.735601918432508</v>
      </c>
      <c r="S8475">
        <f t="shared" si="1098"/>
        <v>68.077863192979336</v>
      </c>
      <c r="Z8475">
        <f>IF(B8472&gt;=10,1,0)</f>
        <v>1</v>
      </c>
      <c r="AA8475">
        <f t="shared" si="1096"/>
        <v>921.48226127454677</v>
      </c>
      <c r="AB8475">
        <f>IF(Z8475=1,G8475-AA8475,0)</f>
        <v>17.657738725453214</v>
      </c>
      <c r="AC8475">
        <f t="shared" si="1097"/>
        <v>17.657738725453214</v>
      </c>
    </row>
    <row r="8476" spans="1:29" x14ac:dyDescent="0.25">
      <c r="A8476">
        <v>790.54333333333352</v>
      </c>
      <c r="B8476">
        <v>58.707966666666707</v>
      </c>
      <c r="F8476">
        <f t="shared" si="1095"/>
        <v>8472</v>
      </c>
      <c r="G8476">
        <v>890.81666666666649</v>
      </c>
      <c r="H8476">
        <f t="shared" si="1091"/>
        <v>129.54760992668844</v>
      </c>
      <c r="I8476">
        <f t="shared" si="1091"/>
        <v>86.815605633903161</v>
      </c>
      <c r="J8476">
        <f t="shared" si="1091"/>
        <v>263.34688199965069</v>
      </c>
      <c r="K8476">
        <f t="shared" si="1091"/>
        <v>91.783681812797425</v>
      </c>
      <c r="L8476">
        <f t="shared" si="1091"/>
        <v>109.20622858620236</v>
      </c>
      <c r="M8476">
        <f t="shared" si="1092"/>
        <v>851.73717424539109</v>
      </c>
      <c r="O8476">
        <f t="shared" si="1093"/>
        <v>1527.2067279045218</v>
      </c>
      <c r="Q8476">
        <f t="shared" si="1094"/>
        <v>39.079492421275404</v>
      </c>
      <c r="S8476">
        <f t="shared" si="1098"/>
        <v>75.785116956015059</v>
      </c>
      <c r="Z8476">
        <f>IF(B8473&gt;=10,1,0)</f>
        <v>1</v>
      </c>
      <c r="AA8476">
        <f t="shared" si="1096"/>
        <v>927.52229120140612</v>
      </c>
      <c r="AB8476">
        <f>IF(Z8476=1,G8476-AA8476,0)</f>
        <v>-36.705624534739627</v>
      </c>
      <c r="AC8476">
        <f t="shared" si="1097"/>
        <v>36.705624534739627</v>
      </c>
    </row>
    <row r="8477" spans="1:29" x14ac:dyDescent="0.25">
      <c r="A8477">
        <v>779.72333333333347</v>
      </c>
      <c r="B8477">
        <v>54.214566666666698</v>
      </c>
      <c r="F8477">
        <f t="shared" si="1095"/>
        <v>8473</v>
      </c>
      <c r="G8477">
        <v>924.42000000000007</v>
      </c>
      <c r="H8477">
        <f t="shared" si="1091"/>
        <v>129.54701982551413</v>
      </c>
      <c r="I8477">
        <f t="shared" si="1091"/>
        <v>85.155702861828942</v>
      </c>
      <c r="J8477">
        <f t="shared" si="1091"/>
        <v>258.29645130180495</v>
      </c>
      <c r="K8477">
        <f t="shared" si="1091"/>
        <v>90.001076163044914</v>
      </c>
      <c r="L8477">
        <f t="shared" si="1091"/>
        <v>101.02798392250807</v>
      </c>
      <c r="M8477">
        <f t="shared" si="1092"/>
        <v>835.06540036085005</v>
      </c>
      <c r="O8477">
        <f t="shared" si="1093"/>
        <v>7984.2444766727895</v>
      </c>
      <c r="Q8477">
        <f t="shared" si="1094"/>
        <v>89.354599639150024</v>
      </c>
      <c r="S8477">
        <f t="shared" si="1098"/>
        <v>35.096328971091936</v>
      </c>
      <c r="Z8477">
        <f>IF(B8474&gt;=10,1,0)</f>
        <v>1</v>
      </c>
      <c r="AA8477">
        <f t="shared" si="1096"/>
        <v>870.16172933194196</v>
      </c>
      <c r="AB8477">
        <f>IF(Z8477=1,G8477-AA8477,0)</f>
        <v>54.258270668058117</v>
      </c>
      <c r="AC8477">
        <f t="shared" si="1097"/>
        <v>54.258270668058117</v>
      </c>
    </row>
    <row r="8478" spans="1:29" x14ac:dyDescent="0.25">
      <c r="A8478">
        <v>709.47666666666646</v>
      </c>
      <c r="B8478">
        <v>49.362099999999998</v>
      </c>
      <c r="F8478">
        <f t="shared" si="1095"/>
        <v>8474</v>
      </c>
      <c r="G8478">
        <v>864.18000000000006</v>
      </c>
      <c r="H8478">
        <f t="shared" si="1091"/>
        <v>129.54641306265347</v>
      </c>
      <c r="I8478">
        <f t="shared" si="1091"/>
        <v>82.046723910305204</v>
      </c>
      <c r="J8478">
        <f t="shared" si="1091"/>
        <v>248.82649670886863</v>
      </c>
      <c r="K8478">
        <f t="shared" si="1091"/>
        <v>86.670089677084391</v>
      </c>
      <c r="L8478">
        <f t="shared" si="1091"/>
        <v>85.9648491111151</v>
      </c>
      <c r="M8478">
        <f t="shared" si="1092"/>
        <v>804.09173875617591</v>
      </c>
      <c r="O8478">
        <f t="shared" si="1093"/>
        <v>3610.5991393060594</v>
      </c>
      <c r="Q8478">
        <f t="shared" si="1094"/>
        <v>60.088261243824149</v>
      </c>
      <c r="S8478">
        <f t="shared" si="1098"/>
        <v>75.564593163278204</v>
      </c>
      <c r="Z8478">
        <f>IF(B8475&gt;=10,1,0)</f>
        <v>1</v>
      </c>
      <c r="AA8478">
        <f t="shared" si="1096"/>
        <v>879.65633191945415</v>
      </c>
      <c r="AB8478">
        <f>IF(Z8478=1,G8478-AA8478,0)</f>
        <v>-15.476331919454083</v>
      </c>
      <c r="AC8478">
        <f t="shared" si="1097"/>
        <v>15.476331919454083</v>
      </c>
    </row>
    <row r="8479" spans="1:29" x14ac:dyDescent="0.25">
      <c r="A8479">
        <v>665.03666666666709</v>
      </c>
      <c r="B8479">
        <v>44.292533333333353</v>
      </c>
      <c r="F8479">
        <f t="shared" si="1095"/>
        <v>8475</v>
      </c>
      <c r="G8479">
        <v>790.54333333333352</v>
      </c>
      <c r="H8479">
        <f t="shared" si="1091"/>
        <v>129.54578963818449</v>
      </c>
      <c r="I8479">
        <f t="shared" si="1091"/>
        <v>77.541573601779405</v>
      </c>
      <c r="J8479">
        <f t="shared" si="1091"/>
        <v>235.0990517694996</v>
      </c>
      <c r="K8479">
        <f t="shared" si="1091"/>
        <v>81.848028732366274</v>
      </c>
      <c r="L8479">
        <f t="shared" si="1091"/>
        <v>65.043351896421797</v>
      </c>
      <c r="M8479">
        <f t="shared" si="1092"/>
        <v>760.11496192440063</v>
      </c>
      <c r="O8479">
        <f t="shared" si="1093"/>
        <v>925.88578659996449</v>
      </c>
      <c r="Q8479">
        <f t="shared" si="1094"/>
        <v>30.42837140893289</v>
      </c>
      <c r="S8479">
        <f t="shared" si="1098"/>
        <v>53.906779118840021</v>
      </c>
      <c r="Z8479">
        <f>IF(B8476&gt;=10,1,0)</f>
        <v>1</v>
      </c>
      <c r="AA8479">
        <f t="shared" si="1096"/>
        <v>814.0217410432407</v>
      </c>
      <c r="AB8479">
        <f>IF(Z8479=1,G8479-AA8479,0)</f>
        <v>-23.478407709907174</v>
      </c>
      <c r="AC8479">
        <f t="shared" si="1097"/>
        <v>23.478407709907174</v>
      </c>
    </row>
    <row r="8480" spans="1:29" x14ac:dyDescent="0.25">
      <c r="A8480">
        <v>349.53333333333302</v>
      </c>
      <c r="B8480">
        <v>39.10136666666665</v>
      </c>
      <c r="F8480">
        <f t="shared" si="1095"/>
        <v>8476</v>
      </c>
      <c r="G8480">
        <v>779.72333333333347</v>
      </c>
      <c r="H8480">
        <f t="shared" si="1091"/>
        <v>129.54514955218735</v>
      </c>
      <c r="I8480">
        <f t="shared" si="1091"/>
        <v>71.716915104763601</v>
      </c>
      <c r="J8480">
        <f t="shared" si="1091"/>
        <v>217.34899687261165</v>
      </c>
      <c r="K8480">
        <f t="shared" si="1091"/>
        <v>75.617852189780947</v>
      </c>
      <c r="L8480">
        <f t="shared" si="1091"/>
        <v>39.689257739249527</v>
      </c>
      <c r="M8480">
        <f t="shared" si="1092"/>
        <v>704.95533774474211</v>
      </c>
      <c r="O8480">
        <f t="shared" si="1093"/>
        <v>5590.2531643356169</v>
      </c>
      <c r="Q8480">
        <f t="shared" si="1094"/>
        <v>74.767995588591361</v>
      </c>
      <c r="S8480">
        <f t="shared" si="1098"/>
        <v>27.082224063232474</v>
      </c>
      <c r="Z8480">
        <f>IF(B8477&gt;=10,1,0)</f>
        <v>1</v>
      </c>
      <c r="AA8480">
        <f t="shared" si="1096"/>
        <v>732.03756180797461</v>
      </c>
      <c r="AB8480">
        <f>IF(Z8480=1,G8480-AA8480,0)</f>
        <v>47.685771525358859</v>
      </c>
      <c r="AC8480">
        <f t="shared" si="1097"/>
        <v>47.685771525358859</v>
      </c>
    </row>
    <row r="8481" spans="1:29" x14ac:dyDescent="0.25">
      <c r="A8481">
        <v>133.69666666666649</v>
      </c>
      <c r="B8481">
        <v>33.857433333333347</v>
      </c>
      <c r="F8481">
        <f t="shared" si="1095"/>
        <v>8477</v>
      </c>
      <c r="G8481">
        <v>709.47666666666646</v>
      </c>
      <c r="H8481">
        <f t="shared" si="1091"/>
        <v>129.54449280474441</v>
      </c>
      <c r="I8481">
        <f t="shared" si="1091"/>
        <v>64.671865373228371</v>
      </c>
      <c r="J8481">
        <f t="shared" si="1091"/>
        <v>195.88004037867429</v>
      </c>
      <c r="K8481">
        <f t="shared" si="1091"/>
        <v>68.086744167296203</v>
      </c>
      <c r="L8481">
        <f t="shared" si="1091"/>
        <v>11.630406256702663</v>
      </c>
      <c r="M8481">
        <f t="shared" si="1092"/>
        <v>640.85071526679496</v>
      </c>
      <c r="O8481">
        <f t="shared" si="1093"/>
        <v>4709.521205537525</v>
      </c>
      <c r="Q8481">
        <f t="shared" si="1094"/>
        <v>68.625951399871497</v>
      </c>
      <c r="S8481">
        <f t="shared" si="1098"/>
        <v>62.30447200273688</v>
      </c>
      <c r="Z8481">
        <f>IF(B8478&gt;=10,1,0)</f>
        <v>1</v>
      </c>
      <c r="AA8481">
        <f t="shared" si="1096"/>
        <v>703.15518726953189</v>
      </c>
      <c r="AB8481">
        <f>IF(Z8481=1,G8481-AA8481,0)</f>
        <v>6.3214793971345671</v>
      </c>
      <c r="AC8481">
        <f t="shared" si="1097"/>
        <v>6.3214793971345671</v>
      </c>
    </row>
    <row r="8482" spans="1:29" x14ac:dyDescent="0.25">
      <c r="A8482">
        <v>46.413333333333348</v>
      </c>
      <c r="B8482">
        <v>28.612900000000003</v>
      </c>
      <c r="F8482">
        <f t="shared" si="1095"/>
        <v>8478</v>
      </c>
      <c r="G8482">
        <v>665.03666666666709</v>
      </c>
      <c r="H8482">
        <f t="shared" si="1091"/>
        <v>129.54381939594012</v>
      </c>
      <c r="I8482">
        <f t="shared" si="1091"/>
        <v>56.526308494861524</v>
      </c>
      <c r="J8482">
        <f t="shared" si="1091"/>
        <v>171.05952208569181</v>
      </c>
      <c r="K8482">
        <f t="shared" si="1091"/>
        <v>59.384270041622067</v>
      </c>
      <c r="L8482">
        <f t="shared" si="1091"/>
        <v>-17.221038192034804</v>
      </c>
      <c r="M8482">
        <f t="shared" si="1092"/>
        <v>570.33004811222975</v>
      </c>
      <c r="O8482">
        <f t="shared" si="1093"/>
        <v>8969.3435980156955</v>
      </c>
      <c r="Q8482">
        <f t="shared" si="1094"/>
        <v>94.706618554437341</v>
      </c>
      <c r="S8482">
        <f t="shared" si="1098"/>
        <v>61.667167987973791</v>
      </c>
      <c r="Z8482">
        <f>IF(B8479&gt;=10,1,0)</f>
        <v>1</v>
      </c>
      <c r="AA8482">
        <f t="shared" si="1096"/>
        <v>631.99721610020356</v>
      </c>
      <c r="AB8482">
        <f>IF(Z8482=1,G8482-AA8482,0)</f>
        <v>33.039450566463529</v>
      </c>
      <c r="AC8482">
        <f t="shared" si="1097"/>
        <v>33.039450566463529</v>
      </c>
    </row>
    <row r="8483" spans="1:29" x14ac:dyDescent="0.25">
      <c r="A8483">
        <v>7.6066666666666647</v>
      </c>
      <c r="B8483">
        <v>23.411799999999999</v>
      </c>
      <c r="F8483">
        <f t="shared" si="1095"/>
        <v>8479</v>
      </c>
      <c r="G8483">
        <v>349.53333333333302</v>
      </c>
      <c r="H8483">
        <f t="shared" si="1091"/>
        <v>129.54312932586109</v>
      </c>
      <c r="I8483">
        <f t="shared" si="1091"/>
        <v>47.418855649467957</v>
      </c>
      <c r="J8483">
        <f t="shared" si="1091"/>
        <v>143.31212794311938</v>
      </c>
      <c r="K8483">
        <f t="shared" si="1091"/>
        <v>49.660147402127357</v>
      </c>
      <c r="L8483">
        <f t="shared" si="1091"/>
        <v>-44.898897347144711</v>
      </c>
      <c r="M8483">
        <f t="shared" si="1092"/>
        <v>496.07252925958005</v>
      </c>
      <c r="O8483">
        <f t="shared" si="1093"/>
        <v>21473.735942711013</v>
      </c>
      <c r="Q8483">
        <f t="shared" si="1094"/>
        <v>-146.53919592624703</v>
      </c>
      <c r="S8483">
        <f t="shared" si="1098"/>
        <v>84.425435212338101</v>
      </c>
      <c r="Z8483">
        <f>IF(B8480&gt;=10,1,0)</f>
        <v>1</v>
      </c>
      <c r="AA8483">
        <f t="shared" si="1096"/>
        <v>580.49796447191818</v>
      </c>
      <c r="AB8483">
        <f>IF(Z8483=1,G8483-AA8483,0)</f>
        <v>-230.96463113858516</v>
      </c>
      <c r="AC8483">
        <f t="shared" si="1097"/>
        <v>230.96463113858516</v>
      </c>
    </row>
    <row r="8484" spans="1:29" x14ac:dyDescent="0.25">
      <c r="A8484">
        <v>0.14333333333333334</v>
      </c>
      <c r="B8484">
        <v>18.293933333333349</v>
      </c>
      <c r="F8484">
        <f t="shared" si="1095"/>
        <v>8480</v>
      </c>
      <c r="G8484">
        <v>133.69666666666649</v>
      </c>
      <c r="H8484">
        <f t="shared" ref="H8484:L8547" si="1099">H$2*COS(H$1*$F8484)+H$3*SIN(H$1*$F8484)</f>
        <v>129.54242259459608</v>
      </c>
      <c r="I8484">
        <f t="shared" si="1099"/>
        <v>37.504486392499558</v>
      </c>
      <c r="J8484">
        <f t="shared" si="1099"/>
        <v>113.11262355780832</v>
      </c>
      <c r="K8484">
        <f t="shared" si="1099"/>
        <v>39.081670305569602</v>
      </c>
      <c r="L8484">
        <f t="shared" si="1099"/>
        <v>-69.516970846978637</v>
      </c>
      <c r="M8484">
        <f t="shared" si="1092"/>
        <v>420.76139828964398</v>
      </c>
      <c r="O8484">
        <f t="shared" si="1093"/>
        <v>82406.160141772096</v>
      </c>
      <c r="Q8484">
        <f t="shared" si="1094"/>
        <v>-287.06473162297749</v>
      </c>
      <c r="S8484">
        <f t="shared" si="1098"/>
        <v>-126.29515957253305</v>
      </c>
      <c r="Z8484">
        <f>IF(B8481&gt;=10,1,0)</f>
        <v>1</v>
      </c>
      <c r="AA8484">
        <f t="shared" si="1096"/>
        <v>294.46623871711091</v>
      </c>
      <c r="AB8484">
        <f>IF(Z8484=1,G8484-AA8484,0)</f>
        <v>-160.76957205044442</v>
      </c>
      <c r="AC8484">
        <f t="shared" si="1097"/>
        <v>160.76957205044442</v>
      </c>
    </row>
    <row r="8485" spans="1:29" x14ac:dyDescent="0.25">
      <c r="A8485">
        <v>3.4433333333333351</v>
      </c>
      <c r="B8485">
        <v>13.30043333333335</v>
      </c>
      <c r="F8485">
        <f t="shared" si="1095"/>
        <v>8481</v>
      </c>
      <c r="G8485">
        <v>46.413333333333348</v>
      </c>
      <c r="H8485">
        <f t="shared" si="1099"/>
        <v>129.54169920223598</v>
      </c>
      <c r="I8485">
        <f t="shared" si="1099"/>
        <v>26.951911401457824</v>
      </c>
      <c r="J8485">
        <f t="shared" si="1099"/>
        <v>80.977730822733747</v>
      </c>
      <c r="K8485">
        <f t="shared" si="1099"/>
        <v>27.830831144826746</v>
      </c>
      <c r="L8485">
        <f t="shared" si="1099"/>
        <v>-89.3975776657811</v>
      </c>
      <c r="M8485">
        <f t="shared" si="1092"/>
        <v>346.94176119162216</v>
      </c>
      <c r="O8485">
        <f t="shared" si="1093"/>
        <v>90317.335950974695</v>
      </c>
      <c r="Q8485">
        <f t="shared" si="1094"/>
        <v>-300.52842785828881</v>
      </c>
      <c r="S8485">
        <f t="shared" si="1098"/>
        <v>-265.03827541895839</v>
      </c>
      <c r="Z8485">
        <f>IF(B8482&gt;=10,1,0)</f>
        <v>1</v>
      </c>
      <c r="AA8485">
        <f t="shared" si="1096"/>
        <v>81.903485772663771</v>
      </c>
      <c r="AB8485">
        <f>IF(Z8485=1,G8485-AA8485,0)</f>
        <v>-35.490152439330423</v>
      </c>
      <c r="AC8485">
        <f t="shared" si="1097"/>
        <v>35.490152439330423</v>
      </c>
    </row>
    <row r="8486" spans="1:29" x14ac:dyDescent="0.25">
      <c r="A8486">
        <v>5.89</v>
      </c>
      <c r="B8486">
        <v>8.4795666666666651</v>
      </c>
      <c r="F8486">
        <f t="shared" si="1095"/>
        <v>8482</v>
      </c>
      <c r="G8486">
        <v>7.6066666666666647</v>
      </c>
      <c r="H8486">
        <f t="shared" si="1099"/>
        <v>129.54095914887381</v>
      </c>
      <c r="I8486">
        <f t="shared" si="1099"/>
        <v>15.940701562855333</v>
      </c>
      <c r="J8486">
        <f t="shared" si="1099"/>
        <v>47.45728666195749</v>
      </c>
      <c r="K8486">
        <f t="shared" si="1099"/>
        <v>16.101189647074857</v>
      </c>
      <c r="L8486">
        <f t="shared" si="1099"/>
        <v>-103.18588730317371</v>
      </c>
      <c r="M8486">
        <f t="shared" si="1092"/>
        <v>276.89141600373677</v>
      </c>
      <c r="O8486">
        <f t="shared" si="1093"/>
        <v>72514.276225528665</v>
      </c>
      <c r="Q8486">
        <f t="shared" si="1094"/>
        <v>-269.28474933707008</v>
      </c>
      <c r="S8486">
        <f t="shared" si="1098"/>
        <v>-282.34000452281811</v>
      </c>
      <c r="Z8486">
        <f>IF(B8483&gt;=10,1,0)</f>
        <v>1</v>
      </c>
      <c r="AA8486">
        <f t="shared" si="1096"/>
        <v>-5.4485885190813406</v>
      </c>
      <c r="AB8486">
        <f>IF(Z8486=1,G8486-AA8486,0)</f>
        <v>13.055255185748006</v>
      </c>
      <c r="AC8486">
        <f t="shared" si="1097"/>
        <v>13.055255185748006</v>
      </c>
    </row>
    <row r="8487" spans="1:29" x14ac:dyDescent="0.25">
      <c r="A8487">
        <v>7.8866666666666649</v>
      </c>
      <c r="B8487">
        <v>3.9162333333333299</v>
      </c>
      <c r="F8487">
        <f t="shared" si="1095"/>
        <v>8483</v>
      </c>
      <c r="G8487">
        <v>0.14333333333333334</v>
      </c>
      <c r="H8487">
        <f t="shared" si="1099"/>
        <v>129.54020243460482</v>
      </c>
      <c r="I8487">
        <f t="shared" si="1099"/>
        <v>4.6582322531645923</v>
      </c>
      <c r="J8487">
        <f t="shared" si="1099"/>
        <v>13.124835168808389</v>
      </c>
      <c r="K8487">
        <f t="shared" si="1099"/>
        <v>4.0945428672483004</v>
      </c>
      <c r="L8487">
        <f t="shared" si="1099"/>
        <v>-109.94224924358153</v>
      </c>
      <c r="M8487">
        <f t="shared" si="1092"/>
        <v>212.51272976639356</v>
      </c>
      <c r="O8487">
        <f t="shared" si="1093"/>
        <v>45100.760541342286</v>
      </c>
      <c r="Q8487">
        <f t="shared" si="1094"/>
        <v>-212.36939643306022</v>
      </c>
      <c r="S8487">
        <f t="shared" si="1098"/>
        <v>-242.9304750049526</v>
      </c>
      <c r="Z8487">
        <f>IF(B8484&gt;=10,1,0)</f>
        <v>1</v>
      </c>
      <c r="AA8487">
        <f t="shared" si="1096"/>
        <v>-30.417745238559036</v>
      </c>
      <c r="AB8487">
        <f>IF(Z8487=1,G8487-AA8487,0)</f>
        <v>30.56107857189237</v>
      </c>
      <c r="AC8487">
        <f t="shared" si="1097"/>
        <v>30.56107857189237</v>
      </c>
    </row>
    <row r="8488" spans="1:29" x14ac:dyDescent="0.25">
      <c r="A8488">
        <v>0</v>
      </c>
      <c r="B8488">
        <v>0.39986666666666648</v>
      </c>
      <c r="F8488">
        <f t="shared" si="1095"/>
        <v>8484</v>
      </c>
      <c r="G8488">
        <v>3.4433333333333351</v>
      </c>
      <c r="H8488">
        <f t="shared" si="1099"/>
        <v>129.53942905952624</v>
      </c>
      <c r="I8488">
        <f t="shared" si="1099"/>
        <v>-6.7035051873682701</v>
      </c>
      <c r="J8488">
        <f t="shared" si="1099"/>
        <v>-21.432185893030208</v>
      </c>
      <c r="K8488">
        <f t="shared" si="1099"/>
        <v>-7.9825465336994181</v>
      </c>
      <c r="L8488">
        <f t="shared" si="1099"/>
        <v>-109.20622858620449</v>
      </c>
      <c r="M8488">
        <f t="shared" si="1092"/>
        <v>155.25212914537286</v>
      </c>
      <c r="O8488">
        <f t="shared" si="1093"/>
        <v>23045.910485901513</v>
      </c>
      <c r="Q8488">
        <f t="shared" si="1094"/>
        <v>-151.80879581203953</v>
      </c>
      <c r="S8488">
        <f t="shared" si="1098"/>
        <v>-184.95723710896246</v>
      </c>
      <c r="Z8488">
        <f>IF(B8485&gt;=10,1,0)</f>
        <v>1</v>
      </c>
      <c r="AA8488">
        <f t="shared" si="1096"/>
        <v>-29.705107963589597</v>
      </c>
      <c r="AB8488">
        <f>IF(Z8488=1,G8488-AA8488,0)</f>
        <v>33.148441296922933</v>
      </c>
      <c r="AC8488">
        <f t="shared" si="1097"/>
        <v>33.148441296922933</v>
      </c>
    </row>
    <row r="8489" spans="1:29" x14ac:dyDescent="0.25">
      <c r="A8489">
        <v>0</v>
      </c>
      <c r="B8489">
        <v>0</v>
      </c>
      <c r="F8489">
        <f t="shared" si="1095"/>
        <v>8485</v>
      </c>
      <c r="G8489">
        <v>5.89</v>
      </c>
      <c r="H8489">
        <f t="shared" si="1099"/>
        <v>129.5386390237376</v>
      </c>
      <c r="I8489">
        <f t="shared" si="1099"/>
        <v>-17.951170529857468</v>
      </c>
      <c r="J8489">
        <f t="shared" si="1099"/>
        <v>-55.622496312114031</v>
      </c>
      <c r="K8489">
        <f t="shared" si="1099"/>
        <v>-19.922303998143722</v>
      </c>
      <c r="L8489">
        <f t="shared" si="1099"/>
        <v>-101.02798392249326</v>
      </c>
      <c r="M8489">
        <f t="shared" si="1092"/>
        <v>106.05185054727814</v>
      </c>
      <c r="O8489">
        <f t="shared" si="1093"/>
        <v>10032.396305055281</v>
      </c>
      <c r="Q8489">
        <f t="shared" si="1094"/>
        <v>-100.16185054727814</v>
      </c>
      <c r="S8489">
        <f t="shared" si="1098"/>
        <v>-128.39513534138146</v>
      </c>
      <c r="Z8489">
        <f>IF(B8486&gt;=10,1,0)</f>
        <v>0</v>
      </c>
      <c r="AA8489">
        <f t="shared" si="1096"/>
        <v>-22.343284794103326</v>
      </c>
      <c r="AB8489">
        <f>IF(Z8489=1,G8489-AA8489,0)</f>
        <v>0</v>
      </c>
      <c r="AC8489">
        <f t="shared" si="1097"/>
        <v>0</v>
      </c>
    </row>
    <row r="8490" spans="1:29" x14ac:dyDescent="0.25">
      <c r="A8490">
        <v>0</v>
      </c>
      <c r="B8490">
        <v>0</v>
      </c>
      <c r="F8490">
        <f t="shared" si="1095"/>
        <v>8486</v>
      </c>
      <c r="G8490">
        <v>7.8866666666666649</v>
      </c>
      <c r="H8490">
        <f t="shared" si="1099"/>
        <v>129.53783232734051</v>
      </c>
      <c r="I8490">
        <f t="shared" si="1099"/>
        <v>-28.893364685658568</v>
      </c>
      <c r="J8490">
        <f t="shared" si="1099"/>
        <v>-88.861090397770269</v>
      </c>
      <c r="K8490">
        <f t="shared" si="1099"/>
        <v>-31.519317630638589</v>
      </c>
      <c r="L8490">
        <f t="shared" si="1099"/>
        <v>-85.96484911112374</v>
      </c>
      <c r="M8490">
        <f t="shared" si="1092"/>
        <v>65.336376788298367</v>
      </c>
      <c r="O8490">
        <f t="shared" si="1093"/>
        <v>3300.4691930595122</v>
      </c>
      <c r="Q8490">
        <f t="shared" si="1094"/>
        <v>-57.449710121631703</v>
      </c>
      <c r="S8490">
        <f t="shared" si="1098"/>
        <v>-81.781507746415997</v>
      </c>
      <c r="Z8490">
        <f>IF(B8487&gt;=10,1,0)</f>
        <v>0</v>
      </c>
      <c r="AA8490">
        <f t="shared" si="1096"/>
        <v>-16.44513095811763</v>
      </c>
      <c r="AB8490">
        <f>IF(Z8490=1,G8490-AA8490,0)</f>
        <v>0</v>
      </c>
      <c r="AC8490">
        <f t="shared" si="1097"/>
        <v>0</v>
      </c>
    </row>
    <row r="8491" spans="1:29" x14ac:dyDescent="0.25">
      <c r="A8491">
        <v>0</v>
      </c>
      <c r="B8491">
        <v>0</v>
      </c>
      <c r="F8491">
        <f t="shared" si="1095"/>
        <v>8487</v>
      </c>
      <c r="G8491">
        <v>0</v>
      </c>
      <c r="H8491">
        <f t="shared" si="1099"/>
        <v>129.53700897043871</v>
      </c>
      <c r="I8491">
        <f t="shared" si="1099"/>
        <v>-39.343886703191714</v>
      </c>
      <c r="J8491">
        <f t="shared" si="1099"/>
        <v>-120.57924658982856</v>
      </c>
      <c r="K8491">
        <f t="shared" si="1099"/>
        <v>-42.574072109465135</v>
      </c>
      <c r="L8491">
        <f t="shared" si="1099"/>
        <v>-65.043351896432924</v>
      </c>
      <c r="M8491">
        <f t="shared" si="1092"/>
        <v>33.033617957669406</v>
      </c>
      <c r="O8491">
        <f t="shared" si="1093"/>
        <v>1091.2199153732588</v>
      </c>
      <c r="Q8491">
        <f t="shared" si="1094"/>
        <v>-33.033617957669406</v>
      </c>
      <c r="S8491">
        <f t="shared" si="1098"/>
        <v>-44.714379430289398</v>
      </c>
      <c r="Z8491">
        <f>IF(B8488&gt;=10,1,0)</f>
        <v>0</v>
      </c>
      <c r="AA8491">
        <f t="shared" si="1096"/>
        <v>-11.680761472619992</v>
      </c>
      <c r="AB8491">
        <f>IF(Z8491=1,G8491-AA8491,0)</f>
        <v>0</v>
      </c>
      <c r="AC8491">
        <f t="shared" si="1097"/>
        <v>0</v>
      </c>
    </row>
    <row r="8492" spans="1:29" x14ac:dyDescent="0.25">
      <c r="A8492">
        <v>0</v>
      </c>
      <c r="B8492">
        <v>0</v>
      </c>
      <c r="F8492">
        <f t="shared" si="1095"/>
        <v>8488</v>
      </c>
      <c r="G8492">
        <v>0</v>
      </c>
      <c r="H8492">
        <f t="shared" si="1099"/>
        <v>129.53616895313806</v>
      </c>
      <c r="I8492">
        <f t="shared" si="1099"/>
        <v>-49.124902309380182</v>
      </c>
      <c r="J8492">
        <f t="shared" si="1099"/>
        <v>-150.23425844179965</v>
      </c>
      <c r="K8492">
        <f t="shared" si="1099"/>
        <v>-52.896381153373667</v>
      </c>
      <c r="L8492">
        <f t="shared" si="1099"/>
        <v>-39.689257739262374</v>
      </c>
      <c r="M8492">
        <f t="shared" si="1092"/>
        <v>8.6285355954711918</v>
      </c>
      <c r="O8492">
        <f t="shared" si="1093"/>
        <v>74.45162652231339</v>
      </c>
      <c r="Q8492">
        <f t="shared" si="1094"/>
        <v>-8.6285355954711918</v>
      </c>
      <c r="S8492">
        <f t="shared" si="1098"/>
        <v>-24.187533837265612</v>
      </c>
      <c r="Z8492">
        <f>IF(B8489&gt;=10,1,0)</f>
        <v>0</v>
      </c>
      <c r="AA8492">
        <f t="shared" si="1096"/>
        <v>-15.55899824179442</v>
      </c>
      <c r="AB8492">
        <f>IF(Z8492=1,G8492-AA8492,0)</f>
        <v>0</v>
      </c>
      <c r="AC8492">
        <f t="shared" si="1097"/>
        <v>0</v>
      </c>
    </row>
    <row r="8493" spans="1:29" x14ac:dyDescent="0.25">
      <c r="A8493">
        <v>0</v>
      </c>
      <c r="B8493">
        <v>0</v>
      </c>
      <c r="F8493">
        <f t="shared" si="1095"/>
        <v>8489</v>
      </c>
      <c r="G8493">
        <v>0</v>
      </c>
      <c r="H8493">
        <f t="shared" si="1099"/>
        <v>129.53531227554666</v>
      </c>
      <c r="I8493">
        <f t="shared" si="1099"/>
        <v>-58.06997007693932</v>
      </c>
      <c r="J8493">
        <f t="shared" si="1099"/>
        <v>-177.31872047907595</v>
      </c>
      <c r="K8493">
        <f t="shared" si="1099"/>
        <v>-62.30865949127277</v>
      </c>
      <c r="L8493">
        <f t="shared" si="1099"/>
        <v>-11.630406256716348</v>
      </c>
      <c r="M8493">
        <f t="shared" si="1092"/>
        <v>-8.7552777423087207</v>
      </c>
      <c r="O8493">
        <f t="shared" si="1093"/>
        <v>76.654888344966494</v>
      </c>
      <c r="Q8493">
        <f t="shared" si="1094"/>
        <v>8.7552777423087207</v>
      </c>
      <c r="S8493">
        <f t="shared" si="1098"/>
        <v>-4.3125528111982145</v>
      </c>
      <c r="Z8493">
        <f>IF(B8490&gt;=10,1,0)</f>
        <v>0</v>
      </c>
      <c r="AA8493">
        <f t="shared" si="1096"/>
        <v>-13.067830553506935</v>
      </c>
      <c r="AB8493">
        <f>IF(Z8493=1,G8493-AA8493,0)</f>
        <v>0</v>
      </c>
      <c r="AC8493">
        <f t="shared" si="1097"/>
        <v>0</v>
      </c>
    </row>
    <row r="8494" spans="1:29" x14ac:dyDescent="0.25">
      <c r="A8494">
        <v>0</v>
      </c>
      <c r="B8494">
        <v>0</v>
      </c>
      <c r="F8494">
        <f t="shared" si="1095"/>
        <v>8490</v>
      </c>
      <c r="G8494">
        <v>0</v>
      </c>
      <c r="H8494">
        <f t="shared" si="1099"/>
        <v>129.53443893777467</v>
      </c>
      <c r="I8494">
        <f t="shared" si="1099"/>
        <v>-66.026873722168617</v>
      </c>
      <c r="J8494">
        <f t="shared" si="1099"/>
        <v>-201.36921004691396</v>
      </c>
      <c r="K8494">
        <f t="shared" si="1099"/>
        <v>-70.648978043814665</v>
      </c>
      <c r="L8494">
        <f t="shared" si="1099"/>
        <v>17.221038192070871</v>
      </c>
      <c r="M8494">
        <f t="shared" si="1092"/>
        <v>-20.252418396902698</v>
      </c>
      <c r="O8494">
        <f t="shared" si="1093"/>
        <v>410.16045092320286</v>
      </c>
      <c r="Q8494">
        <f t="shared" si="1094"/>
        <v>20.252418396902698</v>
      </c>
      <c r="S8494">
        <f t="shared" si="1098"/>
        <v>10.170080479077988</v>
      </c>
      <c r="Z8494">
        <f>IF(B8491&gt;=10,1,0)</f>
        <v>0</v>
      </c>
      <c r="AA8494">
        <f t="shared" si="1096"/>
        <v>-10.082337917824709</v>
      </c>
      <c r="AB8494">
        <f>IF(Z8494=1,G8494-AA8494,0)</f>
        <v>0</v>
      </c>
      <c r="AC8494">
        <f t="shared" si="1097"/>
        <v>0</v>
      </c>
    </row>
    <row r="8495" spans="1:29" x14ac:dyDescent="0.25">
      <c r="A8495">
        <v>0</v>
      </c>
      <c r="B8495">
        <v>0</v>
      </c>
      <c r="F8495">
        <f t="shared" si="1095"/>
        <v>8491</v>
      </c>
      <c r="G8495">
        <v>0</v>
      </c>
      <c r="H8495">
        <f t="shared" si="1099"/>
        <v>129.53354893993438</v>
      </c>
      <c r="I8495">
        <f t="shared" si="1099"/>
        <v>-72.860212336543356</v>
      </c>
      <c r="J8495">
        <f t="shared" si="1099"/>
        <v>-221.97421660071939</v>
      </c>
      <c r="K8495">
        <f t="shared" si="1099"/>
        <v>-77.773849755453782</v>
      </c>
      <c r="L8495">
        <f t="shared" si="1099"/>
        <v>44.898897347132134</v>
      </c>
      <c r="M8495">
        <f t="shared" si="1092"/>
        <v>-27.138666119501011</v>
      </c>
      <c r="O8495">
        <f t="shared" si="1093"/>
        <v>736.50719874575202</v>
      </c>
      <c r="Q8495">
        <f t="shared" si="1094"/>
        <v>27.138666119501011</v>
      </c>
      <c r="S8495">
        <f t="shared" si="1098"/>
        <v>19.829745902612572</v>
      </c>
      <c r="Z8495">
        <f>IF(B8492&gt;=10,1,0)</f>
        <v>0</v>
      </c>
      <c r="AA8495">
        <f t="shared" si="1096"/>
        <v>-7.3089202168884384</v>
      </c>
      <c r="AB8495">
        <f>IF(Z8495=1,G8495-AA8495,0)</f>
        <v>0</v>
      </c>
      <c r="AC8495">
        <f t="shared" si="1097"/>
        <v>0</v>
      </c>
    </row>
    <row r="8496" spans="1:29" x14ac:dyDescent="0.25">
      <c r="A8496">
        <v>0</v>
      </c>
      <c r="B8496">
        <v>0</v>
      </c>
      <c r="F8496">
        <f t="shared" si="1095"/>
        <v>8492</v>
      </c>
      <c r="G8496">
        <v>0</v>
      </c>
      <c r="H8496">
        <f t="shared" si="1099"/>
        <v>129.5326422821403</v>
      </c>
      <c r="I8496">
        <f t="shared" si="1099"/>
        <v>-78.453704474647068</v>
      </c>
      <c r="J8496">
        <f t="shared" si="1099"/>
        <v>-238.78118276564058</v>
      </c>
      <c r="K8496">
        <f t="shared" si="1099"/>
        <v>-83.560698149452165</v>
      </c>
      <c r="L8496">
        <f t="shared" si="1099"/>
        <v>69.516970846967951</v>
      </c>
      <c r="M8496">
        <f t="shared" si="1092"/>
        <v>-30.708805974482516</v>
      </c>
      <c r="O8496">
        <f t="shared" si="1093"/>
        <v>943.0307643784131</v>
      </c>
      <c r="Q8496">
        <f t="shared" si="1094"/>
        <v>30.708805974482516</v>
      </c>
      <c r="S8496">
        <f t="shared" si="1098"/>
        <v>25.216793044498814</v>
      </c>
      <c r="Z8496">
        <f>IF(B8493&gt;=10,1,0)</f>
        <v>0</v>
      </c>
      <c r="AA8496">
        <f t="shared" si="1096"/>
        <v>-5.4920129299837015</v>
      </c>
      <c r="AB8496">
        <f>IF(Z8496=1,G8496-AA8496,0)</f>
        <v>0</v>
      </c>
      <c r="AC8496">
        <f t="shared" si="1097"/>
        <v>0</v>
      </c>
    </row>
    <row r="8497" spans="1:29" x14ac:dyDescent="0.25">
      <c r="A8497">
        <v>0</v>
      </c>
      <c r="B8497">
        <v>0</v>
      </c>
      <c r="F8497">
        <f t="shared" si="1095"/>
        <v>8493</v>
      </c>
      <c r="G8497">
        <v>0</v>
      </c>
      <c r="H8497">
        <f t="shared" si="1099"/>
        <v>129.53171896450905</v>
      </c>
      <c r="I8497">
        <f t="shared" si="1099"/>
        <v>-82.712166890452053</v>
      </c>
      <c r="J8497">
        <f t="shared" si="1099"/>
        <v>-251.50253669076662</v>
      </c>
      <c r="K8497">
        <f t="shared" si="1099"/>
        <v>-87.909966136747514</v>
      </c>
      <c r="L8497">
        <f t="shared" si="1099"/>
        <v>89.397577665773014</v>
      </c>
      <c r="M8497">
        <f t="shared" si="1092"/>
        <v>-32.15820680153513</v>
      </c>
      <c r="O8497">
        <f t="shared" si="1093"/>
        <v>1034.1502646903002</v>
      </c>
      <c r="Q8497">
        <f t="shared" si="1094"/>
        <v>32.15820680153513</v>
      </c>
      <c r="S8497">
        <f t="shared" si="1098"/>
        <v>27.820479863569915</v>
      </c>
      <c r="Z8497">
        <f>IF(B8494&gt;=10,1,0)</f>
        <v>0</v>
      </c>
      <c r="AA8497">
        <f t="shared" si="1096"/>
        <v>-4.3377269379652148</v>
      </c>
      <c r="AB8497">
        <f>IF(Z8497=1,G8497-AA8497,0)</f>
        <v>0</v>
      </c>
      <c r="AC8497">
        <f t="shared" si="1097"/>
        <v>0</v>
      </c>
    </row>
    <row r="8498" spans="1:29" x14ac:dyDescent="0.25">
      <c r="A8498">
        <v>0</v>
      </c>
      <c r="B8498">
        <v>0</v>
      </c>
      <c r="F8498">
        <f t="shared" si="1095"/>
        <v>8494</v>
      </c>
      <c r="G8498">
        <v>0</v>
      </c>
      <c r="H8498">
        <f t="shared" si="1099"/>
        <v>129.53077898715932</v>
      </c>
      <c r="I8498">
        <f t="shared" si="1099"/>
        <v>-85.563134249982454</v>
      </c>
      <c r="J8498">
        <f t="shared" si="1099"/>
        <v>-259.92061248345681</v>
      </c>
      <c r="K8498">
        <f t="shared" si="1099"/>
        <v>-90.746828798681832</v>
      </c>
      <c r="L8498">
        <f t="shared" si="1099"/>
        <v>103.18588730316877</v>
      </c>
      <c r="M8498">
        <f t="shared" si="1092"/>
        <v>-32.476742955643971</v>
      </c>
      <c r="O8498">
        <f t="shared" si="1093"/>
        <v>1054.7388330069703</v>
      </c>
      <c r="Q8498">
        <f t="shared" si="1094"/>
        <v>32.476742955643971</v>
      </c>
      <c r="S8498">
        <f t="shared" si="1098"/>
        <v>28.696044058784974</v>
      </c>
      <c r="Z8498">
        <f>IF(B8495&gt;=10,1,0)</f>
        <v>0</v>
      </c>
      <c r="AA8498">
        <f t="shared" si="1096"/>
        <v>-3.780698896858997</v>
      </c>
      <c r="AB8498">
        <f>IF(Z8498=1,G8498-AA8498,0)</f>
        <v>0</v>
      </c>
      <c r="AC8498">
        <f t="shared" si="1097"/>
        <v>0</v>
      </c>
    </row>
    <row r="8499" spans="1:29" x14ac:dyDescent="0.25">
      <c r="A8499">
        <v>0</v>
      </c>
      <c r="B8499">
        <v>0</v>
      </c>
      <c r="F8499">
        <f t="shared" si="1095"/>
        <v>8495</v>
      </c>
      <c r="G8499">
        <v>0</v>
      </c>
      <c r="H8499">
        <f t="shared" si="1099"/>
        <v>129.52982235021207</v>
      </c>
      <c r="I8499">
        <f t="shared" si="1099"/>
        <v>-86.958092258244065</v>
      </c>
      <c r="J8499">
        <f t="shared" si="1099"/>
        <v>-263.89137453294074</v>
      </c>
      <c r="K8499">
        <f t="shared" si="1099"/>
        <v>-92.022480676832458</v>
      </c>
      <c r="L8499">
        <f t="shared" si="1099"/>
        <v>109.94224924358537</v>
      </c>
      <c r="M8499">
        <f t="shared" si="1092"/>
        <v>-32.362709588070828</v>
      </c>
      <c r="O8499">
        <f t="shared" si="1093"/>
        <v>1047.3449718818115</v>
      </c>
      <c r="Q8499">
        <f t="shared" si="1094"/>
        <v>32.362709588070828</v>
      </c>
      <c r="S8499">
        <f t="shared" si="1098"/>
        <v>28.706409275598009</v>
      </c>
      <c r="Z8499">
        <f>IF(B8496&gt;=10,1,0)</f>
        <v>0</v>
      </c>
      <c r="AA8499">
        <f t="shared" si="1096"/>
        <v>-3.6563003124728191</v>
      </c>
      <c r="AB8499">
        <f>IF(Z8499=1,G8499-AA8499,0)</f>
        <v>0</v>
      </c>
      <c r="AC8499">
        <f t="shared" si="1097"/>
        <v>0</v>
      </c>
    </row>
    <row r="8500" spans="1:29" x14ac:dyDescent="0.25">
      <c r="A8500">
        <v>0</v>
      </c>
      <c r="B8500">
        <v>0</v>
      </c>
      <c r="F8500">
        <f t="shared" si="1095"/>
        <v>8496</v>
      </c>
      <c r="G8500">
        <v>0</v>
      </c>
      <c r="H8500">
        <f t="shared" si="1099"/>
        <v>129.52884905379031</v>
      </c>
      <c r="I8500">
        <f t="shared" si="1099"/>
        <v>-86.873303216488623</v>
      </c>
      <c r="J8500">
        <f t="shared" si="1099"/>
        <v>-263.34688199965336</v>
      </c>
      <c r="K8500">
        <f t="shared" si="1099"/>
        <v>-91.714975423377751</v>
      </c>
      <c r="L8500">
        <f t="shared" si="1099"/>
        <v>109.20622858620663</v>
      </c>
      <c r="M8500">
        <f t="shared" si="1092"/>
        <v>-32.162916713373789</v>
      </c>
      <c r="O8500">
        <f t="shared" si="1093"/>
        <v>1034.4532115114191</v>
      </c>
      <c r="Q8500">
        <f t="shared" si="1094"/>
        <v>32.162916713373789</v>
      </c>
      <c r="S8500">
        <f t="shared" si="1098"/>
        <v>28.447593110438802</v>
      </c>
      <c r="Z8500">
        <f>IF(B8497&gt;=10,1,0)</f>
        <v>0</v>
      </c>
      <c r="AA8500">
        <f t="shared" si="1096"/>
        <v>-3.715323602934987</v>
      </c>
      <c r="AB8500">
        <f>IF(Z8500=1,G8500-AA8500,0)</f>
        <v>0</v>
      </c>
      <c r="AC8500">
        <f t="shared" si="1097"/>
        <v>0</v>
      </c>
    </row>
    <row r="8501" spans="1:29" x14ac:dyDescent="0.25">
      <c r="A8501">
        <v>0</v>
      </c>
      <c r="B8501">
        <v>0</v>
      </c>
      <c r="F8501">
        <f t="shared" si="1095"/>
        <v>8497</v>
      </c>
      <c r="G8501">
        <v>0</v>
      </c>
      <c r="H8501">
        <f t="shared" si="1099"/>
        <v>129.52785909801921</v>
      </c>
      <c r="I8501">
        <f t="shared" si="1099"/>
        <v>-85.310209961503148</v>
      </c>
      <c r="J8501">
        <f t="shared" si="1099"/>
        <v>-258.29645130179915</v>
      </c>
      <c r="K8501">
        <f t="shared" si="1099"/>
        <v>-89.829603366631346</v>
      </c>
      <c r="L8501">
        <f t="shared" si="1099"/>
        <v>101.02798392249883</v>
      </c>
      <c r="M8501">
        <f t="shared" si="1092"/>
        <v>-31.843255323266618</v>
      </c>
      <c r="O8501">
        <f t="shared" si="1093"/>
        <v>1013.9929095827478</v>
      </c>
      <c r="Q8501">
        <f t="shared" si="1094"/>
        <v>31.843255323266618</v>
      </c>
      <c r="S8501">
        <f t="shared" si="1098"/>
        <v>28.197880464963021</v>
      </c>
      <c r="Z8501">
        <f>IF(B8498&gt;=10,1,0)</f>
        <v>0</v>
      </c>
      <c r="AA8501">
        <f t="shared" si="1096"/>
        <v>-3.6453748583035974</v>
      </c>
      <c r="AB8501">
        <f>IF(Z8501=1,G8501-AA8501,0)</f>
        <v>0</v>
      </c>
      <c r="AC8501">
        <f t="shared" si="1097"/>
        <v>0</v>
      </c>
    </row>
    <row r="8502" spans="1:29" x14ac:dyDescent="0.25">
      <c r="A8502">
        <v>0</v>
      </c>
      <c r="B8502">
        <v>0</v>
      </c>
      <c r="F8502">
        <f t="shared" si="1095"/>
        <v>8498</v>
      </c>
      <c r="G8502">
        <v>0</v>
      </c>
      <c r="H8502">
        <f t="shared" si="1099"/>
        <v>129.52685248302612</v>
      </c>
      <c r="I8502">
        <f t="shared" si="1099"/>
        <v>-82.295411313167378</v>
      </c>
      <c r="J8502">
        <f t="shared" si="1099"/>
        <v>-248.82649670887969</v>
      </c>
      <c r="K8502">
        <f t="shared" si="1099"/>
        <v>-86.398800496097266</v>
      </c>
      <c r="L8502">
        <f t="shared" si="1099"/>
        <v>85.964849111132395</v>
      </c>
      <c r="M8502">
        <f t="shared" si="1092"/>
        <v>-30.991840637836845</v>
      </c>
      <c r="O8502">
        <f t="shared" si="1093"/>
        <v>960.49418612107524</v>
      </c>
      <c r="Q8502">
        <f t="shared" si="1094"/>
        <v>30.991840637836845</v>
      </c>
      <c r="S8502">
        <f t="shared" si="1098"/>
        <v>27.894400681621462</v>
      </c>
      <c r="Z8502">
        <f>IF(B8499&gt;=10,1,0)</f>
        <v>0</v>
      </c>
      <c r="AA8502">
        <f t="shared" si="1096"/>
        <v>-3.097439956215382</v>
      </c>
      <c r="AB8502">
        <f>IF(Z8502=1,G8502-AA8502,0)</f>
        <v>0</v>
      </c>
      <c r="AC8502">
        <f t="shared" si="1097"/>
        <v>0</v>
      </c>
    </row>
    <row r="8503" spans="1:29" x14ac:dyDescent="0.25">
      <c r="A8503">
        <v>0</v>
      </c>
      <c r="B8503">
        <v>0</v>
      </c>
      <c r="F8503">
        <f t="shared" si="1095"/>
        <v>8499</v>
      </c>
      <c r="G8503">
        <v>0</v>
      </c>
      <c r="H8503">
        <f t="shared" si="1099"/>
        <v>129.52582920894045</v>
      </c>
      <c r="I8503">
        <f t="shared" si="1099"/>
        <v>-77.880209448086305</v>
      </c>
      <c r="J8503">
        <f t="shared" si="1099"/>
        <v>-235.0990517695146</v>
      </c>
      <c r="K8503">
        <f t="shared" si="1099"/>
        <v>-81.481590432869723</v>
      </c>
      <c r="L8503">
        <f t="shared" si="1099"/>
        <v>65.043351896444051</v>
      </c>
      <c r="M8503">
        <f t="shared" si="1092"/>
        <v>-28.854504258937112</v>
      </c>
      <c r="O8503">
        <f t="shared" si="1093"/>
        <v>832.5824160290199</v>
      </c>
      <c r="Q8503">
        <f t="shared" si="1094"/>
        <v>28.854504258937112</v>
      </c>
      <c r="S8503">
        <f t="shared" si="1098"/>
        <v>27.138780962555096</v>
      </c>
      <c r="Z8503">
        <f>IF(B8500&gt;=10,1,0)</f>
        <v>0</v>
      </c>
      <c r="AA8503">
        <f t="shared" si="1096"/>
        <v>-1.7157232963820164</v>
      </c>
      <c r="AB8503">
        <f>IF(Z8503=1,G8503-AA8503,0)</f>
        <v>0</v>
      </c>
      <c r="AC8503">
        <f t="shared" si="1097"/>
        <v>0</v>
      </c>
    </row>
    <row r="8504" spans="1:29" x14ac:dyDescent="0.25">
      <c r="A8504">
        <v>0</v>
      </c>
      <c r="B8504">
        <v>0</v>
      </c>
      <c r="F8504">
        <f t="shared" si="1095"/>
        <v>8500</v>
      </c>
      <c r="G8504">
        <v>0</v>
      </c>
      <c r="H8504">
        <f t="shared" si="1099"/>
        <v>129.52478927589391</v>
      </c>
      <c r="I8504">
        <f t="shared" si="1099"/>
        <v>-72.139736901546883</v>
      </c>
      <c r="J8504">
        <f t="shared" si="1099"/>
        <v>-217.34899687259616</v>
      </c>
      <c r="K8504">
        <f t="shared" si="1099"/>
        <v>-75.162568985733031</v>
      </c>
      <c r="L8504">
        <f t="shared" si="1099"/>
        <v>39.689257739228296</v>
      </c>
      <c r="M8504">
        <f t="shared" si="1092"/>
        <v>-24.400089458604867</v>
      </c>
      <c r="O8504">
        <f t="shared" si="1093"/>
        <v>595.36436558792036</v>
      </c>
      <c r="Q8504">
        <f t="shared" si="1094"/>
        <v>24.400089458604867</v>
      </c>
      <c r="S8504">
        <f t="shared" si="1098"/>
        <v>25.231467361604839</v>
      </c>
      <c r="Z8504">
        <f>IF(B8501&gt;=10,1,0)</f>
        <v>0</v>
      </c>
      <c r="AA8504">
        <f t="shared" si="1096"/>
        <v>0.8313779029999715</v>
      </c>
      <c r="AB8504">
        <f>IF(Z8504=1,G8504-AA8504,0)</f>
        <v>0</v>
      </c>
      <c r="AC8504">
        <f t="shared" si="1097"/>
        <v>0</v>
      </c>
    </row>
    <row r="8505" spans="1:29" x14ac:dyDescent="0.25">
      <c r="A8505">
        <v>2.4066666666666685</v>
      </c>
      <c r="B8505">
        <v>1.0160333333333349</v>
      </c>
      <c r="F8505">
        <f t="shared" si="1095"/>
        <v>8501</v>
      </c>
      <c r="G8505">
        <v>0</v>
      </c>
      <c r="H8505">
        <f t="shared" si="1099"/>
        <v>129.52373268402016</v>
      </c>
      <c r="I8505">
        <f t="shared" si="1099"/>
        <v>-65.171678053400328</v>
      </c>
      <c r="J8505">
        <f t="shared" si="1099"/>
        <v>-195.88004037869635</v>
      </c>
      <c r="K8505">
        <f t="shared" si="1099"/>
        <v>-67.550448762684994</v>
      </c>
      <c r="L8505">
        <f t="shared" si="1099"/>
        <v>11.630406256730033</v>
      </c>
      <c r="M8505">
        <f t="shared" si="1092"/>
        <v>-16.410861967882454</v>
      </c>
      <c r="O8505">
        <f t="shared" si="1093"/>
        <v>269.31639052889079</v>
      </c>
      <c r="Q8505">
        <f t="shared" si="1094"/>
        <v>16.410861967882454</v>
      </c>
      <c r="S8505">
        <f t="shared" si="1098"/>
        <v>21.232251680881781</v>
      </c>
      <c r="Z8505">
        <f>IF(B8502&gt;=10,1,0)</f>
        <v>0</v>
      </c>
      <c r="AA8505">
        <f t="shared" si="1096"/>
        <v>4.8213897129993271</v>
      </c>
      <c r="AB8505">
        <f>IF(Z8505=1,G8505-AA8505,0)</f>
        <v>0</v>
      </c>
      <c r="AC8505">
        <f t="shared" si="1097"/>
        <v>0</v>
      </c>
    </row>
    <row r="8506" spans="1:29" x14ac:dyDescent="0.25">
      <c r="A8506">
        <v>15.68666666666665</v>
      </c>
      <c r="B8506">
        <v>5.0933666666666646</v>
      </c>
      <c r="F8506">
        <f t="shared" si="1095"/>
        <v>8502</v>
      </c>
      <c r="G8506">
        <v>0</v>
      </c>
      <c r="H8506">
        <f t="shared" si="1099"/>
        <v>129.52265943345512</v>
      </c>
      <c r="I8506">
        <f t="shared" si="1099"/>
        <v>-57.094606854146491</v>
      </c>
      <c r="J8506">
        <f t="shared" si="1099"/>
        <v>-171.05952208567109</v>
      </c>
      <c r="K8506">
        <f t="shared" si="1099"/>
        <v>-58.776188876424115</v>
      </c>
      <c r="L8506">
        <f t="shared" si="1099"/>
        <v>-17.221038192057279</v>
      </c>
      <c r="M8506">
        <f t="shared" si="1092"/>
        <v>-3.5915302886948268</v>
      </c>
      <c r="O8506">
        <f t="shared" si="1093"/>
        <v>12.899089814612346</v>
      </c>
      <c r="Q8506">
        <f t="shared" si="1094"/>
        <v>3.5915302886948268</v>
      </c>
      <c r="S8506">
        <f t="shared" si="1098"/>
        <v>14.042659504855576</v>
      </c>
      <c r="Z8506">
        <f>IF(B8503&gt;=10,1,0)</f>
        <v>0</v>
      </c>
      <c r="AA8506">
        <f t="shared" si="1096"/>
        <v>10.45112921616075</v>
      </c>
      <c r="AB8506">
        <f>IF(Z8506=1,G8506-AA8506,0)</f>
        <v>0</v>
      </c>
      <c r="AC8506">
        <f t="shared" si="1097"/>
        <v>0</v>
      </c>
    </row>
    <row r="8507" spans="1:29" x14ac:dyDescent="0.25">
      <c r="A8507">
        <v>27.32666666666665</v>
      </c>
      <c r="B8507">
        <v>9.7389666666666841</v>
      </c>
      <c r="F8507">
        <f t="shared" si="1095"/>
        <v>8503</v>
      </c>
      <c r="G8507">
        <v>0</v>
      </c>
      <c r="H8507">
        <f t="shared" si="1099"/>
        <v>129.52156952433683</v>
      </c>
      <c r="I8507">
        <f t="shared" si="1099"/>
        <v>-48.045969077588701</v>
      </c>
      <c r="J8507">
        <f t="shared" si="1099"/>
        <v>-143.31212794314698</v>
      </c>
      <c r="K8507">
        <f t="shared" si="1099"/>
        <v>-48.990741920396289</v>
      </c>
      <c r="L8507">
        <f t="shared" si="1099"/>
        <v>-44.898897347119558</v>
      </c>
      <c r="M8507">
        <f t="shared" si="1092"/>
        <v>15.310999522234312</v>
      </c>
      <c r="O8507">
        <f t="shared" si="1093"/>
        <v>234.42670636985932</v>
      </c>
      <c r="Q8507">
        <f t="shared" si="1094"/>
        <v>-15.310999522234312</v>
      </c>
      <c r="S8507">
        <f t="shared" si="1098"/>
        <v>2.5042713589155761</v>
      </c>
      <c r="Z8507">
        <f>IF(B8504&gt;=10,1,0)</f>
        <v>0</v>
      </c>
      <c r="AA8507">
        <f t="shared" si="1096"/>
        <v>17.815270881149889</v>
      </c>
      <c r="AB8507">
        <f>IF(Z8507=1,G8507-AA8507,0)</f>
        <v>0</v>
      </c>
      <c r="AC8507">
        <f t="shared" si="1097"/>
        <v>0</v>
      </c>
    </row>
    <row r="8508" spans="1:29" x14ac:dyDescent="0.25">
      <c r="A8508">
        <v>102.4</v>
      </c>
      <c r="B8508">
        <v>14.61106666666665</v>
      </c>
      <c r="F8508">
        <f t="shared" si="1095"/>
        <v>8504</v>
      </c>
      <c r="G8508">
        <v>2.4066666666666685</v>
      </c>
      <c r="H8508">
        <f t="shared" si="1099"/>
        <v>129.52046295680546</v>
      </c>
      <c r="I8508">
        <f t="shared" si="1099"/>
        <v>-38.179743435872084</v>
      </c>
      <c r="J8508">
        <f t="shared" si="1099"/>
        <v>-113.11262355783805</v>
      </c>
      <c r="K8508">
        <f t="shared" si="1099"/>
        <v>-38.362456976482783</v>
      </c>
      <c r="L8508">
        <f t="shared" si="1099"/>
        <v>-69.51697084695725</v>
      </c>
      <c r="M8508">
        <f t="shared" si="1092"/>
        <v>41.385834425804319</v>
      </c>
      <c r="O8508">
        <f t="shared" si="1093"/>
        <v>1519.3755191949963</v>
      </c>
      <c r="Q8508">
        <f t="shared" si="1094"/>
        <v>-38.979167759137653</v>
      </c>
      <c r="S8508">
        <f t="shared" si="1098"/>
        <v>-14.494124919305722</v>
      </c>
      <c r="Z8508">
        <f>IF(B8505&gt;=10,1,0)</f>
        <v>0</v>
      </c>
      <c r="AA8508">
        <f t="shared" si="1096"/>
        <v>26.891709506498596</v>
      </c>
      <c r="AB8508">
        <f>IF(Z8508=1,G8508-AA8508,0)</f>
        <v>0</v>
      </c>
      <c r="AC8508">
        <f t="shared" si="1097"/>
        <v>0</v>
      </c>
    </row>
    <row r="8509" spans="1:29" x14ac:dyDescent="0.25">
      <c r="A8509">
        <v>162.11333333333351</v>
      </c>
      <c r="B8509">
        <v>19.641433333333303</v>
      </c>
      <c r="F8509">
        <f t="shared" si="1095"/>
        <v>8505</v>
      </c>
      <c r="G8509">
        <v>15.68666666666665</v>
      </c>
      <c r="H8509">
        <f t="shared" si="1099"/>
        <v>129.51933973100338</v>
      </c>
      <c r="I8509">
        <f t="shared" si="1099"/>
        <v>-27.663821357027977</v>
      </c>
      <c r="J8509">
        <f t="shared" si="1099"/>
        <v>-80.977730822707869</v>
      </c>
      <c r="K8509">
        <f t="shared" si="1099"/>
        <v>-27.074183333052396</v>
      </c>
      <c r="L8509">
        <f t="shared" si="1099"/>
        <v>-89.397577665794486</v>
      </c>
      <c r="M8509">
        <f t="shared" si="1092"/>
        <v>75.443192838569672</v>
      </c>
      <c r="O8509">
        <f t="shared" si="1093"/>
        <v>3570.8424201333305</v>
      </c>
      <c r="Q8509">
        <f t="shared" si="1094"/>
        <v>-59.756526171903019</v>
      </c>
      <c r="S8509">
        <f t="shared" si="1098"/>
        <v>-35.806737951347706</v>
      </c>
      <c r="Z8509">
        <f>IF(B8506&gt;=10,1,0)</f>
        <v>0</v>
      </c>
      <c r="AA8509">
        <f t="shared" si="1096"/>
        <v>39.636454887221966</v>
      </c>
      <c r="AB8509">
        <f>IF(Z8509=1,G8509-AA8509,0)</f>
        <v>0</v>
      </c>
      <c r="AC8509">
        <f t="shared" si="1097"/>
        <v>0</v>
      </c>
    </row>
    <row r="8510" spans="1:29" x14ac:dyDescent="0.25">
      <c r="A8510">
        <v>215.04666666666699</v>
      </c>
      <c r="B8510">
        <v>24.7846333333333</v>
      </c>
      <c r="F8510">
        <f t="shared" si="1095"/>
        <v>8506</v>
      </c>
      <c r="G8510">
        <v>27.32666666666665</v>
      </c>
      <c r="H8510">
        <f t="shared" si="1099"/>
        <v>129.51819984707498</v>
      </c>
      <c r="I8510">
        <f t="shared" si="1099"/>
        <v>-16.677150012832669</v>
      </c>
      <c r="J8510">
        <f t="shared" si="1099"/>
        <v>-47.457286661989841</v>
      </c>
      <c r="K8510">
        <f t="shared" si="1099"/>
        <v>-15.320124741087112</v>
      </c>
      <c r="L8510">
        <f t="shared" si="1099"/>
        <v>-103.18588730316382</v>
      </c>
      <c r="M8510">
        <f t="shared" si="1092"/>
        <v>117.91491741415055</v>
      </c>
      <c r="O8510">
        <f t="shared" si="1093"/>
        <v>8206.2311734890172</v>
      </c>
      <c r="Q8510">
        <f t="shared" si="1094"/>
        <v>-90.588250747483897</v>
      </c>
      <c r="S8510">
        <f t="shared" si="1098"/>
        <v>-54.58182434066439</v>
      </c>
      <c r="Z8510">
        <f>IF(B8507&gt;=10,1,0)</f>
        <v>0</v>
      </c>
      <c r="AA8510">
        <f t="shared" si="1096"/>
        <v>63.333093073486161</v>
      </c>
      <c r="AB8510">
        <f>IF(Z8510=1,G8510-AA8510,0)</f>
        <v>0</v>
      </c>
      <c r="AC8510">
        <f t="shared" si="1097"/>
        <v>0</v>
      </c>
    </row>
    <row r="8511" spans="1:29" x14ac:dyDescent="0.25">
      <c r="A8511">
        <v>179.95</v>
      </c>
      <c r="B8511">
        <v>30.000533333333351</v>
      </c>
      <c r="F8511">
        <f t="shared" si="1095"/>
        <v>8507</v>
      </c>
      <c r="G8511">
        <v>102.4</v>
      </c>
      <c r="H8511">
        <f t="shared" si="1099"/>
        <v>129.51704330516691</v>
      </c>
      <c r="I8511">
        <f t="shared" si="1099"/>
        <v>-5.4066872135622379</v>
      </c>
      <c r="J8511">
        <f t="shared" si="1099"/>
        <v>-13.124835168781235</v>
      </c>
      <c r="K8511">
        <f t="shared" si="1099"/>
        <v>-3.3024983278400768</v>
      </c>
      <c r="L8511">
        <f t="shared" si="1099"/>
        <v>-109.94224924358392</v>
      </c>
      <c r="M8511">
        <f t="shared" si="1092"/>
        <v>168.77793963754846</v>
      </c>
      <c r="O8511">
        <f t="shared" si="1093"/>
        <v>4406.0308705260259</v>
      </c>
      <c r="Q8511">
        <f t="shared" si="1094"/>
        <v>-66.377939637548451</v>
      </c>
      <c r="S8511">
        <f t="shared" si="1098"/>
        <v>-81.595672469796654</v>
      </c>
      <c r="Z8511">
        <f>IF(B8508&gt;=10,1,0)</f>
        <v>1</v>
      </c>
      <c r="AA8511">
        <f t="shared" si="1096"/>
        <v>87.182267167751803</v>
      </c>
      <c r="AB8511">
        <f>IF(Z8511=1,G8511-AA8511,0)</f>
        <v>15.217732832248203</v>
      </c>
      <c r="AC8511">
        <f t="shared" si="1097"/>
        <v>15.217732832248203</v>
      </c>
    </row>
    <row r="8512" spans="1:29" x14ac:dyDescent="0.25">
      <c r="A8512">
        <v>153.73333333333352</v>
      </c>
      <c r="B8512">
        <v>35.248466666666651</v>
      </c>
      <c r="F8512">
        <f t="shared" si="1095"/>
        <v>8508</v>
      </c>
      <c r="G8512">
        <v>162.11333333333351</v>
      </c>
      <c r="H8512">
        <f t="shared" si="1099"/>
        <v>129.51587010542789</v>
      </c>
      <c r="I8512">
        <f t="shared" si="1099"/>
        <v>5.9557800127472103</v>
      </c>
      <c r="J8512">
        <f t="shared" si="1099"/>
        <v>21.432185893057309</v>
      </c>
      <c r="K8512">
        <f t="shared" si="1099"/>
        <v>8.771944351838588</v>
      </c>
      <c r="L8512">
        <f t="shared" si="1099"/>
        <v>-109.20622858620095</v>
      </c>
      <c r="M8512">
        <f t="shared" si="1092"/>
        <v>227.50671806301904</v>
      </c>
      <c r="O8512">
        <f t="shared" si="1093"/>
        <v>4276.2947664046678</v>
      </c>
      <c r="Q8512">
        <f t="shared" si="1094"/>
        <v>-65.393384729685522</v>
      </c>
      <c r="S8512">
        <f t="shared" si="1098"/>
        <v>-61.056864162693969</v>
      </c>
      <c r="Z8512">
        <f>IF(B8509&gt;=10,1,0)</f>
        <v>1</v>
      </c>
      <c r="AA8512">
        <f t="shared" si="1096"/>
        <v>166.44985390032508</v>
      </c>
      <c r="AB8512">
        <f>IF(Z8512=1,G8512-AA8512,0)</f>
        <v>-4.3365205669915667</v>
      </c>
      <c r="AC8512">
        <f t="shared" si="1097"/>
        <v>4.3365205669915667</v>
      </c>
    </row>
    <row r="8513" spans="1:29" x14ac:dyDescent="0.25">
      <c r="A8513">
        <v>216.93333333333351</v>
      </c>
      <c r="B8513">
        <v>40.482633333333354</v>
      </c>
      <c r="F8513">
        <f t="shared" si="1095"/>
        <v>8509</v>
      </c>
      <c r="G8513">
        <v>215.04666666666699</v>
      </c>
      <c r="H8513">
        <f t="shared" si="1099"/>
        <v>129.51468024800886</v>
      </c>
      <c r="I8513">
        <f t="shared" si="1099"/>
        <v>17.216899018603154</v>
      </c>
      <c r="J8513">
        <f t="shared" si="1099"/>
        <v>55.622496312081879</v>
      </c>
      <c r="K8513">
        <f t="shared" si="1099"/>
        <v>20.695474274585305</v>
      </c>
      <c r="L8513">
        <f t="shared" si="1099"/>
        <v>-101.02798392250442</v>
      </c>
      <c r="M8513">
        <f t="shared" si="1092"/>
        <v>293.05873221692377</v>
      </c>
      <c r="O8513">
        <f t="shared" si="1093"/>
        <v>6085.8823714175605</v>
      </c>
      <c r="Q8513">
        <f t="shared" si="1094"/>
        <v>-78.012065550256779</v>
      </c>
      <c r="S8513">
        <f t="shared" si="1098"/>
        <v>-57.124581023185257</v>
      </c>
      <c r="Z8513">
        <f>IF(B8510&gt;=10,1,0)</f>
        <v>1</v>
      </c>
      <c r="AA8513">
        <f t="shared" si="1096"/>
        <v>235.9341511937385</v>
      </c>
      <c r="AB8513">
        <f>IF(Z8513=1,G8513-AA8513,0)</f>
        <v>-20.887484527071507</v>
      </c>
      <c r="AC8513">
        <f t="shared" si="1097"/>
        <v>20.887484527071507</v>
      </c>
    </row>
    <row r="8514" spans="1:29" x14ac:dyDescent="0.25">
      <c r="A8514">
        <v>228.05</v>
      </c>
      <c r="B8514">
        <v>45.647166666666649</v>
      </c>
      <c r="F8514">
        <f t="shared" si="1095"/>
        <v>8510</v>
      </c>
      <c r="G8514">
        <v>179.95</v>
      </c>
      <c r="H8514">
        <f t="shared" si="1099"/>
        <v>129.51347373306282</v>
      </c>
      <c r="I8514">
        <f t="shared" si="1099"/>
        <v>28.185041777262523</v>
      </c>
      <c r="J8514">
        <f t="shared" si="1099"/>
        <v>88.861090397795863</v>
      </c>
      <c r="K8514">
        <f t="shared" si="1099"/>
        <v>32.262958724000057</v>
      </c>
      <c r="L8514">
        <f t="shared" si="1099"/>
        <v>-85.96484911110943</v>
      </c>
      <c r="M8514">
        <f t="shared" si="1092"/>
        <v>363.89488180716086</v>
      </c>
      <c r="O8514">
        <f t="shared" si="1093"/>
        <v>33835.719543050378</v>
      </c>
      <c r="Q8514">
        <f t="shared" si="1094"/>
        <v>-183.94488180716087</v>
      </c>
      <c r="S8514">
        <f t="shared" si="1098"/>
        <v>-67.247772709844753</v>
      </c>
      <c r="Z8514">
        <f>IF(B8511&gt;=10,1,0)</f>
        <v>1</v>
      </c>
      <c r="AA8514">
        <f t="shared" si="1096"/>
        <v>296.6471090973161</v>
      </c>
      <c r="AB8514">
        <f>IF(Z8514=1,G8514-AA8514,0)</f>
        <v>-116.69710909731612</v>
      </c>
      <c r="AC8514">
        <f t="shared" si="1097"/>
        <v>116.69710909731612</v>
      </c>
    </row>
    <row r="8515" spans="1:29" x14ac:dyDescent="0.25">
      <c r="A8515">
        <v>187.93333333333351</v>
      </c>
      <c r="B8515">
        <v>50.667566666666652</v>
      </c>
      <c r="F8515">
        <f t="shared" si="1095"/>
        <v>8511</v>
      </c>
      <c r="G8515">
        <v>153.73333333333352</v>
      </c>
      <c r="H8515">
        <f t="shared" si="1099"/>
        <v>129.51225056074492</v>
      </c>
      <c r="I8515">
        <f t="shared" si="1099"/>
        <v>38.673565775438171</v>
      </c>
      <c r="J8515">
        <f t="shared" si="1099"/>
        <v>120.5792465897993</v>
      </c>
      <c r="K8515">
        <f t="shared" si="1099"/>
        <v>43.27539039919148</v>
      </c>
      <c r="L8515">
        <f t="shared" si="1099"/>
        <v>-65.043351896455192</v>
      </c>
      <c r="M8515">
        <f t="shared" si="1092"/>
        <v>438.03426771486772</v>
      </c>
      <c r="O8515">
        <f t="shared" si="1093"/>
        <v>80827.021290213423</v>
      </c>
      <c r="Q8515">
        <f t="shared" si="1094"/>
        <v>-284.3009343815342</v>
      </c>
      <c r="S8515">
        <f t="shared" si="1098"/>
        <v>-161.6246882388796</v>
      </c>
      <c r="Z8515">
        <f>IF(B8512&gt;=10,1,0)</f>
        <v>1</v>
      </c>
      <c r="AA8515">
        <f t="shared" si="1096"/>
        <v>276.40957947598815</v>
      </c>
      <c r="AB8515">
        <f>IF(Z8515=1,G8515-AA8515,0)</f>
        <v>-122.67624614265463</v>
      </c>
      <c r="AC8515">
        <f t="shared" si="1097"/>
        <v>122.67624614265463</v>
      </c>
    </row>
    <row r="8516" spans="1:29" x14ac:dyDescent="0.25">
      <c r="A8516">
        <v>294.82333333333349</v>
      </c>
      <c r="B8516">
        <v>55.4375</v>
      </c>
      <c r="F8516">
        <f t="shared" si="1095"/>
        <v>8512</v>
      </c>
      <c r="G8516">
        <v>216.93333333333351</v>
      </c>
      <c r="H8516">
        <f t="shared" si="1099"/>
        <v>129.51101073121251</v>
      </c>
      <c r="I8516">
        <f t="shared" si="1099"/>
        <v>48.503990068511413</v>
      </c>
      <c r="J8516">
        <f t="shared" si="1099"/>
        <v>150.23425844182205</v>
      </c>
      <c r="K8516">
        <f t="shared" si="1099"/>
        <v>53.543311141515481</v>
      </c>
      <c r="L8516">
        <f t="shared" si="1099"/>
        <v>-39.689257739241143</v>
      </c>
      <c r="M8516">
        <f t="shared" si="1092"/>
        <v>513.14047892996928</v>
      </c>
      <c r="O8516">
        <f t="shared" si="1093"/>
        <v>87738.673102506582</v>
      </c>
      <c r="Q8516">
        <f t="shared" si="1094"/>
        <v>-296.20714559663577</v>
      </c>
      <c r="S8516">
        <f t="shared" si="1098"/>
        <v>-255.98081027025134</v>
      </c>
      <c r="Z8516">
        <f>IF(B8513&gt;=10,1,0)</f>
        <v>1</v>
      </c>
      <c r="AA8516">
        <f t="shared" si="1096"/>
        <v>257.15966865971791</v>
      </c>
      <c r="AB8516">
        <f>IF(Z8516=1,G8516-AA8516,0)</f>
        <v>-40.226335326384401</v>
      </c>
      <c r="AC8516">
        <f t="shared" si="1097"/>
        <v>40.226335326384401</v>
      </c>
    </row>
    <row r="8517" spans="1:29" x14ac:dyDescent="0.25">
      <c r="A8517">
        <v>717.11666666666656</v>
      </c>
      <c r="B8517">
        <v>59.799000000000007</v>
      </c>
      <c r="F8517">
        <f t="shared" si="1095"/>
        <v>8513</v>
      </c>
      <c r="G8517">
        <v>228.05</v>
      </c>
      <c r="H8517">
        <f t="shared" si="1099"/>
        <v>129.50975424462507</v>
      </c>
      <c r="I8517">
        <f t="shared" si="1099"/>
        <v>57.509032452276948</v>
      </c>
      <c r="J8517">
        <f t="shared" si="1099"/>
        <v>177.3187204790961</v>
      </c>
      <c r="K8517">
        <f t="shared" si="1099"/>
        <v>62.890071377624245</v>
      </c>
      <c r="L8517">
        <f t="shared" si="1099"/>
        <v>-11.630406256693721</v>
      </c>
      <c r="M8517">
        <f t="shared" si="1092"/>
        <v>586.63433858307758</v>
      </c>
      <c r="O8517">
        <f t="shared" si="1093"/>
        <v>128582.72787706321</v>
      </c>
      <c r="Q8517">
        <f t="shared" si="1094"/>
        <v>-358.58433858307757</v>
      </c>
      <c r="S8517">
        <f t="shared" si="1098"/>
        <v>-270.31866269580456</v>
      </c>
      <c r="Z8517">
        <f>IF(B8514&gt;=10,1,0)</f>
        <v>1</v>
      </c>
      <c r="AA8517">
        <f t="shared" si="1096"/>
        <v>316.31567588727302</v>
      </c>
      <c r="AB8517">
        <f>IF(Z8517=1,G8517-AA8517,0)</f>
        <v>-88.265675887273005</v>
      </c>
      <c r="AC8517">
        <f t="shared" si="1097"/>
        <v>88.265675887273005</v>
      </c>
    </row>
    <row r="8518" spans="1:29" x14ac:dyDescent="0.25">
      <c r="A8518">
        <v>501.85666666666702</v>
      </c>
      <c r="B8518">
        <v>63.515233333333356</v>
      </c>
      <c r="F8518">
        <f t="shared" si="1095"/>
        <v>8514</v>
      </c>
      <c r="G8518">
        <v>187.93333333333351</v>
      </c>
      <c r="H8518">
        <f t="shared" si="1099"/>
        <v>129.50848110114418</v>
      </c>
      <c r="I8518">
        <f t="shared" si="1099"/>
        <v>65.535456067960666</v>
      </c>
      <c r="J8518">
        <f t="shared" si="1099"/>
        <v>201.36921004689268</v>
      </c>
      <c r="K8518">
        <f t="shared" si="1099"/>
        <v>71.154869203283454</v>
      </c>
      <c r="L8518">
        <f t="shared" si="1099"/>
        <v>17.221038192043686</v>
      </c>
      <c r="M8518">
        <f t="shared" ref="M8518:M8581" si="1100" xml:space="preserve"> SUM(H8518:L8518)+$G$3</f>
        <v>655.82622089747372</v>
      </c>
      <c r="O8518">
        <f t="shared" ref="O8518:O8581" si="1101">(G8518-M8518)^2</f>
        <v>218923.75423310915</v>
      </c>
      <c r="Q8518">
        <f t="shared" ref="Q8518:Q8581" si="1102">G8518-M8518</f>
        <v>-467.89288756414021</v>
      </c>
      <c r="S8518">
        <f t="shared" si="1098"/>
        <v>-319.09478595509455</v>
      </c>
      <c r="Z8518">
        <f>IF(B8515&gt;=10,1,0)</f>
        <v>1</v>
      </c>
      <c r="AA8518">
        <f t="shared" si="1096"/>
        <v>336.73143494237917</v>
      </c>
      <c r="AB8518">
        <f>IF(Z8518=1,G8518-AA8518,0)</f>
        <v>-148.79810160904566</v>
      </c>
      <c r="AC8518">
        <f t="shared" si="1097"/>
        <v>148.79810160904566</v>
      </c>
    </row>
    <row r="8519" spans="1:29" x14ac:dyDescent="0.25">
      <c r="A8519">
        <v>954.0633333333335</v>
      </c>
      <c r="B8519">
        <v>66.256033333333349</v>
      </c>
      <c r="F8519">
        <f t="shared" ref="F8519:F8582" si="1103">F8518+1</f>
        <v>8515</v>
      </c>
      <c r="G8519">
        <v>294.82333333333349</v>
      </c>
      <c r="H8519">
        <f t="shared" si="1099"/>
        <v>129.50719130093358</v>
      </c>
      <c r="I8519">
        <f t="shared" si="1099"/>
        <v>72.446677000724463</v>
      </c>
      <c r="J8519">
        <f t="shared" si="1099"/>
        <v>221.97421660073414</v>
      </c>
      <c r="K8519">
        <f t="shared" si="1099"/>
        <v>78.195516823481171</v>
      </c>
      <c r="L8519">
        <f t="shared" si="1099"/>
        <v>44.898897347152925</v>
      </c>
      <c r="M8519">
        <f t="shared" si="1100"/>
        <v>718.05966535917537</v>
      </c>
      <c r="O8519">
        <f t="shared" si="1101"/>
        <v>179128.99274668866</v>
      </c>
      <c r="Q8519">
        <f t="shared" si="1102"/>
        <v>-423.23633202584188</v>
      </c>
      <c r="S8519">
        <f t="shared" si="1098"/>
        <v>-414.13318845643704</v>
      </c>
      <c r="Z8519">
        <f>IF(B8516&gt;=10,1,0)</f>
        <v>1</v>
      </c>
      <c r="AA8519">
        <f t="shared" si="1096"/>
        <v>303.92647690273833</v>
      </c>
      <c r="AB8519">
        <f>IF(Z8519=1,G8519-AA8519,0)</f>
        <v>-9.1031435694048355</v>
      </c>
      <c r="AC8519">
        <f t="shared" si="1097"/>
        <v>9.1031435694048355</v>
      </c>
    </row>
    <row r="8520" spans="1:29" x14ac:dyDescent="0.25">
      <c r="A8520">
        <v>944.91000000000054</v>
      </c>
      <c r="B8520">
        <v>67.646133333333296</v>
      </c>
      <c r="F8520">
        <f t="shared" si="1103"/>
        <v>8516</v>
      </c>
      <c r="G8520">
        <v>717.11666666666656</v>
      </c>
      <c r="H8520">
        <f t="shared" si="1099"/>
        <v>129.50588484415917</v>
      </c>
      <c r="I8520">
        <f t="shared" si="1099"/>
        <v>78.125088498615582</v>
      </c>
      <c r="J8520">
        <f t="shared" si="1099"/>
        <v>238.78118276562645</v>
      </c>
      <c r="K8520">
        <f t="shared" si="1099"/>
        <v>83.890886754921425</v>
      </c>
      <c r="L8520">
        <f t="shared" si="1099"/>
        <v>69.516970846946549</v>
      </c>
      <c r="M8520">
        <f t="shared" si="1100"/>
        <v>770.85717999641827</v>
      </c>
      <c r="O8520">
        <f t="shared" si="1101"/>
        <v>2888.0427729452208</v>
      </c>
      <c r="Q8520">
        <f t="shared" si="1102"/>
        <v>-53.740513329751707</v>
      </c>
      <c r="S8520">
        <f t="shared" si="1098"/>
        <v>-380.55194669573308</v>
      </c>
      <c r="Z8520">
        <f>IF(B8517&gt;=10,1,0)</f>
        <v>1</v>
      </c>
      <c r="AA8520">
        <f t="shared" si="1096"/>
        <v>390.30523330068519</v>
      </c>
      <c r="AB8520">
        <f>IF(Z8520=1,G8520-AA8520,0)</f>
        <v>326.81143336598137</v>
      </c>
      <c r="AC8520">
        <f t="shared" si="1097"/>
        <v>326.81143336598137</v>
      </c>
    </row>
    <row r="8521" spans="1:29" x14ac:dyDescent="0.25">
      <c r="A8521">
        <v>966.81666666666706</v>
      </c>
      <c r="B8521">
        <v>67.430833333333354</v>
      </c>
      <c r="F8521">
        <f t="shared" si="1103"/>
        <v>8517</v>
      </c>
      <c r="G8521">
        <v>501.85666666666702</v>
      </c>
      <c r="H8521">
        <f t="shared" si="1099"/>
        <v>129.50456173098897</v>
      </c>
      <c r="I8521">
        <f t="shared" si="1099"/>
        <v>82.474062261193083</v>
      </c>
      <c r="J8521">
        <f t="shared" si="1099"/>
        <v>251.50253669077495</v>
      </c>
      <c r="K8521">
        <f t="shared" si="1099"/>
        <v>88.142995706371792</v>
      </c>
      <c r="L8521">
        <f t="shared" si="1099"/>
        <v>89.3975776657864</v>
      </c>
      <c r="M8521">
        <f t="shared" si="1100"/>
        <v>812.05890034126435</v>
      </c>
      <c r="O8521">
        <f t="shared" si="1101"/>
        <v>96225.425776709482</v>
      </c>
      <c r="Q8521">
        <f t="shared" si="1102"/>
        <v>-310.20223367459732</v>
      </c>
      <c r="S8521">
        <f t="shared" si="1098"/>
        <v>-50.172212760083056</v>
      </c>
      <c r="Z8521">
        <f>IF(B8518&gt;=10,1,0)</f>
        <v>1</v>
      </c>
      <c r="AA8521">
        <f t="shared" si="1096"/>
        <v>761.88668758118126</v>
      </c>
      <c r="AB8521">
        <f>IF(Z8521=1,G8521-AA8521,0)</f>
        <v>-260.03002091451424</v>
      </c>
      <c r="AC8521">
        <f t="shared" si="1097"/>
        <v>260.03002091451424</v>
      </c>
    </row>
    <row r="8522" spans="1:29" x14ac:dyDescent="0.25">
      <c r="A8522">
        <v>945.69</v>
      </c>
      <c r="B8522">
        <v>65.653133333333358</v>
      </c>
      <c r="F8522">
        <f t="shared" si="1103"/>
        <v>8518</v>
      </c>
      <c r="G8522">
        <v>954.0633333333335</v>
      </c>
      <c r="H8522">
        <f t="shared" si="1099"/>
        <v>129.50322196159314</v>
      </c>
      <c r="I8522">
        <f t="shared" si="1099"/>
        <v>85.419592742478599</v>
      </c>
      <c r="J8522">
        <f t="shared" si="1099"/>
        <v>259.9206124834617</v>
      </c>
      <c r="K8522">
        <f t="shared" si="1099"/>
        <v>90.878690285733498</v>
      </c>
      <c r="L8522">
        <f t="shared" si="1099"/>
        <v>103.18588730317693</v>
      </c>
      <c r="M8522">
        <f t="shared" si="1100"/>
        <v>839.94517106259298</v>
      </c>
      <c r="O8522">
        <f t="shared" si="1101"/>
        <v>13022.954960051067</v>
      </c>
      <c r="Q8522">
        <f t="shared" si="1102"/>
        <v>114.11816227074053</v>
      </c>
      <c r="S8522">
        <f t="shared" si="1098"/>
        <v>-246.20049821663991</v>
      </c>
      <c r="Z8522">
        <f>IF(B8519&gt;=10,1,0)</f>
        <v>1</v>
      </c>
      <c r="AA8522">
        <f t="shared" ref="AA8522:AA8585" si="1104">S8522+M8522</f>
        <v>593.74467284595312</v>
      </c>
      <c r="AB8522">
        <f>IF(Z8522=1,G8522-AA8522,0)</f>
        <v>360.31866048738038</v>
      </c>
      <c r="AC8522">
        <f t="shared" ref="AC8522:AC8585" si="1105">ABS(AB8522)</f>
        <v>360.31866048738038</v>
      </c>
    </row>
    <row r="8523" spans="1:29" x14ac:dyDescent="0.25">
      <c r="A8523">
        <v>728.4233333333334</v>
      </c>
      <c r="B8523">
        <v>62.620000000000005</v>
      </c>
      <c r="F8523">
        <f t="shared" si="1103"/>
        <v>8519</v>
      </c>
      <c r="G8523">
        <v>944.91000000000054</v>
      </c>
      <c r="H8523">
        <f t="shared" si="1099"/>
        <v>129.50186553614398</v>
      </c>
      <c r="I8523">
        <f t="shared" si="1099"/>
        <v>86.91155648728558</v>
      </c>
      <c r="J8523">
        <f t="shared" si="1099"/>
        <v>263.89137453293915</v>
      </c>
      <c r="K8523">
        <f t="shared" si="1099"/>
        <v>92.050905532886446</v>
      </c>
      <c r="L8523">
        <f t="shared" si="1099"/>
        <v>109.94224924358247</v>
      </c>
      <c r="M8523">
        <f t="shared" si="1100"/>
        <v>853.3351176189866</v>
      </c>
      <c r="O8523">
        <f t="shared" si="1101"/>
        <v>8385.9590830965371</v>
      </c>
      <c r="Q8523">
        <f t="shared" si="1102"/>
        <v>91.574882381013936</v>
      </c>
      <c r="S8523">
        <f t="shared" ref="S8523:S8586" si="1106">Q8522*$V$5 + Q8521*$V$6 + Q8520*$V$7 + Q8519*$V$8</f>
        <v>98.386155982755639</v>
      </c>
      <c r="Z8523">
        <f>IF(B8520&gt;=10,1,0)</f>
        <v>1</v>
      </c>
      <c r="AA8523">
        <f t="shared" si="1104"/>
        <v>951.72127360174227</v>
      </c>
      <c r="AB8523">
        <f>IF(Z8523=1,G8523-AA8523,0)</f>
        <v>-6.8112736017417319</v>
      </c>
      <c r="AC8523">
        <f t="shared" si="1105"/>
        <v>6.8112736017417319</v>
      </c>
    </row>
    <row r="8524" spans="1:29" x14ac:dyDescent="0.25">
      <c r="A8524">
        <v>841.16000000000008</v>
      </c>
      <c r="B8524">
        <v>58.705933333333348</v>
      </c>
      <c r="F8524">
        <f t="shared" si="1103"/>
        <v>8520</v>
      </c>
      <c r="G8524">
        <v>966.81666666666706</v>
      </c>
      <c r="H8524">
        <f t="shared" si="1099"/>
        <v>129.50049245481605</v>
      </c>
      <c r="I8524">
        <f t="shared" si="1099"/>
        <v>86.92456507122732</v>
      </c>
      <c r="J8524">
        <f t="shared" si="1099"/>
        <v>263.34688199965115</v>
      </c>
      <c r="K8524">
        <f t="shared" si="1099"/>
        <v>91.639474626477195</v>
      </c>
      <c r="L8524">
        <f t="shared" si="1099"/>
        <v>109.2062285862031</v>
      </c>
      <c r="M8524">
        <f t="shared" si="1100"/>
        <v>851.65480902452384</v>
      </c>
      <c r="O8524">
        <f t="shared" si="1101"/>
        <v>13262.25345558926</v>
      </c>
      <c r="Q8524">
        <f t="shared" si="1102"/>
        <v>115.16185764214322</v>
      </c>
      <c r="S8524">
        <f t="shared" si="1106"/>
        <v>95.821909492007265</v>
      </c>
      <c r="Z8524">
        <f>IF(B8521&gt;=10,1,0)</f>
        <v>1</v>
      </c>
      <c r="AA8524">
        <f t="shared" si="1104"/>
        <v>947.47671851653115</v>
      </c>
      <c r="AB8524">
        <f>IF(Z8524=1,G8524-AA8524,0)</f>
        <v>19.339948150135911</v>
      </c>
      <c r="AC8524">
        <f t="shared" si="1105"/>
        <v>19.339948150135911</v>
      </c>
    </row>
    <row r="8525" spans="1:29" x14ac:dyDescent="0.25">
      <c r="A8525">
        <v>784.06999999999994</v>
      </c>
      <c r="B8525">
        <v>54.217799999999997</v>
      </c>
      <c r="F8525">
        <f t="shared" si="1103"/>
        <v>8521</v>
      </c>
      <c r="G8525">
        <v>945.69</v>
      </c>
      <c r="H8525">
        <f t="shared" si="1099"/>
        <v>129.4991027177858</v>
      </c>
      <c r="I8525">
        <f t="shared" si="1099"/>
        <v>85.458397130040368</v>
      </c>
      <c r="J8525">
        <f t="shared" si="1099"/>
        <v>258.29645130180609</v>
      </c>
      <c r="K8525">
        <f t="shared" si="1099"/>
        <v>89.651475834433938</v>
      </c>
      <c r="L8525">
        <f t="shared" si="1099"/>
        <v>101.02798392251002</v>
      </c>
      <c r="M8525">
        <f t="shared" si="1100"/>
        <v>834.97057719272527</v>
      </c>
      <c r="O8525">
        <f t="shared" si="1101"/>
        <v>12258.790586776078</v>
      </c>
      <c r="Q8525">
        <f t="shared" si="1102"/>
        <v>110.71942280727478</v>
      </c>
      <c r="S8525">
        <f t="shared" si="1106"/>
        <v>117.46979287555979</v>
      </c>
      <c r="Z8525">
        <f>IF(B8522&gt;=10,1,0)</f>
        <v>1</v>
      </c>
      <c r="AA8525">
        <f t="shared" si="1104"/>
        <v>952.44037006828512</v>
      </c>
      <c r="AB8525">
        <f>IF(Z8525=1,G8525-AA8525,0)</f>
        <v>-6.7503700682850649</v>
      </c>
      <c r="AC8525">
        <f t="shared" si="1105"/>
        <v>6.7503700682850649</v>
      </c>
    </row>
    <row r="8526" spans="1:29" x14ac:dyDescent="0.25">
      <c r="A8526">
        <v>755.15666666666698</v>
      </c>
      <c r="B8526">
        <v>49.368866666666648</v>
      </c>
      <c r="F8526">
        <f t="shared" si="1103"/>
        <v>8522</v>
      </c>
      <c r="G8526">
        <v>728.4233333333334</v>
      </c>
      <c r="H8526">
        <f t="shared" si="1099"/>
        <v>129.49769632523211</v>
      </c>
      <c r="I8526">
        <f t="shared" si="1099"/>
        <v>82.538002126504978</v>
      </c>
      <c r="J8526">
        <f t="shared" si="1099"/>
        <v>248.82649670887054</v>
      </c>
      <c r="K8526">
        <f t="shared" si="1099"/>
        <v>86.121110739262335</v>
      </c>
      <c r="L8526">
        <f t="shared" si="1099"/>
        <v>85.964849111118099</v>
      </c>
      <c r="M8526">
        <f t="shared" si="1100"/>
        <v>803.98532129713715</v>
      </c>
      <c r="O8526">
        <f t="shared" si="1101"/>
        <v>5709.6140250420221</v>
      </c>
      <c r="Q8526">
        <f t="shared" si="1102"/>
        <v>-75.561987963803745</v>
      </c>
      <c r="S8526">
        <f t="shared" si="1106"/>
        <v>97.569014272344603</v>
      </c>
      <c r="Z8526">
        <f>IF(B8523&gt;=10,1,0)</f>
        <v>1</v>
      </c>
      <c r="AA8526">
        <f t="shared" si="1104"/>
        <v>901.55433556948174</v>
      </c>
      <c r="AB8526">
        <f>IF(Z8526=1,G8526-AA8526,0)</f>
        <v>-173.13100223614833</v>
      </c>
      <c r="AC8526">
        <f t="shared" si="1105"/>
        <v>173.13100223614833</v>
      </c>
    </row>
    <row r="8527" spans="1:29" x14ac:dyDescent="0.25">
      <c r="A8527">
        <v>538.54666666666708</v>
      </c>
      <c r="B8527">
        <v>44.301266666666649</v>
      </c>
      <c r="F8527">
        <f t="shared" si="1103"/>
        <v>8523</v>
      </c>
      <c r="G8527">
        <v>841.16000000000008</v>
      </c>
      <c r="H8527">
        <f t="shared" si="1099"/>
        <v>129.49627327733577</v>
      </c>
      <c r="I8527">
        <f t="shared" si="1099"/>
        <v>78.213075790817513</v>
      </c>
      <c r="J8527">
        <f t="shared" si="1099"/>
        <v>235.09905176950218</v>
      </c>
      <c r="K8527">
        <f t="shared" si="1099"/>
        <v>81.109115833137821</v>
      </c>
      <c r="L8527">
        <f t="shared" si="1099"/>
        <v>65.043351896425662</v>
      </c>
      <c r="M8527">
        <f t="shared" si="1100"/>
        <v>759.99803485336793</v>
      </c>
      <c r="O8527">
        <f t="shared" si="1101"/>
        <v>6587.2645864631331</v>
      </c>
      <c r="Q8527">
        <f t="shared" si="1102"/>
        <v>81.161965146632156</v>
      </c>
      <c r="S8527">
        <f t="shared" si="1106"/>
        <v>-64.897826721716669</v>
      </c>
      <c r="Z8527">
        <f>IF(B8524&gt;=10,1,0)</f>
        <v>1</v>
      </c>
      <c r="AA8527">
        <f t="shared" si="1104"/>
        <v>695.10020813165124</v>
      </c>
      <c r="AB8527">
        <f>IF(Z8527=1,G8527-AA8527,0)</f>
        <v>146.05979186834884</v>
      </c>
      <c r="AC8527">
        <f t="shared" si="1105"/>
        <v>146.05979186834884</v>
      </c>
    </row>
    <row r="8528" spans="1:29" x14ac:dyDescent="0.25">
      <c r="A8528">
        <v>360.04</v>
      </c>
      <c r="B8528">
        <v>39.111266666666701</v>
      </c>
      <c r="F8528">
        <f t="shared" si="1103"/>
        <v>8524</v>
      </c>
      <c r="G8528">
        <v>784.06999999999994</v>
      </c>
      <c r="H8528">
        <f t="shared" si="1099"/>
        <v>129.49483357427985</v>
      </c>
      <c r="I8528">
        <f t="shared" si="1099"/>
        <v>72.557214459104571</v>
      </c>
      <c r="J8528">
        <f t="shared" si="1099"/>
        <v>217.34899687261486</v>
      </c>
      <c r="K8528">
        <f t="shared" si="1099"/>
        <v>74.701717605727268</v>
      </c>
      <c r="L8528">
        <f t="shared" si="1099"/>
        <v>39.689257739253975</v>
      </c>
      <c r="M8528">
        <f t="shared" si="1100"/>
        <v>704.82918653712954</v>
      </c>
      <c r="O8528">
        <f t="shared" si="1101"/>
        <v>6279.1065182574212</v>
      </c>
      <c r="Q8528">
        <f t="shared" si="1102"/>
        <v>79.240813462870392</v>
      </c>
      <c r="S8528">
        <f t="shared" si="1106"/>
        <v>58.86347856417644</v>
      </c>
      <c r="Z8528">
        <f>IF(B8525&gt;=10,1,0)</f>
        <v>1</v>
      </c>
      <c r="AA8528">
        <f t="shared" si="1104"/>
        <v>763.69266510130603</v>
      </c>
      <c r="AB8528">
        <f>IF(Z8528=1,G8528-AA8528,0)</f>
        <v>20.377334898693903</v>
      </c>
      <c r="AC8528">
        <f t="shared" si="1105"/>
        <v>20.377334898693903</v>
      </c>
    </row>
    <row r="8529" spans="1:29" x14ac:dyDescent="0.25">
      <c r="A8529">
        <v>458.636666666667</v>
      </c>
      <c r="B8529">
        <v>33.8675</v>
      </c>
      <c r="F8529">
        <f t="shared" si="1103"/>
        <v>8525</v>
      </c>
      <c r="G8529">
        <v>755.15666666666698</v>
      </c>
      <c r="H8529">
        <f t="shared" si="1099"/>
        <v>129.49337721624951</v>
      </c>
      <c r="I8529">
        <f t="shared" si="1099"/>
        <v>65.666662700486256</v>
      </c>
      <c r="J8529">
        <f t="shared" si="1099"/>
        <v>195.88004037867813</v>
      </c>
      <c r="K8529">
        <f t="shared" si="1099"/>
        <v>67.009149101436208</v>
      </c>
      <c r="L8529">
        <f t="shared" si="1099"/>
        <v>11.63040625670741</v>
      </c>
      <c r="M8529">
        <f t="shared" si="1100"/>
        <v>640.71680193970656</v>
      </c>
      <c r="O8529">
        <f t="shared" si="1101"/>
        <v>13096.482638725</v>
      </c>
      <c r="Q8529">
        <f t="shared" si="1102"/>
        <v>114.43986472696042</v>
      </c>
      <c r="S8529">
        <f t="shared" si="1106"/>
        <v>71.293879327852878</v>
      </c>
      <c r="Z8529">
        <f>IF(B8526&gt;=10,1,0)</f>
        <v>1</v>
      </c>
      <c r="AA8529">
        <f t="shared" si="1104"/>
        <v>712.01068126755945</v>
      </c>
      <c r="AB8529">
        <f>IF(Z8529=1,G8529-AA8529,0)</f>
        <v>43.145985399107531</v>
      </c>
      <c r="AC8529">
        <f t="shared" si="1105"/>
        <v>43.145985399107531</v>
      </c>
    </row>
    <row r="8530" spans="1:29" x14ac:dyDescent="0.25">
      <c r="A8530">
        <v>344.73666666666651</v>
      </c>
      <c r="B8530">
        <v>28.622500000000002</v>
      </c>
      <c r="F8530">
        <f t="shared" si="1103"/>
        <v>8526</v>
      </c>
      <c r="G8530">
        <v>538.54666666666708</v>
      </c>
      <c r="H8530">
        <f t="shared" si="1099"/>
        <v>129.491904203432</v>
      </c>
      <c r="I8530">
        <f t="shared" si="1099"/>
        <v>57.658675544042822</v>
      </c>
      <c r="J8530">
        <f t="shared" si="1099"/>
        <v>171.05952208569616</v>
      </c>
      <c r="K8530">
        <f t="shared" si="1099"/>
        <v>58.163753467269188</v>
      </c>
      <c r="L8530">
        <f t="shared" si="1099"/>
        <v>-17.221038192030093</v>
      </c>
      <c r="M8530">
        <f t="shared" si="1100"/>
        <v>570.18998339455902</v>
      </c>
      <c r="O8530">
        <f t="shared" si="1101"/>
        <v>1001.299493541686</v>
      </c>
      <c r="Q8530">
        <f t="shared" si="1102"/>
        <v>-31.643316727891943</v>
      </c>
      <c r="S8530">
        <f t="shared" si="1106"/>
        <v>106.72377673043782</v>
      </c>
      <c r="Z8530">
        <f>IF(B8527&gt;=10,1,0)</f>
        <v>1</v>
      </c>
      <c r="AA8530">
        <f t="shared" si="1104"/>
        <v>676.91376012499688</v>
      </c>
      <c r="AB8530">
        <f>IF(Z8530=1,G8530-AA8530,0)</f>
        <v>-138.3670934583298</v>
      </c>
      <c r="AC8530">
        <f t="shared" si="1105"/>
        <v>138.3670934583298</v>
      </c>
    </row>
    <row r="8531" spans="1:29" x14ac:dyDescent="0.25">
      <c r="A8531">
        <v>254.42333333333352</v>
      </c>
      <c r="B8531">
        <v>23.420533333333303</v>
      </c>
      <c r="F8531">
        <f t="shared" si="1103"/>
        <v>8527</v>
      </c>
      <c r="G8531">
        <v>360.04</v>
      </c>
      <c r="H8531">
        <f t="shared" si="1099"/>
        <v>129.49041453601689</v>
      </c>
      <c r="I8531">
        <f t="shared" si="1099"/>
        <v>48.669523175400471</v>
      </c>
      <c r="J8531">
        <f t="shared" si="1099"/>
        <v>143.31212794312415</v>
      </c>
      <c r="K8531">
        <f t="shared" si="1099"/>
        <v>48.317707117914217</v>
      </c>
      <c r="L8531">
        <f t="shared" si="1099"/>
        <v>-44.898897347140348</v>
      </c>
      <c r="M8531">
        <f t="shared" si="1100"/>
        <v>495.9280417114644</v>
      </c>
      <c r="O8531">
        <f t="shared" si="1101"/>
        <v>18465.559880176683</v>
      </c>
      <c r="Q8531">
        <f t="shared" si="1102"/>
        <v>-135.88804171146438</v>
      </c>
      <c r="S8531">
        <f t="shared" si="1106"/>
        <v>-25.153400572362763</v>
      </c>
      <c r="Z8531">
        <f>IF(B8528&gt;=10,1,0)</f>
        <v>1</v>
      </c>
      <c r="AA8531">
        <f t="shared" si="1104"/>
        <v>470.77464113910162</v>
      </c>
      <c r="AB8531">
        <f>IF(Z8531=1,G8531-AA8531,0)</f>
        <v>-110.7346411391016</v>
      </c>
      <c r="AC8531">
        <f t="shared" si="1105"/>
        <v>110.7346411391016</v>
      </c>
    </row>
    <row r="8532" spans="1:29" x14ac:dyDescent="0.25">
      <c r="A8532">
        <v>182.2</v>
      </c>
      <c r="B8532">
        <v>18.301266666666649</v>
      </c>
      <c r="F8532">
        <f t="shared" si="1103"/>
        <v>8528</v>
      </c>
      <c r="G8532">
        <v>458.636666666667</v>
      </c>
      <c r="H8532">
        <f t="shared" si="1099"/>
        <v>129.48890821419565</v>
      </c>
      <c r="I8532">
        <f t="shared" si="1099"/>
        <v>38.852172056369405</v>
      </c>
      <c r="J8532">
        <f t="shared" si="1099"/>
        <v>113.11262355781348</v>
      </c>
      <c r="K8532">
        <f t="shared" si="1099"/>
        <v>37.640401688778752</v>
      </c>
      <c r="L8532">
        <f t="shared" si="1099"/>
        <v>-69.516970846974942</v>
      </c>
      <c r="M8532">
        <f t="shared" si="1100"/>
        <v>420.61430095633136</v>
      </c>
      <c r="O8532">
        <f t="shared" si="1101"/>
        <v>1445.7002942105071</v>
      </c>
      <c r="Q8532">
        <f t="shared" si="1102"/>
        <v>38.022365710335635</v>
      </c>
      <c r="S8532">
        <f t="shared" si="1106"/>
        <v>-126.34979191660865</v>
      </c>
      <c r="Z8532">
        <f>IF(B8529&gt;=10,1,0)</f>
        <v>1</v>
      </c>
      <c r="AA8532">
        <f t="shared" si="1104"/>
        <v>294.26450903972272</v>
      </c>
      <c r="AB8532">
        <f>IF(Z8532=1,G8532-AA8532,0)</f>
        <v>164.37215762694427</v>
      </c>
      <c r="AC8532">
        <f t="shared" si="1105"/>
        <v>164.37215762694427</v>
      </c>
    </row>
    <row r="8533" spans="1:29" x14ac:dyDescent="0.25">
      <c r="A8533">
        <v>165.79</v>
      </c>
      <c r="B8533">
        <v>13.3058</v>
      </c>
      <c r="F8533">
        <f t="shared" si="1103"/>
        <v>8529</v>
      </c>
      <c r="G8533">
        <v>344.73666666666651</v>
      </c>
      <c r="H8533">
        <f t="shared" si="1099"/>
        <v>129.48738523816212</v>
      </c>
      <c r="I8533">
        <f t="shared" si="1099"/>
        <v>28.373681927798252</v>
      </c>
      <c r="J8533">
        <f t="shared" si="1099"/>
        <v>80.97773082273919</v>
      </c>
      <c r="K8533">
        <f t="shared" si="1099"/>
        <v>26.315529817923995</v>
      </c>
      <c r="L8533">
        <f t="shared" si="1099"/>
        <v>-89.3975776657783</v>
      </c>
      <c r="M8533">
        <f t="shared" si="1100"/>
        <v>346.79391642699431</v>
      </c>
      <c r="O8533">
        <f t="shared" si="1101"/>
        <v>4.2322765763688173</v>
      </c>
      <c r="Q8533">
        <f t="shared" si="1102"/>
        <v>-2.0572497603278066</v>
      </c>
      <c r="S8533">
        <f t="shared" si="1106"/>
        <v>20.082118185490991</v>
      </c>
      <c r="Z8533">
        <f>IF(B8530&gt;=10,1,0)</f>
        <v>1</v>
      </c>
      <c r="AA8533">
        <f t="shared" si="1104"/>
        <v>366.87603461248528</v>
      </c>
      <c r="AB8533">
        <f>IF(Z8533=1,G8533-AA8533,0)</f>
        <v>-22.139367945818776</v>
      </c>
      <c r="AC8533">
        <f t="shared" si="1105"/>
        <v>22.139367945818776</v>
      </c>
    </row>
    <row r="8534" spans="1:29" x14ac:dyDescent="0.25">
      <c r="A8534">
        <v>33.619999999999997</v>
      </c>
      <c r="B8534">
        <v>8.482666666666665</v>
      </c>
      <c r="F8534">
        <f t="shared" si="1103"/>
        <v>8530</v>
      </c>
      <c r="G8534">
        <v>254.42333333333352</v>
      </c>
      <c r="H8534">
        <f t="shared" si="1099"/>
        <v>129.48584560811207</v>
      </c>
      <c r="I8534">
        <f t="shared" si="1099"/>
        <v>17.412362990080133</v>
      </c>
      <c r="J8534">
        <f t="shared" si="1099"/>
        <v>47.45728666196311</v>
      </c>
      <c r="K8534">
        <f t="shared" si="1099"/>
        <v>14.53792489318073</v>
      </c>
      <c r="L8534">
        <f t="shared" si="1099"/>
        <v>-103.185887303172</v>
      </c>
      <c r="M8534">
        <f t="shared" si="1100"/>
        <v>276.7446991363131</v>
      </c>
      <c r="O8534">
        <f t="shared" si="1101"/>
        <v>498.24337131042648</v>
      </c>
      <c r="Q8534">
        <f t="shared" si="1102"/>
        <v>-22.321365802979585</v>
      </c>
      <c r="S8534">
        <f t="shared" si="1106"/>
        <v>4.7101267203948787</v>
      </c>
      <c r="Z8534">
        <f>IF(B8531&gt;=10,1,0)</f>
        <v>1</v>
      </c>
      <c r="AA8534">
        <f t="shared" si="1104"/>
        <v>281.454825856708</v>
      </c>
      <c r="AB8534">
        <f>IF(Z8534=1,G8534-AA8534,0)</f>
        <v>-27.031492523374482</v>
      </c>
      <c r="AC8534">
        <f t="shared" si="1105"/>
        <v>27.031492523374482</v>
      </c>
    </row>
    <row r="8535" spans="1:29" x14ac:dyDescent="0.25">
      <c r="A8535">
        <v>14.926666666666648</v>
      </c>
      <c r="B8535">
        <v>3.9164333333333348</v>
      </c>
      <c r="F8535">
        <f t="shared" si="1103"/>
        <v>8531</v>
      </c>
      <c r="G8535">
        <v>182.2</v>
      </c>
      <c r="H8535">
        <f t="shared" ref="H8535:L8598" si="1107">H$2*COS(H$1*$F8535)+H$3*SIN(H$1*$F8535)</f>
        <v>129.48428932424363</v>
      </c>
      <c r="I8535">
        <f t="shared" si="1107"/>
        <v>6.1547416370149568</v>
      </c>
      <c r="J8535">
        <f t="shared" si="1107"/>
        <v>13.124835168814077</v>
      </c>
      <c r="K8535">
        <f t="shared" si="1107"/>
        <v>2.5102091335186714</v>
      </c>
      <c r="L8535">
        <f t="shared" si="1107"/>
        <v>-109.94224924358102</v>
      </c>
      <c r="M8535">
        <f t="shared" si="1100"/>
        <v>212.36899230615933</v>
      </c>
      <c r="O8535">
        <f t="shared" si="1101"/>
        <v>910.16809676910134</v>
      </c>
      <c r="Q8535">
        <f t="shared" si="1102"/>
        <v>-30.168992306159339</v>
      </c>
      <c r="S8535">
        <f t="shared" si="1106"/>
        <v>-14.608405722378393</v>
      </c>
      <c r="Z8535">
        <f>IF(B8532&gt;=10,1,0)</f>
        <v>1</v>
      </c>
      <c r="AA8535">
        <f t="shared" si="1104"/>
        <v>197.76058658378093</v>
      </c>
      <c r="AB8535">
        <f>IF(Z8535=1,G8535-AA8535,0)</f>
        <v>-15.560586583780946</v>
      </c>
      <c r="AC8535">
        <f t="shared" si="1105"/>
        <v>15.560586583780946</v>
      </c>
    </row>
    <row r="8536" spans="1:29" x14ac:dyDescent="0.25">
      <c r="A8536">
        <v>0</v>
      </c>
      <c r="B8536">
        <v>0.39896666666666653</v>
      </c>
      <c r="F8536">
        <f t="shared" si="1103"/>
        <v>8532</v>
      </c>
      <c r="G8536">
        <v>165.79</v>
      </c>
      <c r="H8536">
        <f t="shared" si="1107"/>
        <v>129.48271638675689</v>
      </c>
      <c r="I8536">
        <f t="shared" si="1107"/>
        <v>-5.2076136234161572</v>
      </c>
      <c r="J8536">
        <f t="shared" si="1107"/>
        <v>-21.432185893024531</v>
      </c>
      <c r="K8536">
        <f t="shared" si="1107"/>
        <v>-9.5606923288360512</v>
      </c>
      <c r="L8536">
        <f t="shared" si="1107"/>
        <v>-109.20622858620524</v>
      </c>
      <c r="M8536">
        <f t="shared" si="1100"/>
        <v>155.11316224142394</v>
      </c>
      <c r="O8536">
        <f t="shared" si="1101"/>
        <v>113.99486452295538</v>
      </c>
      <c r="Q8536">
        <f t="shared" si="1102"/>
        <v>10.676837758576056</v>
      </c>
      <c r="S8536">
        <f t="shared" si="1106"/>
        <v>-29.377729545413633</v>
      </c>
      <c r="Z8536">
        <f>IF(B8533&gt;=10,1,0)</f>
        <v>1</v>
      </c>
      <c r="AA8536">
        <f t="shared" si="1104"/>
        <v>125.73543269601031</v>
      </c>
      <c r="AB8536">
        <f>IF(Z8536=1,G8536-AA8536,0)</f>
        <v>40.054567303989685</v>
      </c>
      <c r="AC8536">
        <f t="shared" si="1105"/>
        <v>40.054567303989685</v>
      </c>
    </row>
    <row r="8537" spans="1:29" x14ac:dyDescent="0.25">
      <c r="A8537">
        <v>0</v>
      </c>
      <c r="B8537">
        <v>0</v>
      </c>
      <c r="F8537">
        <f t="shared" si="1103"/>
        <v>8533</v>
      </c>
      <c r="G8537">
        <v>33.619999999999997</v>
      </c>
      <c r="H8537">
        <f t="shared" si="1107"/>
        <v>129.48112679585418</v>
      </c>
      <c r="I8537">
        <f t="shared" si="1107"/>
        <v>-16.481352049039231</v>
      </c>
      <c r="J8537">
        <f t="shared" si="1107"/>
        <v>-55.62249631210846</v>
      </c>
      <c r="K8537">
        <f t="shared" si="1107"/>
        <v>-21.467111393714049</v>
      </c>
      <c r="L8537">
        <f t="shared" si="1107"/>
        <v>-101.02798392249518</v>
      </c>
      <c r="M8537">
        <f t="shared" si="1100"/>
        <v>105.91934940464628</v>
      </c>
      <c r="O8537">
        <f t="shared" si="1101"/>
        <v>5227.1959243351266</v>
      </c>
      <c r="Q8537">
        <f t="shared" si="1102"/>
        <v>-72.299349404646279</v>
      </c>
      <c r="S8537">
        <f t="shared" si="1106"/>
        <v>7.877430293623144</v>
      </c>
      <c r="Z8537">
        <f>IF(B8534&gt;=10,1,0)</f>
        <v>0</v>
      </c>
      <c r="AA8537">
        <f t="shared" si="1104"/>
        <v>113.79677969826943</v>
      </c>
      <c r="AB8537">
        <f>IF(Z8537=1,G8537-AA8537,0)</f>
        <v>0</v>
      </c>
      <c r="AC8537">
        <f t="shared" si="1105"/>
        <v>0</v>
      </c>
    </row>
    <row r="8538" spans="1:29" x14ac:dyDescent="0.25">
      <c r="A8538">
        <v>0</v>
      </c>
      <c r="B8538">
        <v>0</v>
      </c>
      <c r="F8538">
        <f t="shared" si="1103"/>
        <v>8534</v>
      </c>
      <c r="G8538">
        <v>14.926666666666648</v>
      </c>
      <c r="H8538">
        <f t="shared" si="1107"/>
        <v>129.47952055173994</v>
      </c>
      <c r="I8538">
        <f t="shared" si="1107"/>
        <v>-27.474630871174142</v>
      </c>
      <c r="J8538">
        <f t="shared" si="1107"/>
        <v>-88.861090397764883</v>
      </c>
      <c r="K8538">
        <f t="shared" si="1107"/>
        <v>-33.004209720355519</v>
      </c>
      <c r="L8538">
        <f t="shared" si="1107"/>
        <v>-85.964849111126753</v>
      </c>
      <c r="M8538">
        <f t="shared" si="1100"/>
        <v>65.211906737467658</v>
      </c>
      <c r="O8538">
        <f t="shared" si="1101"/>
        <v>2528.6053689780915</v>
      </c>
      <c r="Q8538">
        <f t="shared" si="1102"/>
        <v>-50.285240070801009</v>
      </c>
      <c r="S8538">
        <f t="shared" si="1106"/>
        <v>-60.89477077159264</v>
      </c>
      <c r="Z8538">
        <f>IF(B8535&gt;=10,1,0)</f>
        <v>0</v>
      </c>
      <c r="AA8538">
        <f t="shared" si="1104"/>
        <v>4.3171359658750177</v>
      </c>
      <c r="AB8538">
        <f>IF(Z8538=1,G8538-AA8538,0)</f>
        <v>0</v>
      </c>
      <c r="AC8538">
        <f t="shared" si="1105"/>
        <v>0</v>
      </c>
    </row>
    <row r="8539" spans="1:29" x14ac:dyDescent="0.25">
      <c r="A8539">
        <v>0</v>
      </c>
      <c r="B8539">
        <v>0</v>
      </c>
      <c r="F8539">
        <f t="shared" si="1103"/>
        <v>8535</v>
      </c>
      <c r="G8539">
        <v>0</v>
      </c>
      <c r="H8539">
        <f t="shared" si="1107"/>
        <v>129.47789765462076</v>
      </c>
      <c r="I8539">
        <f t="shared" si="1107"/>
        <v>-38.000379841559884</v>
      </c>
      <c r="J8539">
        <f t="shared" si="1107"/>
        <v>-120.5792465898235</v>
      </c>
      <c r="K8539">
        <f t="shared" si="1107"/>
        <v>-43.973502771509217</v>
      </c>
      <c r="L8539">
        <f t="shared" si="1107"/>
        <v>-65.043351896436789</v>
      </c>
      <c r="M8539">
        <f t="shared" si="1100"/>
        <v>32.918582841440383</v>
      </c>
      <c r="O8539">
        <f t="shared" si="1101"/>
        <v>1083.6330962887732</v>
      </c>
      <c r="Q8539">
        <f t="shared" si="1102"/>
        <v>-32.918582841440383</v>
      </c>
      <c r="S8539">
        <f t="shared" si="1106"/>
        <v>-47.569422160860682</v>
      </c>
      <c r="Z8539">
        <f>IF(B8536&gt;=10,1,0)</f>
        <v>0</v>
      </c>
      <c r="AA8539">
        <f t="shared" si="1104"/>
        <v>-14.650839319420299</v>
      </c>
      <c r="AB8539">
        <f>IF(Z8539=1,G8539-AA8539,0)</f>
        <v>0</v>
      </c>
      <c r="AC8539">
        <f t="shared" si="1105"/>
        <v>0</v>
      </c>
    </row>
    <row r="8540" spans="1:29" x14ac:dyDescent="0.25">
      <c r="A8540">
        <v>0</v>
      </c>
      <c r="B8540">
        <v>0</v>
      </c>
      <c r="F8540">
        <f t="shared" si="1103"/>
        <v>8536</v>
      </c>
      <c r="G8540">
        <v>0</v>
      </c>
      <c r="H8540">
        <f t="shared" si="1107"/>
        <v>129.47625810470532</v>
      </c>
      <c r="I8540">
        <f t="shared" si="1107"/>
        <v>-47.879484566312584</v>
      </c>
      <c r="J8540">
        <f t="shared" si="1107"/>
        <v>-150.23425844179502</v>
      </c>
      <c r="K8540">
        <f t="shared" si="1107"/>
        <v>-54.186274546548802</v>
      </c>
      <c r="L8540">
        <f t="shared" si="1107"/>
        <v>-39.689257739266822</v>
      </c>
      <c r="M8540">
        <f t="shared" si="1100"/>
        <v>8.5241490969310973</v>
      </c>
      <c r="O8540">
        <f t="shared" si="1101"/>
        <v>72.661117826711248</v>
      </c>
      <c r="Q8540">
        <f t="shared" si="1102"/>
        <v>-8.5241490969310973</v>
      </c>
      <c r="S8540">
        <f t="shared" si="1106"/>
        <v>-31.063305792292223</v>
      </c>
      <c r="Z8540">
        <f>IF(B8537&gt;=10,1,0)</f>
        <v>0</v>
      </c>
      <c r="AA8540">
        <f t="shared" si="1104"/>
        <v>-22.539156695361125</v>
      </c>
      <c r="AB8540">
        <f>IF(Z8540=1,G8540-AA8540,0)</f>
        <v>0</v>
      </c>
      <c r="AC8540">
        <f t="shared" si="1105"/>
        <v>0</v>
      </c>
    </row>
    <row r="8541" spans="1:29" x14ac:dyDescent="0.25">
      <c r="A8541">
        <v>0</v>
      </c>
      <c r="B8541">
        <v>0</v>
      </c>
      <c r="F8541">
        <f t="shared" si="1103"/>
        <v>8537</v>
      </c>
      <c r="G8541">
        <v>0</v>
      </c>
      <c r="H8541">
        <f t="shared" si="1107"/>
        <v>129.47460190220457</v>
      </c>
      <c r="I8541">
        <f t="shared" si="1107"/>
        <v>-56.943834456845153</v>
      </c>
      <c r="J8541">
        <f t="shared" si="1107"/>
        <v>-177.31872047907171</v>
      </c>
      <c r="K8541">
        <f t="shared" si="1107"/>
        <v>-63.466824256347095</v>
      </c>
      <c r="L8541">
        <f t="shared" si="1107"/>
        <v>-11.630406256721095</v>
      </c>
      <c r="M8541">
        <f t="shared" si="1100"/>
        <v>-8.8480172606314795</v>
      </c>
      <c r="O8541">
        <f t="shared" si="1101"/>
        <v>78.287409444432598</v>
      </c>
      <c r="Q8541">
        <f t="shared" si="1102"/>
        <v>8.8480172606314795</v>
      </c>
      <c r="S8541">
        <f t="shared" si="1106"/>
        <v>-5.5374996571063448</v>
      </c>
      <c r="Z8541">
        <f>IF(B8538&gt;=10,1,0)</f>
        <v>0</v>
      </c>
      <c r="AA8541">
        <f t="shared" si="1104"/>
        <v>-14.385516917737824</v>
      </c>
      <c r="AB8541">
        <f>IF(Z8541=1,G8541-AA8541,0)</f>
        <v>0</v>
      </c>
      <c r="AC8541">
        <f t="shared" si="1105"/>
        <v>0</v>
      </c>
    </row>
    <row r="8542" spans="1:29" x14ac:dyDescent="0.25">
      <c r="A8542">
        <v>0</v>
      </c>
      <c r="B8542">
        <v>0</v>
      </c>
      <c r="F8542">
        <f t="shared" si="1103"/>
        <v>8538</v>
      </c>
      <c r="G8542">
        <v>0</v>
      </c>
      <c r="H8542">
        <f t="shared" si="1107"/>
        <v>129.47292904733155</v>
      </c>
      <c r="I8542">
        <f t="shared" si="1107"/>
        <v>-65.039183431335402</v>
      </c>
      <c r="J8542">
        <f t="shared" si="1107"/>
        <v>-201.36921004691024</v>
      </c>
      <c r="K8542">
        <f t="shared" si="1107"/>
        <v>-71.65548908429092</v>
      </c>
      <c r="L8542">
        <f t="shared" si="1107"/>
        <v>17.221038192066164</v>
      </c>
      <c r="M8542">
        <f t="shared" si="1100"/>
        <v>-20.33274903698981</v>
      </c>
      <c r="O8542">
        <f t="shared" si="1101"/>
        <v>413.42068340121006</v>
      </c>
      <c r="Q8542">
        <f t="shared" si="1102"/>
        <v>20.33274903698981</v>
      </c>
      <c r="S8542">
        <f t="shared" si="1106"/>
        <v>9.9515649123157104</v>
      </c>
      <c r="Z8542">
        <f>IF(B8539&gt;=10,1,0)</f>
        <v>0</v>
      </c>
      <c r="AA8542">
        <f t="shared" si="1104"/>
        <v>-10.3811841246741</v>
      </c>
      <c r="AB8542">
        <f>IF(Z8542=1,G8542-AA8542,0)</f>
        <v>0</v>
      </c>
      <c r="AC8542">
        <f t="shared" si="1105"/>
        <v>0</v>
      </c>
    </row>
    <row r="8543" spans="1:29" x14ac:dyDescent="0.25">
      <c r="A8543">
        <v>0</v>
      </c>
      <c r="B8543">
        <v>0</v>
      </c>
      <c r="F8543">
        <f t="shared" si="1103"/>
        <v>8539</v>
      </c>
      <c r="G8543">
        <v>0</v>
      </c>
      <c r="H8543">
        <f t="shared" si="1107"/>
        <v>129.47123954030127</v>
      </c>
      <c r="I8543">
        <f t="shared" si="1107"/>
        <v>-72.027774687037052</v>
      </c>
      <c r="J8543">
        <f t="shared" si="1107"/>
        <v>-221.97421660071629</v>
      </c>
      <c r="K8543">
        <f t="shared" si="1107"/>
        <v>-78.611391029425164</v>
      </c>
      <c r="L8543">
        <f t="shared" si="1107"/>
        <v>44.898897347127772</v>
      </c>
      <c r="M8543">
        <f t="shared" si="1100"/>
        <v>-27.206079143600476</v>
      </c>
      <c r="O8543">
        <f t="shared" si="1101"/>
        <v>740.17074236785288</v>
      </c>
      <c r="Q8543">
        <f t="shared" si="1102"/>
        <v>27.206079143600476</v>
      </c>
      <c r="S8543">
        <f t="shared" si="1106"/>
        <v>19.899020490906555</v>
      </c>
      <c r="Z8543">
        <f>IF(B8540&gt;=10,1,0)</f>
        <v>0</v>
      </c>
      <c r="AA8543">
        <f t="shared" si="1104"/>
        <v>-7.3070586526939216</v>
      </c>
      <c r="AB8543">
        <f>IF(Z8543=1,G8543-AA8543,0)</f>
        <v>0</v>
      </c>
      <c r="AC8543">
        <f t="shared" si="1105"/>
        <v>0</v>
      </c>
    </row>
    <row r="8544" spans="1:29" x14ac:dyDescent="0.25">
      <c r="A8544">
        <v>0</v>
      </c>
      <c r="B8544">
        <v>0</v>
      </c>
      <c r="F8544">
        <f t="shared" si="1103"/>
        <v>8540</v>
      </c>
      <c r="G8544">
        <v>0</v>
      </c>
      <c r="H8544">
        <f t="shared" si="1107"/>
        <v>129.4695333813311</v>
      </c>
      <c r="I8544">
        <f t="shared" si="1107"/>
        <v>-77.79068487793559</v>
      </c>
      <c r="J8544">
        <f t="shared" si="1107"/>
        <v>-238.78118276563814</v>
      </c>
      <c r="K8544">
        <f t="shared" si="1107"/>
        <v>-84.214860575233956</v>
      </c>
      <c r="L8544">
        <f t="shared" si="1107"/>
        <v>69.516970846964242</v>
      </c>
      <c r="M8544">
        <f t="shared" si="1100"/>
        <v>-30.76305770436332</v>
      </c>
      <c r="O8544">
        <f t="shared" si="1101"/>
        <v>946.3657193219874</v>
      </c>
      <c r="Q8544">
        <f t="shared" si="1102"/>
        <v>30.76305770436332</v>
      </c>
      <c r="S8544">
        <f t="shared" si="1106"/>
        <v>25.274657286016129</v>
      </c>
      <c r="Z8544">
        <f>IF(B8541&gt;=10,1,0)</f>
        <v>0</v>
      </c>
      <c r="AA8544">
        <f t="shared" si="1104"/>
        <v>-5.4884004183471902</v>
      </c>
      <c r="AB8544">
        <f>IF(Z8544=1,G8544-AA8544,0)</f>
        <v>0</v>
      </c>
      <c r="AC8544">
        <f t="shared" si="1105"/>
        <v>0</v>
      </c>
    </row>
    <row r="8545" spans="1:29" x14ac:dyDescent="0.25">
      <c r="A8545">
        <v>0</v>
      </c>
      <c r="B8545">
        <v>0</v>
      </c>
      <c r="F8545">
        <f t="shared" si="1103"/>
        <v>8541</v>
      </c>
      <c r="G8545">
        <v>0</v>
      </c>
      <c r="H8545">
        <f t="shared" si="1107"/>
        <v>129.46781057064052</v>
      </c>
      <c r="I8545">
        <f t="shared" si="1107"/>
        <v>-82.229847807625049</v>
      </c>
      <c r="J8545">
        <f t="shared" si="1107"/>
        <v>-251.50253669078324</v>
      </c>
      <c r="K8545">
        <f t="shared" si="1107"/>
        <v>-88.369495487090177</v>
      </c>
      <c r="L8545">
        <f t="shared" si="1107"/>
        <v>89.397577665799773</v>
      </c>
      <c r="M8545">
        <f t="shared" si="1100"/>
        <v>-32.199325462909172</v>
      </c>
      <c r="O8545">
        <f t="shared" si="1101"/>
        <v>1036.796560266351</v>
      </c>
      <c r="Q8545">
        <f t="shared" si="1102"/>
        <v>32.199325462909172</v>
      </c>
      <c r="S8545">
        <f t="shared" si="1106"/>
        <v>27.8667450771798</v>
      </c>
      <c r="Z8545">
        <f>IF(B8542&gt;=10,1,0)</f>
        <v>0</v>
      </c>
      <c r="AA8545">
        <f t="shared" si="1104"/>
        <v>-4.3325803857293721</v>
      </c>
      <c r="AB8545">
        <f>IF(Z8545=1,G8545-AA8545,0)</f>
        <v>0</v>
      </c>
      <c r="AC8545">
        <f t="shared" si="1105"/>
        <v>0</v>
      </c>
    </row>
    <row r="8546" spans="1:29" x14ac:dyDescent="0.25">
      <c r="A8546">
        <v>0</v>
      </c>
      <c r="B8546">
        <v>0</v>
      </c>
      <c r="F8546">
        <f t="shared" si="1103"/>
        <v>8542</v>
      </c>
      <c r="G8546">
        <v>0</v>
      </c>
      <c r="H8546">
        <f t="shared" si="1107"/>
        <v>129.46607110845108</v>
      </c>
      <c r="I8546">
        <f t="shared" si="1107"/>
        <v>-85.269723200568009</v>
      </c>
      <c r="J8546">
        <f t="shared" si="1107"/>
        <v>-259.92061248345578</v>
      </c>
      <c r="K8546">
        <f t="shared" si="1107"/>
        <v>-91.003819318786896</v>
      </c>
      <c r="L8546">
        <f t="shared" si="1107"/>
        <v>103.18588730316705</v>
      </c>
      <c r="M8546">
        <f t="shared" si="1100"/>
        <v>-32.505030305043533</v>
      </c>
      <c r="O8546">
        <f t="shared" si="1101"/>
        <v>1056.5769951317984</v>
      </c>
      <c r="Q8546">
        <f t="shared" si="1102"/>
        <v>32.505030305043533</v>
      </c>
      <c r="S8546">
        <f t="shared" si="1106"/>
        <v>28.730761312837391</v>
      </c>
      <c r="Z8546">
        <f>IF(B8543&gt;=10,1,0)</f>
        <v>0</v>
      </c>
      <c r="AA8546">
        <f t="shared" si="1104"/>
        <v>-3.7742689922061423</v>
      </c>
      <c r="AB8546">
        <f>IF(Z8546=1,G8546-AA8546,0)</f>
        <v>0</v>
      </c>
      <c r="AC8546">
        <f t="shared" si="1105"/>
        <v>0</v>
      </c>
    </row>
    <row r="8547" spans="1:29" x14ac:dyDescent="0.25">
      <c r="A8547">
        <v>0</v>
      </c>
      <c r="B8547">
        <v>0</v>
      </c>
      <c r="F8547">
        <f t="shared" si="1103"/>
        <v>8543</v>
      </c>
      <c r="G8547">
        <v>0</v>
      </c>
      <c r="H8547">
        <f t="shared" si="1107"/>
        <v>129.46431499498649</v>
      </c>
      <c r="I8547">
        <f t="shared" si="1107"/>
        <v>-86.858582154609124</v>
      </c>
      <c r="J8547">
        <f t="shared" si="1107"/>
        <v>-263.89137453294046</v>
      </c>
      <c r="K8547">
        <f t="shared" si="1107"/>
        <v>-92.072511095162071</v>
      </c>
      <c r="L8547">
        <f t="shared" si="1107"/>
        <v>109.94224924358485</v>
      </c>
      <c r="M8547">
        <f t="shared" si="1100"/>
        <v>-32.378737257991332</v>
      </c>
      <c r="O8547">
        <f t="shared" si="1101"/>
        <v>1048.3826264220361</v>
      </c>
      <c r="Q8547">
        <f t="shared" si="1102"/>
        <v>32.378737257991332</v>
      </c>
      <c r="S8547">
        <f t="shared" si="1106"/>
        <v>28.729870313220115</v>
      </c>
      <c r="Z8547">
        <f>IF(B8544&gt;=10,1,0)</f>
        <v>0</v>
      </c>
      <c r="AA8547">
        <f t="shared" si="1104"/>
        <v>-3.6488669447712176</v>
      </c>
      <c r="AB8547">
        <f>IF(Z8547=1,G8547-AA8547,0)</f>
        <v>0</v>
      </c>
      <c r="AC8547">
        <f t="shared" si="1105"/>
        <v>0</v>
      </c>
    </row>
    <row r="8548" spans="1:29" x14ac:dyDescent="0.25">
      <c r="A8548">
        <v>0</v>
      </c>
      <c r="B8548">
        <v>0</v>
      </c>
      <c r="F8548">
        <f t="shared" si="1103"/>
        <v>8544</v>
      </c>
      <c r="G8548">
        <v>0</v>
      </c>
      <c r="H8548">
        <f t="shared" si="1107"/>
        <v>129.46254223047265</v>
      </c>
      <c r="I8548">
        <f t="shared" si="1107"/>
        <v>-86.969387400547717</v>
      </c>
      <c r="J8548">
        <f t="shared" si="1107"/>
        <v>-263.34688199965382</v>
      </c>
      <c r="K8548">
        <f t="shared" si="1107"/>
        <v>-91.557185015324251</v>
      </c>
      <c r="L8548">
        <f t="shared" si="1107"/>
        <v>109.20622858620739</v>
      </c>
      <c r="M8548">
        <f t="shared" si="1100"/>
        <v>-32.167517312696731</v>
      </c>
      <c r="O8548">
        <f t="shared" si="1101"/>
        <v>1034.749170062644</v>
      </c>
      <c r="Q8548">
        <f t="shared" si="1102"/>
        <v>32.167517312696731</v>
      </c>
      <c r="S8548">
        <f t="shared" si="1106"/>
        <v>28.46032662452571</v>
      </c>
      <c r="Z8548">
        <f>IF(B8545&gt;=10,1,0)</f>
        <v>0</v>
      </c>
      <c r="AA8548">
        <f t="shared" si="1104"/>
        <v>-3.7071906881710213</v>
      </c>
      <c r="AB8548">
        <f>IF(Z8548=1,G8548-AA8548,0)</f>
        <v>0</v>
      </c>
      <c r="AC8548">
        <f t="shared" si="1105"/>
        <v>0</v>
      </c>
    </row>
    <row r="8549" spans="1:29" x14ac:dyDescent="0.25">
      <c r="A8549">
        <v>0</v>
      </c>
      <c r="B8549">
        <v>0</v>
      </c>
      <c r="F8549">
        <f t="shared" si="1103"/>
        <v>8545</v>
      </c>
      <c r="G8549">
        <v>0</v>
      </c>
      <c r="H8549">
        <f t="shared" si="1107"/>
        <v>129.46075281513748</v>
      </c>
      <c r="I8549">
        <f t="shared" si="1107"/>
        <v>-85.600253389476848</v>
      </c>
      <c r="J8549">
        <f t="shared" si="1107"/>
        <v>-258.29645130180035</v>
      </c>
      <c r="K8549">
        <f t="shared" si="1107"/>
        <v>-89.466706762445668</v>
      </c>
      <c r="L8549">
        <f t="shared" si="1107"/>
        <v>101.02798392250077</v>
      </c>
      <c r="M8549">
        <f t="shared" si="1100"/>
        <v>-31.837508429935582</v>
      </c>
      <c r="O8549">
        <f t="shared" si="1101"/>
        <v>1013.6269430262192</v>
      </c>
      <c r="Q8549">
        <f t="shared" si="1102"/>
        <v>31.837508429935582</v>
      </c>
      <c r="S8549">
        <f t="shared" si="1106"/>
        <v>28.200643765156705</v>
      </c>
      <c r="Z8549">
        <f>IF(B8546&gt;=10,1,0)</f>
        <v>0</v>
      </c>
      <c r="AA8549">
        <f t="shared" si="1104"/>
        <v>-3.6368646647788765</v>
      </c>
      <c r="AB8549">
        <f>IF(Z8549=1,G8549-AA8549,0)</f>
        <v>0</v>
      </c>
      <c r="AC8549">
        <f t="shared" si="1105"/>
        <v>0</v>
      </c>
    </row>
    <row r="8550" spans="1:29" x14ac:dyDescent="0.25">
      <c r="A8550">
        <v>0</v>
      </c>
      <c r="B8550">
        <v>0</v>
      </c>
      <c r="F8550">
        <f t="shared" si="1103"/>
        <v>8546</v>
      </c>
      <c r="G8550">
        <v>0</v>
      </c>
      <c r="H8550">
        <f t="shared" si="1107"/>
        <v>129.45894674921121</v>
      </c>
      <c r="I8550">
        <f t="shared" si="1107"/>
        <v>-82.774478378767952</v>
      </c>
      <c r="J8550">
        <f t="shared" si="1107"/>
        <v>-248.82649670886138</v>
      </c>
      <c r="K8550">
        <f t="shared" si="1107"/>
        <v>-85.83704097831999</v>
      </c>
      <c r="L8550">
        <f t="shared" si="1107"/>
        <v>85.964849111103774</v>
      </c>
      <c r="M8550">
        <f t="shared" si="1100"/>
        <v>-30.977053919485314</v>
      </c>
      <c r="O8550">
        <f t="shared" si="1101"/>
        <v>959.57786953070047</v>
      </c>
      <c r="Q8550">
        <f t="shared" si="1102"/>
        <v>30.977053919485314</v>
      </c>
      <c r="S8550">
        <f t="shared" si="1106"/>
        <v>27.888166883478835</v>
      </c>
      <c r="Z8550">
        <f>IF(B8547&gt;=10,1,0)</f>
        <v>0</v>
      </c>
      <c r="AA8550">
        <f t="shared" si="1104"/>
        <v>-3.0888870360064793</v>
      </c>
      <c r="AB8550">
        <f>IF(Z8550=1,G8550-AA8550,0)</f>
        <v>0</v>
      </c>
      <c r="AC8550">
        <f t="shared" si="1105"/>
        <v>0</v>
      </c>
    </row>
    <row r="8551" spans="1:29" x14ac:dyDescent="0.25">
      <c r="A8551">
        <v>0</v>
      </c>
      <c r="B8551">
        <v>0</v>
      </c>
      <c r="F8551">
        <f t="shared" si="1103"/>
        <v>8547</v>
      </c>
      <c r="G8551">
        <v>0</v>
      </c>
      <c r="H8551">
        <f t="shared" si="1107"/>
        <v>129.45712403292606</v>
      </c>
      <c r="I8551">
        <f t="shared" si="1107"/>
        <v>-78.540147970655042</v>
      </c>
      <c r="J8551">
        <f t="shared" si="1107"/>
        <v>-235.09905176951719</v>
      </c>
      <c r="K8551">
        <f t="shared" si="1107"/>
        <v>-80.73063252673721</v>
      </c>
      <c r="L8551">
        <f t="shared" si="1107"/>
        <v>65.043351896447902</v>
      </c>
      <c r="M8551">
        <f t="shared" si="1100"/>
        <v>-28.832190051386448</v>
      </c>
      <c r="O8551">
        <f t="shared" si="1101"/>
        <v>831.29518315926771</v>
      </c>
      <c r="Q8551">
        <f t="shared" si="1102"/>
        <v>28.832190051386448</v>
      </c>
      <c r="S8551">
        <f t="shared" si="1106"/>
        <v>27.124721915679871</v>
      </c>
      <c r="Z8551">
        <f>IF(B8548&gt;=10,1,0)</f>
        <v>0</v>
      </c>
      <c r="AA8551">
        <f t="shared" si="1104"/>
        <v>-1.7074681357065771</v>
      </c>
      <c r="AB8551">
        <f>IF(Z8551=1,G8551-AA8551,0)</f>
        <v>0</v>
      </c>
      <c r="AC8551">
        <f t="shared" si="1105"/>
        <v>0</v>
      </c>
    </row>
    <row r="8552" spans="1:29" x14ac:dyDescent="0.25">
      <c r="A8552">
        <v>0</v>
      </c>
      <c r="B8552">
        <v>0</v>
      </c>
      <c r="F8552">
        <f t="shared" si="1103"/>
        <v>8548</v>
      </c>
      <c r="G8552">
        <v>0</v>
      </c>
      <c r="H8552">
        <f t="shared" si="1107"/>
        <v>129.45528466651652</v>
      </c>
      <c r="I8552">
        <f t="shared" si="1107"/>
        <v>-72.969316849972614</v>
      </c>
      <c r="J8552">
        <f t="shared" si="1107"/>
        <v>-217.34899687259943</v>
      </c>
      <c r="K8552">
        <f t="shared" si="1107"/>
        <v>-74.235332190435997</v>
      </c>
      <c r="L8552">
        <f t="shared" si="1107"/>
        <v>39.689257739232737</v>
      </c>
      <c r="M8552">
        <f t="shared" si="1100"/>
        <v>-24.371937221109761</v>
      </c>
      <c r="O8552">
        <f t="shared" si="1101"/>
        <v>593.99132390971533</v>
      </c>
      <c r="Q8552">
        <f t="shared" si="1102"/>
        <v>24.371937221109761</v>
      </c>
      <c r="S8552">
        <f t="shared" si="1106"/>
        <v>25.210932615986462</v>
      </c>
      <c r="Z8552">
        <f>IF(B8549&gt;=10,1,0)</f>
        <v>0</v>
      </c>
      <c r="AA8552">
        <f t="shared" si="1104"/>
        <v>0.83899539487670083</v>
      </c>
      <c r="AB8552">
        <f>IF(Z8552=1,G8552-AA8552,0)</f>
        <v>0</v>
      </c>
      <c r="AC8552">
        <f t="shared" si="1105"/>
        <v>0</v>
      </c>
    </row>
    <row r="8553" spans="1:29" x14ac:dyDescent="0.25">
      <c r="A8553">
        <v>5.4533333333333305</v>
      </c>
      <c r="B8553">
        <v>0.97420000000000007</v>
      </c>
      <c r="F8553">
        <f t="shared" si="1103"/>
        <v>8549</v>
      </c>
      <c r="G8553">
        <v>0</v>
      </c>
      <c r="H8553">
        <f t="shared" si="1107"/>
        <v>129.45342865021914</v>
      </c>
      <c r="I8553">
        <f t="shared" si="1107"/>
        <v>-66.15678264512249</v>
      </c>
      <c r="J8553">
        <f t="shared" si="1107"/>
        <v>-195.88004037870019</v>
      </c>
      <c r="K8553">
        <f t="shared" si="1107"/>
        <v>-66.462885283971033</v>
      </c>
      <c r="L8553">
        <f t="shared" si="1107"/>
        <v>11.630406256734773</v>
      </c>
      <c r="M8553">
        <f t="shared" si="1100"/>
        <v>-16.378707114690798</v>
      </c>
      <c r="O8553">
        <f t="shared" si="1101"/>
        <v>268.26204674882297</v>
      </c>
      <c r="Q8553">
        <f t="shared" si="1102"/>
        <v>16.378707114690798</v>
      </c>
      <c r="S8553">
        <f t="shared" si="1106"/>
        <v>21.206743868342237</v>
      </c>
      <c r="Z8553">
        <f>IF(B8550&gt;=10,1,0)</f>
        <v>0</v>
      </c>
      <c r="AA8553">
        <f t="shared" si="1104"/>
        <v>4.828036753651439</v>
      </c>
      <c r="AB8553">
        <f>IF(Z8553=1,G8553-AA8553,0)</f>
        <v>0</v>
      </c>
      <c r="AC8553">
        <f t="shared" si="1105"/>
        <v>0</v>
      </c>
    </row>
    <row r="8554" spans="1:29" x14ac:dyDescent="0.25">
      <c r="A8554">
        <v>25.58</v>
      </c>
      <c r="B8554">
        <v>5.0303666666666649</v>
      </c>
      <c r="F8554">
        <f t="shared" si="1103"/>
        <v>8550</v>
      </c>
      <c r="G8554">
        <v>0</v>
      </c>
      <c r="H8554">
        <f t="shared" si="1107"/>
        <v>129.4515559842726</v>
      </c>
      <c r="I8554">
        <f t="shared" si="1107"/>
        <v>-58.218472777359722</v>
      </c>
      <c r="J8554">
        <f t="shared" si="1107"/>
        <v>-171.05952208567544</v>
      </c>
      <c r="K8554">
        <f t="shared" si="1107"/>
        <v>-57.547009184438508</v>
      </c>
      <c r="L8554">
        <f t="shared" si="1107"/>
        <v>-17.221038192052571</v>
      </c>
      <c r="M8554">
        <f t="shared" si="1100"/>
        <v>-3.5573199691046113</v>
      </c>
      <c r="O8554">
        <f t="shared" si="1101"/>
        <v>12.654525362590434</v>
      </c>
      <c r="Q8554">
        <f t="shared" si="1102"/>
        <v>3.5573199691046113</v>
      </c>
      <c r="S8554">
        <f t="shared" si="1106"/>
        <v>14.013806582737899</v>
      </c>
      <c r="Z8554">
        <f>IF(B8551&gt;=10,1,0)</f>
        <v>0</v>
      </c>
      <c r="AA8554">
        <f t="shared" si="1104"/>
        <v>10.456486613633288</v>
      </c>
      <c r="AB8554">
        <f>IF(Z8554=1,G8554-AA8554,0)</f>
        <v>0</v>
      </c>
      <c r="AC8554">
        <f t="shared" si="1105"/>
        <v>0</v>
      </c>
    </row>
    <row r="8555" spans="1:29" x14ac:dyDescent="0.25">
      <c r="A8555">
        <v>42.14</v>
      </c>
      <c r="B8555">
        <v>9.6743333333333155</v>
      </c>
      <c r="F8555">
        <f t="shared" si="1103"/>
        <v>8551</v>
      </c>
      <c r="G8555">
        <v>0</v>
      </c>
      <c r="H8555">
        <f t="shared" si="1107"/>
        <v>129.44966666891776</v>
      </c>
      <c r="I8555">
        <f t="shared" si="1107"/>
        <v>-49.289471748929927</v>
      </c>
      <c r="J8555">
        <f t="shared" si="1107"/>
        <v>-143.3121279431013</v>
      </c>
      <c r="K8555">
        <f t="shared" si="1107"/>
        <v>-47.641092854270958</v>
      </c>
      <c r="L8555">
        <f t="shared" si="1107"/>
        <v>-44.898897347161139</v>
      </c>
      <c r="M8555">
        <f t="shared" si="1100"/>
        <v>15.345243061603441</v>
      </c>
      <c r="O8555">
        <f t="shared" si="1101"/>
        <v>235.47648461968853</v>
      </c>
      <c r="Q8555">
        <f t="shared" si="1102"/>
        <v>-15.345243061603441</v>
      </c>
      <c r="S8555">
        <f t="shared" si="1106"/>
        <v>2.4737962260849864</v>
      </c>
      <c r="Z8555">
        <f>IF(B8552&gt;=10,1,0)</f>
        <v>0</v>
      </c>
      <c r="AA8555">
        <f t="shared" si="1104"/>
        <v>17.819039287688426</v>
      </c>
      <c r="AB8555">
        <f>IF(Z8555=1,G8555-AA8555,0)</f>
        <v>0</v>
      </c>
      <c r="AC8555">
        <f t="shared" si="1105"/>
        <v>0</v>
      </c>
    </row>
    <row r="8556" spans="1:29" x14ac:dyDescent="0.25">
      <c r="A8556">
        <v>156.7466666666665</v>
      </c>
      <c r="B8556">
        <v>14.54603333333335</v>
      </c>
      <c r="F8556">
        <f t="shared" si="1103"/>
        <v>8552</v>
      </c>
      <c r="G8556">
        <v>5.4533333333333305</v>
      </c>
      <c r="H8556">
        <f t="shared" si="1107"/>
        <v>129.44776070439769</v>
      </c>
      <c r="I8556">
        <f t="shared" si="1107"/>
        <v>-39.521722439290834</v>
      </c>
      <c r="J8556">
        <f t="shared" si="1107"/>
        <v>-113.11262355784319</v>
      </c>
      <c r="K8556">
        <f t="shared" si="1107"/>
        <v>-36.915557933570234</v>
      </c>
      <c r="L8556">
        <f t="shared" si="1107"/>
        <v>-69.516970846953541</v>
      </c>
      <c r="M8556">
        <f t="shared" si="1100"/>
        <v>41.418052212888909</v>
      </c>
      <c r="O8556">
        <f t="shared" si="1101"/>
        <v>1293.4610040854614</v>
      </c>
      <c r="Q8556">
        <f t="shared" si="1102"/>
        <v>-35.964718879555576</v>
      </c>
      <c r="S8556">
        <f t="shared" si="1106"/>
        <v>-14.524436870958455</v>
      </c>
      <c r="Z8556">
        <f>IF(B8553&gt;=10,1,0)</f>
        <v>0</v>
      </c>
      <c r="AA8556">
        <f t="shared" si="1104"/>
        <v>26.893615341930456</v>
      </c>
      <c r="AB8556">
        <f>IF(Z8556=1,G8556-AA8556,0)</f>
        <v>0</v>
      </c>
      <c r="AC8556">
        <f t="shared" si="1105"/>
        <v>0</v>
      </c>
    </row>
    <row r="8557" spans="1:29" x14ac:dyDescent="0.25">
      <c r="A8557">
        <v>254.33666666666701</v>
      </c>
      <c r="B8557">
        <v>19.576133333333352</v>
      </c>
      <c r="F8557">
        <f t="shared" si="1103"/>
        <v>8553</v>
      </c>
      <c r="G8557">
        <v>25.58</v>
      </c>
      <c r="H8557">
        <f t="shared" si="1107"/>
        <v>129.44583809095744</v>
      </c>
      <c r="I8557">
        <f t="shared" si="1107"/>
        <v>-29.081440526061744</v>
      </c>
      <c r="J8557">
        <f t="shared" si="1107"/>
        <v>-80.977730822713312</v>
      </c>
      <c r="K8557">
        <f t="shared" si="1107"/>
        <v>-25.554926801814716</v>
      </c>
      <c r="L8557">
        <f t="shared" si="1107"/>
        <v>-89.397577665791687</v>
      </c>
      <c r="M8557">
        <f t="shared" si="1100"/>
        <v>75.471328560724999</v>
      </c>
      <c r="O8557">
        <f t="shared" si="1101"/>
        <v>2489.144665554214</v>
      </c>
      <c r="Q8557">
        <f t="shared" si="1102"/>
        <v>-49.891328560725</v>
      </c>
      <c r="S8557">
        <f t="shared" si="1106"/>
        <v>-33.174601543950814</v>
      </c>
      <c r="Z8557">
        <f>IF(B8554&gt;=10,1,0)</f>
        <v>0</v>
      </c>
      <c r="AA8557">
        <f t="shared" si="1104"/>
        <v>42.296727016774184</v>
      </c>
      <c r="AB8557">
        <f>IF(Z8557=1,G8557-AA8557,0)</f>
        <v>0</v>
      </c>
      <c r="AC8557">
        <f t="shared" si="1105"/>
        <v>0</v>
      </c>
    </row>
    <row r="8558" spans="1:29" x14ac:dyDescent="0.25">
      <c r="A8558">
        <v>311.05333333333351</v>
      </c>
      <c r="B8558">
        <v>24.719266666666698</v>
      </c>
      <c r="F8558">
        <f t="shared" si="1103"/>
        <v>8554</v>
      </c>
      <c r="G8558">
        <v>42.14</v>
      </c>
      <c r="H8558">
        <f t="shared" si="1107"/>
        <v>129.44389882884434</v>
      </c>
      <c r="I8558">
        <f t="shared" si="1107"/>
        <v>-18.146286028682059</v>
      </c>
      <c r="J8558">
        <f t="shared" si="1107"/>
        <v>-47.457286661995447</v>
      </c>
      <c r="K8558">
        <f t="shared" si="1107"/>
        <v>-13.754648050082242</v>
      </c>
      <c r="L8558">
        <f t="shared" si="1107"/>
        <v>-103.18588730316212</v>
      </c>
      <c r="M8558">
        <f t="shared" si="1100"/>
        <v>117.93695707107149</v>
      </c>
      <c r="O8558">
        <f t="shared" si="1101"/>
        <v>5745.1787012338546</v>
      </c>
      <c r="Q8558">
        <f t="shared" si="1102"/>
        <v>-75.796957071071489</v>
      </c>
      <c r="S8558">
        <f t="shared" si="1106"/>
        <v>-45.76786773826565</v>
      </c>
      <c r="Z8558">
        <f>IF(B8555&gt;=10,1,0)</f>
        <v>0</v>
      </c>
      <c r="AA8558">
        <f t="shared" si="1104"/>
        <v>72.169089332805839</v>
      </c>
      <c r="AB8558">
        <f>IF(Z8558=1,G8558-AA8558,0)</f>
        <v>0</v>
      </c>
      <c r="AC8558">
        <f t="shared" si="1105"/>
        <v>0</v>
      </c>
    </row>
    <row r="8559" spans="1:29" x14ac:dyDescent="0.25">
      <c r="A8559">
        <v>438.47</v>
      </c>
      <c r="B8559">
        <v>29.935200000000002</v>
      </c>
      <c r="F8559">
        <f t="shared" si="1103"/>
        <v>8555</v>
      </c>
      <c r="G8559">
        <v>156.7466666666665</v>
      </c>
      <c r="H8559">
        <f t="shared" si="1107"/>
        <v>129.44194291830775</v>
      </c>
      <c r="I8559">
        <f t="shared" si="1107"/>
        <v>-6.9023401063486407</v>
      </c>
      <c r="J8559">
        <f t="shared" si="1107"/>
        <v>-13.12483516878692</v>
      </c>
      <c r="K8559">
        <f t="shared" si="1107"/>
        <v>-1.7177339784470007</v>
      </c>
      <c r="L8559">
        <f t="shared" si="1107"/>
        <v>-109.94224924358342</v>
      </c>
      <c r="M8559">
        <f t="shared" si="1100"/>
        <v>168.79195070729077</v>
      </c>
      <c r="O8559">
        <f t="shared" si="1101"/>
        <v>145.08886761931768</v>
      </c>
      <c r="Q8559">
        <f t="shared" si="1102"/>
        <v>-12.045284040624267</v>
      </c>
      <c r="S8559">
        <f t="shared" si="1106"/>
        <v>-68.092070603152195</v>
      </c>
      <c r="Z8559">
        <f>IF(B8556&gt;=10,1,0)</f>
        <v>1</v>
      </c>
      <c r="AA8559">
        <f t="shared" si="1104"/>
        <v>100.69988010413857</v>
      </c>
      <c r="AB8559">
        <f>IF(Z8559=1,G8559-AA8559,0)</f>
        <v>56.046786562527927</v>
      </c>
      <c r="AC8559">
        <f t="shared" si="1105"/>
        <v>56.046786562527927</v>
      </c>
    </row>
    <row r="8560" spans="1:29" x14ac:dyDescent="0.25">
      <c r="A8560">
        <v>492.99333333333351</v>
      </c>
      <c r="B8560">
        <v>35.183033333333356</v>
      </c>
      <c r="F8560">
        <f t="shared" si="1103"/>
        <v>8556</v>
      </c>
      <c r="G8560">
        <v>254.33666666666701</v>
      </c>
      <c r="H8560">
        <f t="shared" si="1107"/>
        <v>129.43997035959927</v>
      </c>
      <c r="I8560">
        <f t="shared" si="1107"/>
        <v>4.4590614448438117</v>
      </c>
      <c r="J8560">
        <f t="shared" si="1107"/>
        <v>21.432185893051631</v>
      </c>
      <c r="K8560">
        <f t="shared" si="1107"/>
        <v>10.348732032868392</v>
      </c>
      <c r="L8560">
        <f t="shared" si="1107"/>
        <v>-109.20622858620169</v>
      </c>
      <c r="M8560">
        <f t="shared" si="1100"/>
        <v>227.51088743031045</v>
      </c>
      <c r="O8560">
        <f t="shared" si="1101"/>
        <v>719.62243163773917</v>
      </c>
      <c r="Q8560">
        <f t="shared" si="1102"/>
        <v>26.825779236356567</v>
      </c>
      <c r="S8560">
        <f t="shared" si="1106"/>
        <v>-12.96634298618819</v>
      </c>
      <c r="Z8560">
        <f>IF(B8557&gt;=10,1,0)</f>
        <v>1</v>
      </c>
      <c r="AA8560">
        <f t="shared" si="1104"/>
        <v>214.54454444412227</v>
      </c>
      <c r="AB8560">
        <f>IF(Z8560=1,G8560-AA8560,0)</f>
        <v>39.792122222544748</v>
      </c>
      <c r="AC8560">
        <f t="shared" si="1105"/>
        <v>39.792122222544748</v>
      </c>
    </row>
    <row r="8561" spans="1:29" x14ac:dyDescent="0.25">
      <c r="A8561">
        <v>420.89333333333349</v>
      </c>
      <c r="B8561">
        <v>40.417066666666649</v>
      </c>
      <c r="F8561">
        <f t="shared" si="1103"/>
        <v>8557</v>
      </c>
      <c r="G8561">
        <v>311.05333333333351</v>
      </c>
      <c r="H8561">
        <f t="shared" si="1107"/>
        <v>129.43798115297258</v>
      </c>
      <c r="I8561">
        <f t="shared" si="1107"/>
        <v>15.744584111785255</v>
      </c>
      <c r="J8561">
        <f t="shared" si="1107"/>
        <v>55.622496312076308</v>
      </c>
      <c r="K8561">
        <f t="shared" si="1107"/>
        <v>22.237158191308648</v>
      </c>
      <c r="L8561">
        <f t="shared" si="1107"/>
        <v>-101.02798392250638</v>
      </c>
      <c r="M8561">
        <f t="shared" si="1100"/>
        <v>293.05140213178544</v>
      </c>
      <c r="O8561">
        <f t="shared" si="1101"/>
        <v>324.0695269852701</v>
      </c>
      <c r="Q8561">
        <f t="shared" si="1102"/>
        <v>18.001931201548075</v>
      </c>
      <c r="S8561">
        <f t="shared" si="1106"/>
        <v>26.248169922516457</v>
      </c>
      <c r="Z8561">
        <f>IF(B8558&gt;=10,1,0)</f>
        <v>1</v>
      </c>
      <c r="AA8561">
        <f t="shared" si="1104"/>
        <v>319.2995720543019</v>
      </c>
      <c r="AB8561">
        <f>IF(Z8561=1,G8561-AA8561,0)</f>
        <v>-8.2462387209683925</v>
      </c>
      <c r="AC8561">
        <f t="shared" si="1105"/>
        <v>8.2462387209683925</v>
      </c>
    </row>
    <row r="8562" spans="1:29" x14ac:dyDescent="0.25">
      <c r="A8562">
        <v>322.77333333333354</v>
      </c>
      <c r="B8562">
        <v>45.581433333333294</v>
      </c>
      <c r="F8562">
        <f t="shared" si="1103"/>
        <v>8558</v>
      </c>
      <c r="G8562">
        <v>438.47</v>
      </c>
      <c r="H8562">
        <f t="shared" si="1107"/>
        <v>129.43597529868356</v>
      </c>
      <c r="I8562">
        <f t="shared" si="1107"/>
        <v>26.762184595870298</v>
      </c>
      <c r="J8562">
        <f t="shared" si="1107"/>
        <v>88.861090397790491</v>
      </c>
      <c r="K8562">
        <f t="shared" si="1107"/>
        <v>33.743015706540525</v>
      </c>
      <c r="L8562">
        <f t="shared" si="1107"/>
        <v>-85.964849111112443</v>
      </c>
      <c r="M8562">
        <f t="shared" si="1100"/>
        <v>363.87458317392145</v>
      </c>
      <c r="O8562">
        <f t="shared" si="1101"/>
        <v>5564.4762114564064</v>
      </c>
      <c r="Q8562">
        <f t="shared" si="1102"/>
        <v>74.595416826078576</v>
      </c>
      <c r="S8562">
        <f t="shared" si="1106"/>
        <v>20.928527318194135</v>
      </c>
      <c r="Z8562">
        <f>IF(B8559&gt;=10,1,0)</f>
        <v>1</v>
      </c>
      <c r="AA8562">
        <f t="shared" si="1104"/>
        <v>384.80311049211559</v>
      </c>
      <c r="AB8562">
        <f>IF(Z8562=1,G8562-AA8562,0)</f>
        <v>53.666889507884434</v>
      </c>
      <c r="AC8562">
        <f t="shared" si="1105"/>
        <v>53.666889507884434</v>
      </c>
    </row>
    <row r="8563" spans="1:29" x14ac:dyDescent="0.25">
      <c r="A8563">
        <v>336.90666666666698</v>
      </c>
      <c r="B8563">
        <v>50.601666666666652</v>
      </c>
      <c r="F8563">
        <f t="shared" si="1103"/>
        <v>8559</v>
      </c>
      <c r="G8563">
        <v>492.99333333333351</v>
      </c>
      <c r="H8563">
        <f t="shared" si="1107"/>
        <v>129.43395279699016</v>
      </c>
      <c r="I8563">
        <f t="shared" si="1107"/>
        <v>37.32437877239623</v>
      </c>
      <c r="J8563">
        <f t="shared" si="1107"/>
        <v>120.57924658979425</v>
      </c>
      <c r="K8563">
        <f t="shared" si="1107"/>
        <v>44.668357509038209</v>
      </c>
      <c r="L8563">
        <f t="shared" si="1107"/>
        <v>-65.043351896459029</v>
      </c>
      <c r="M8563">
        <f t="shared" si="1100"/>
        <v>437.99975005790884</v>
      </c>
      <c r="O8563">
        <f t="shared" si="1101"/>
        <v>3024.2942014710679</v>
      </c>
      <c r="Q8563">
        <f t="shared" si="1102"/>
        <v>54.993583275424669</v>
      </c>
      <c r="S8563">
        <f t="shared" si="1106"/>
        <v>66.299762093513976</v>
      </c>
      <c r="Z8563">
        <f>IF(B8560&gt;=10,1,0)</f>
        <v>1</v>
      </c>
      <c r="AA8563">
        <f t="shared" si="1104"/>
        <v>504.29951215142285</v>
      </c>
      <c r="AB8563">
        <f>IF(Z8563=1,G8563-AA8563,0)</f>
        <v>-11.306178818089336</v>
      </c>
      <c r="AC8563">
        <f t="shared" si="1105"/>
        <v>11.306178818089336</v>
      </c>
    </row>
    <row r="8564" spans="1:29" x14ac:dyDescent="0.25">
      <c r="A8564">
        <v>282.15666666666652</v>
      </c>
      <c r="B8564">
        <v>55.371733333333296</v>
      </c>
      <c r="F8564">
        <f t="shared" si="1103"/>
        <v>8560</v>
      </c>
      <c r="G8564">
        <v>420.89333333333349</v>
      </c>
      <c r="H8564">
        <f t="shared" si="1107"/>
        <v>129.43191364815249</v>
      </c>
      <c r="I8564">
        <f t="shared" si="1107"/>
        <v>47.251432067288086</v>
      </c>
      <c r="J8564">
        <f t="shared" si="1107"/>
        <v>150.23425844181736</v>
      </c>
      <c r="K8564">
        <f t="shared" si="1107"/>
        <v>54.825223736574209</v>
      </c>
      <c r="L8564">
        <f t="shared" si="1107"/>
        <v>-39.689257739245583</v>
      </c>
      <c r="M8564">
        <f t="shared" si="1100"/>
        <v>513.09073644073555</v>
      </c>
      <c r="O8564">
        <f t="shared" si="1101"/>
        <v>8500.361139748793</v>
      </c>
      <c r="Q8564">
        <f t="shared" si="1102"/>
        <v>-92.197403107402067</v>
      </c>
      <c r="S8564">
        <f t="shared" si="1106"/>
        <v>51.408012804395909</v>
      </c>
      <c r="Z8564">
        <f>IF(B8561&gt;=10,1,0)</f>
        <v>1</v>
      </c>
      <c r="AA8564">
        <f t="shared" si="1104"/>
        <v>564.49874924513142</v>
      </c>
      <c r="AB8564">
        <f>IF(Z8564=1,G8564-AA8564,0)</f>
        <v>-143.60541591179793</v>
      </c>
      <c r="AC8564">
        <f t="shared" si="1105"/>
        <v>143.60541591179793</v>
      </c>
    </row>
    <row r="8565" spans="1:29" x14ac:dyDescent="0.25">
      <c r="A8565">
        <v>293.87</v>
      </c>
      <c r="B8565">
        <v>59.733733333333348</v>
      </c>
      <c r="F8565">
        <f t="shared" si="1103"/>
        <v>8561</v>
      </c>
      <c r="G8565">
        <v>322.77333333333354</v>
      </c>
      <c r="H8565">
        <f t="shared" si="1107"/>
        <v>129.42985785243286</v>
      </c>
      <c r="I8565">
        <f t="shared" si="1107"/>
        <v>56.374417961495297</v>
      </c>
      <c r="J8565">
        <f t="shared" si="1107"/>
        <v>177.31872047909189</v>
      </c>
      <c r="K8565">
        <f t="shared" si="1107"/>
        <v>64.038875400538174</v>
      </c>
      <c r="L8565">
        <f t="shared" si="1107"/>
        <v>-11.630406256698461</v>
      </c>
      <c r="M8565">
        <f t="shared" si="1100"/>
        <v>586.56863172300882</v>
      </c>
      <c r="O8565">
        <f t="shared" si="1101"/>
        <v>69587.959452497817</v>
      </c>
      <c r="Q8565">
        <f t="shared" si="1102"/>
        <v>-263.79529838967528</v>
      </c>
      <c r="S8565">
        <f t="shared" si="1106"/>
        <v>-79.147411614962451</v>
      </c>
      <c r="Z8565">
        <f>IF(B8562&gt;=10,1,0)</f>
        <v>1</v>
      </c>
      <c r="AA8565">
        <f t="shared" si="1104"/>
        <v>507.42122010804638</v>
      </c>
      <c r="AB8565">
        <f>IF(Z8565=1,G8565-AA8565,0)</f>
        <v>-184.64788677471284</v>
      </c>
      <c r="AC8565">
        <f t="shared" si="1105"/>
        <v>184.64788677471284</v>
      </c>
    </row>
    <row r="8566" spans="1:29" x14ac:dyDescent="0.25">
      <c r="A8566">
        <v>452.13666666666649</v>
      </c>
      <c r="B8566">
        <v>63.45213333333335</v>
      </c>
      <c r="F8566">
        <f t="shared" si="1103"/>
        <v>8562</v>
      </c>
      <c r="G8566">
        <v>336.90666666666698</v>
      </c>
      <c r="H8566">
        <f t="shared" si="1107"/>
        <v>129.42778541009565</v>
      </c>
      <c r="I8566">
        <f t="shared" si="1107"/>
        <v>64.538092577046854</v>
      </c>
      <c r="J8566">
        <f t="shared" si="1107"/>
        <v>201.36921004688901</v>
      </c>
      <c r="K8566">
        <f t="shared" si="1107"/>
        <v>72.15080060000497</v>
      </c>
      <c r="L8566">
        <f t="shared" si="1107"/>
        <v>17.221038192038979</v>
      </c>
      <c r="M8566">
        <f t="shared" si="1100"/>
        <v>655.7440931122245</v>
      </c>
      <c r="O8566">
        <f t="shared" si="1101"/>
        <v>101657.30450242631</v>
      </c>
      <c r="Q8566">
        <f t="shared" si="1102"/>
        <v>-318.83742644555753</v>
      </c>
      <c r="S8566">
        <f t="shared" si="1106"/>
        <v>-240.63551960964881</v>
      </c>
      <c r="Z8566">
        <f>IF(B8563&gt;=10,1,0)</f>
        <v>1</v>
      </c>
      <c r="AA8566">
        <f t="shared" si="1104"/>
        <v>415.10857350257572</v>
      </c>
      <c r="AB8566">
        <f>IF(Z8566=1,G8566-AA8566,0)</f>
        <v>-78.201906835908744</v>
      </c>
      <c r="AC8566">
        <f t="shared" si="1105"/>
        <v>78.201906835908744</v>
      </c>
    </row>
    <row r="8567" spans="1:29" x14ac:dyDescent="0.25">
      <c r="A8567">
        <v>664.98666666666645</v>
      </c>
      <c r="B8567">
        <v>66.197499999999991</v>
      </c>
      <c r="F8567">
        <f t="shared" si="1103"/>
        <v>8563</v>
      </c>
      <c r="G8567">
        <v>282.15666666666652</v>
      </c>
      <c r="H8567">
        <f t="shared" si="1107"/>
        <v>129.42569632140743</v>
      </c>
      <c r="I8567">
        <f t="shared" si="1107"/>
        <v>71.603536428494039</v>
      </c>
      <c r="J8567">
        <f t="shared" si="1107"/>
        <v>221.97421660073107</v>
      </c>
      <c r="K8567">
        <f t="shared" si="1107"/>
        <v>79.021441564567553</v>
      </c>
      <c r="L8567">
        <f t="shared" si="1107"/>
        <v>44.898897347148562</v>
      </c>
      <c r="M8567">
        <f t="shared" si="1100"/>
        <v>717.96095454849774</v>
      </c>
      <c r="O8567">
        <f t="shared" si="1101"/>
        <v>189925.37733619002</v>
      </c>
      <c r="Q8567">
        <f t="shared" si="1102"/>
        <v>-435.80428788183121</v>
      </c>
      <c r="S8567">
        <f t="shared" si="1106"/>
        <v>-296.19144561699659</v>
      </c>
      <c r="Z8567">
        <f>IF(B8564&gt;=10,1,0)</f>
        <v>1</v>
      </c>
      <c r="AA8567">
        <f t="shared" si="1104"/>
        <v>421.76950893150115</v>
      </c>
      <c r="AB8567">
        <f>IF(Z8567=1,G8567-AA8567,0)</f>
        <v>-139.61284226483463</v>
      </c>
      <c r="AC8567">
        <f t="shared" si="1105"/>
        <v>139.61284226483463</v>
      </c>
    </row>
    <row r="8568" spans="1:29" x14ac:dyDescent="0.25">
      <c r="A8568">
        <v>842.86333333333152</v>
      </c>
      <c r="B8568">
        <v>67.595633333333353</v>
      </c>
      <c r="F8568">
        <f t="shared" si="1103"/>
        <v>8564</v>
      </c>
      <c r="G8568">
        <v>293.87</v>
      </c>
      <c r="H8568">
        <f t="shared" si="1107"/>
        <v>129.42359058663683</v>
      </c>
      <c r="I8568">
        <f t="shared" si="1107"/>
        <v>77.450518385836077</v>
      </c>
      <c r="J8568">
        <f t="shared" si="1107"/>
        <v>238.78118276562404</v>
      </c>
      <c r="K8568">
        <f t="shared" si="1107"/>
        <v>84.53259560981941</v>
      </c>
      <c r="L8568">
        <f t="shared" si="1107"/>
        <v>69.51697084694284</v>
      </c>
      <c r="M8568">
        <f t="shared" si="1100"/>
        <v>770.74202448100823</v>
      </c>
      <c r="O8568">
        <f t="shared" si="1101"/>
        <v>227406.9277326153</v>
      </c>
      <c r="Q8568">
        <f t="shared" si="1102"/>
        <v>-476.87202448100822</v>
      </c>
      <c r="S8568">
        <f t="shared" si="1106"/>
        <v>-392.30407887331501</v>
      </c>
      <c r="Z8568">
        <f>IF(B8565&gt;=10,1,0)</f>
        <v>1</v>
      </c>
      <c r="AA8568">
        <f t="shared" si="1104"/>
        <v>378.43794560769322</v>
      </c>
      <c r="AB8568">
        <f>IF(Z8568=1,G8568-AA8568,0)</f>
        <v>-84.567945607693218</v>
      </c>
      <c r="AC8568">
        <f t="shared" si="1105"/>
        <v>84.567945607693218</v>
      </c>
    </row>
    <row r="8569" spans="1:29" x14ac:dyDescent="0.25">
      <c r="A8569">
        <v>408.39666666666653</v>
      </c>
      <c r="B8569">
        <v>67.391899999999993</v>
      </c>
      <c r="F8569">
        <f t="shared" si="1103"/>
        <v>8565</v>
      </c>
      <c r="G8569">
        <v>452.13666666666649</v>
      </c>
      <c r="H8569">
        <f t="shared" si="1107"/>
        <v>129.4214682060547</v>
      </c>
      <c r="I8569">
        <f t="shared" si="1107"/>
        <v>81.979541621599182</v>
      </c>
      <c r="J8569">
        <f t="shared" si="1107"/>
        <v>251.50253669077318</v>
      </c>
      <c r="K8569">
        <f t="shared" si="1107"/>
        <v>88.589448699386594</v>
      </c>
      <c r="L8569">
        <f t="shared" si="1107"/>
        <v>89.397577665783587</v>
      </c>
      <c r="M8569">
        <f t="shared" si="1100"/>
        <v>811.92773916974625</v>
      </c>
      <c r="O8569">
        <f t="shared" si="1101"/>
        <v>129449.61585291639</v>
      </c>
      <c r="Q8569">
        <f t="shared" si="1102"/>
        <v>-359.79107250307976</v>
      </c>
      <c r="S8569">
        <f t="shared" si="1106"/>
        <v>-427.44875732063207</v>
      </c>
      <c r="Z8569">
        <f>IF(B8566&gt;=10,1,0)</f>
        <v>1</v>
      </c>
      <c r="AA8569">
        <f t="shared" si="1104"/>
        <v>384.47898184911418</v>
      </c>
      <c r="AB8569">
        <f>IF(Z8569=1,G8569-AA8569,0)</f>
        <v>67.657684817552308</v>
      </c>
      <c r="AC8569">
        <f t="shared" si="1105"/>
        <v>67.657684817552308</v>
      </c>
    </row>
    <row r="8570" spans="1:29" x14ac:dyDescent="0.25">
      <c r="A8570">
        <v>292.95333333333349</v>
      </c>
      <c r="B8570">
        <v>65.626533333333299</v>
      </c>
      <c r="F8570">
        <f t="shared" si="1103"/>
        <v>8566</v>
      </c>
      <c r="G8570">
        <v>664.98666666666645</v>
      </c>
      <c r="H8570">
        <f t="shared" si="1107"/>
        <v>129.41932917993407</v>
      </c>
      <c r="I8570">
        <f t="shared" si="1107"/>
        <v>85.113536726847016</v>
      </c>
      <c r="J8570">
        <f t="shared" si="1107"/>
        <v>259.92061248346067</v>
      </c>
      <c r="K8570">
        <f t="shared" si="1107"/>
        <v>91.12220662805548</v>
      </c>
      <c r="L8570">
        <f t="shared" si="1107"/>
        <v>103.18588730317522</v>
      </c>
      <c r="M8570">
        <f t="shared" si="1100"/>
        <v>839.79873860762154</v>
      </c>
      <c r="O8570">
        <f t="shared" si="1101"/>
        <v>30559.260496289658</v>
      </c>
      <c r="Q8570">
        <f t="shared" si="1102"/>
        <v>-174.81207194095509</v>
      </c>
      <c r="S8570">
        <f t="shared" si="1106"/>
        <v>-323.25458170402578</v>
      </c>
      <c r="Z8570">
        <f>IF(B8567&gt;=10,1,0)</f>
        <v>1</v>
      </c>
      <c r="AA8570">
        <f t="shared" si="1104"/>
        <v>516.54415690359576</v>
      </c>
      <c r="AB8570">
        <f>IF(Z8570=1,G8570-AA8570,0)</f>
        <v>148.44250976307069</v>
      </c>
      <c r="AC8570">
        <f t="shared" si="1105"/>
        <v>148.44250976307069</v>
      </c>
    </row>
    <row r="8571" spans="1:29" x14ac:dyDescent="0.25">
      <c r="A8571">
        <v>95.593333333333348</v>
      </c>
      <c r="B8571">
        <v>62.603933333333352</v>
      </c>
      <c r="F8571">
        <f t="shared" si="1103"/>
        <v>8567</v>
      </c>
      <c r="G8571">
        <v>842.86333333333152</v>
      </c>
      <c r="H8571">
        <f t="shared" si="1107"/>
        <v>129.41717350855001</v>
      </c>
      <c r="I8571">
        <f t="shared" si="1107"/>
        <v>86.799173184646918</v>
      </c>
      <c r="J8571">
        <f t="shared" si="1107"/>
        <v>263.89137453293887</v>
      </c>
      <c r="K8571">
        <f t="shared" si="1107"/>
        <v>92.087295763079936</v>
      </c>
      <c r="L8571">
        <f t="shared" si="1107"/>
        <v>109.94224924358195</v>
      </c>
      <c r="M8571">
        <f t="shared" si="1100"/>
        <v>853.17443251894679</v>
      </c>
      <c r="O8571">
        <f t="shared" si="1101"/>
        <v>106.31876641559573</v>
      </c>
      <c r="Q8571">
        <f t="shared" si="1102"/>
        <v>-10.311099185615262</v>
      </c>
      <c r="S8571">
        <f t="shared" si="1106"/>
        <v>-148.29331698344023</v>
      </c>
      <c r="Z8571">
        <f>IF(B8568&gt;=10,1,0)</f>
        <v>1</v>
      </c>
      <c r="AA8571">
        <f t="shared" si="1104"/>
        <v>704.88111553550652</v>
      </c>
      <c r="AB8571">
        <f>IF(Z8571=1,G8571-AA8571,0)</f>
        <v>137.982217797825</v>
      </c>
      <c r="AC8571">
        <f t="shared" si="1105"/>
        <v>137.982217797825</v>
      </c>
    </row>
    <row r="8572" spans="1:29" x14ac:dyDescent="0.25">
      <c r="A8572">
        <v>23.076666666666686</v>
      </c>
      <c r="B8572">
        <v>58.698</v>
      </c>
      <c r="F8572">
        <f t="shared" si="1103"/>
        <v>8568</v>
      </c>
      <c r="G8572">
        <v>408.39666666666653</v>
      </c>
      <c r="H8572">
        <f t="shared" si="1107"/>
        <v>129.41500119217974</v>
      </c>
      <c r="I8572">
        <f t="shared" si="1107"/>
        <v>87.007766883933883</v>
      </c>
      <c r="J8572">
        <f t="shared" si="1107"/>
        <v>263.34688199965166</v>
      </c>
      <c r="K8572">
        <f t="shared" si="1107"/>
        <v>91.468112686083131</v>
      </c>
      <c r="L8572">
        <f t="shared" si="1107"/>
        <v>109.20622858620384</v>
      </c>
      <c r="M8572">
        <f t="shared" si="1100"/>
        <v>851.48115763420128</v>
      </c>
      <c r="O8572">
        <f t="shared" si="1101"/>
        <v>196323.86613595937</v>
      </c>
      <c r="Q8572">
        <f t="shared" si="1102"/>
        <v>-443.08449096753475</v>
      </c>
      <c r="S8572">
        <f t="shared" si="1106"/>
        <v>6.8895590894995262</v>
      </c>
      <c r="Z8572">
        <f>IF(B8569&gt;=10,1,0)</f>
        <v>1</v>
      </c>
      <c r="AA8572">
        <f t="shared" si="1104"/>
        <v>858.37071672370075</v>
      </c>
      <c r="AB8572">
        <f>IF(Z8572=1,G8572-AA8572,0)</f>
        <v>-449.97405005703422</v>
      </c>
      <c r="AC8572">
        <f t="shared" si="1105"/>
        <v>449.97405005703422</v>
      </c>
    </row>
    <row r="8573" spans="1:29" x14ac:dyDescent="0.25">
      <c r="A8573">
        <v>15.086666666666684</v>
      </c>
      <c r="B8573">
        <v>54.215500000000006</v>
      </c>
      <c r="F8573">
        <f t="shared" si="1103"/>
        <v>8569</v>
      </c>
      <c r="G8573">
        <v>292.95333333333349</v>
      </c>
      <c r="H8573">
        <f t="shared" si="1107"/>
        <v>129.41281223110272</v>
      </c>
      <c r="I8573">
        <f t="shared" si="1107"/>
        <v>85.735768230842751</v>
      </c>
      <c r="J8573">
        <f t="shared" si="1107"/>
        <v>258.29645130180728</v>
      </c>
      <c r="K8573">
        <f t="shared" si="1107"/>
        <v>89.275309838695748</v>
      </c>
      <c r="L8573">
        <f t="shared" si="1107"/>
        <v>101.02798392251195</v>
      </c>
      <c r="M8573">
        <f t="shared" si="1100"/>
        <v>834.78549181110941</v>
      </c>
      <c r="O8573">
        <f t="shared" si="1101"/>
        <v>293582.08796068566</v>
      </c>
      <c r="Q8573">
        <f t="shared" si="1102"/>
        <v>-541.83215847777592</v>
      </c>
      <c r="S8573">
        <f t="shared" si="1106"/>
        <v>-368.88011584496178</v>
      </c>
      <c r="Z8573">
        <f>IF(B8570&gt;=10,1,0)</f>
        <v>1</v>
      </c>
      <c r="AA8573">
        <f t="shared" si="1104"/>
        <v>465.90537596614763</v>
      </c>
      <c r="AB8573">
        <f>IF(Z8573=1,G8573-AA8573,0)</f>
        <v>-172.95204263281414</v>
      </c>
      <c r="AC8573">
        <f t="shared" si="1105"/>
        <v>172.95204263281414</v>
      </c>
    </row>
    <row r="8574" spans="1:29" x14ac:dyDescent="0.25">
      <c r="A8574">
        <v>11.096666666666685</v>
      </c>
      <c r="B8574">
        <v>49.370266666666701</v>
      </c>
      <c r="F8574">
        <f t="shared" si="1103"/>
        <v>8570</v>
      </c>
      <c r="G8574">
        <v>95.593333333333348</v>
      </c>
      <c r="H8574">
        <f t="shared" si="1107"/>
        <v>129.41060662560042</v>
      </c>
      <c r="I8574">
        <f t="shared" si="1107"/>
        <v>83.004822551365081</v>
      </c>
      <c r="J8574">
        <f t="shared" si="1107"/>
        <v>248.82649670887244</v>
      </c>
      <c r="K8574">
        <f t="shared" si="1107"/>
        <v>85.546612257675207</v>
      </c>
      <c r="L8574">
        <f t="shared" si="1107"/>
        <v>85.964849111121097</v>
      </c>
      <c r="M8574">
        <f t="shared" si="1100"/>
        <v>803.79055354078332</v>
      </c>
      <c r="O8574">
        <f t="shared" si="1101"/>
        <v>501543.30270955939</v>
      </c>
      <c r="Q8574">
        <f t="shared" si="1102"/>
        <v>-708.19722020744996</v>
      </c>
      <c r="S8574">
        <f t="shared" si="1106"/>
        <v>-494.50508679127904</v>
      </c>
      <c r="Z8574">
        <f>IF(B8571&gt;=10,1,0)</f>
        <v>1</v>
      </c>
      <c r="AA8574">
        <f t="shared" si="1104"/>
        <v>309.28546674950428</v>
      </c>
      <c r="AB8574">
        <f>IF(Z8574=1,G8574-AA8574,0)</f>
        <v>-213.69213341617092</v>
      </c>
      <c r="AC8574">
        <f t="shared" si="1105"/>
        <v>213.69213341617092</v>
      </c>
    </row>
    <row r="8575" spans="1:29" x14ac:dyDescent="0.25">
      <c r="A8575">
        <v>25.433333333333298</v>
      </c>
      <c r="B8575">
        <v>44.304833333333299</v>
      </c>
      <c r="F8575">
        <f t="shared" si="1103"/>
        <v>8571</v>
      </c>
      <c r="G8575">
        <v>23.076666666666686</v>
      </c>
      <c r="H8575">
        <f t="shared" si="1107"/>
        <v>129.40838437595653</v>
      </c>
      <c r="I8575">
        <f t="shared" si="1107"/>
        <v>78.861401757522131</v>
      </c>
      <c r="J8575">
        <f t="shared" si="1107"/>
        <v>235.09905176950477</v>
      </c>
      <c r="K8575">
        <f t="shared" si="1107"/>
        <v>80.346168552400172</v>
      </c>
      <c r="L8575">
        <f t="shared" si="1107"/>
        <v>65.043351896429513</v>
      </c>
      <c r="M8575">
        <f t="shared" si="1100"/>
        <v>759.7955246379621</v>
      </c>
      <c r="O8575">
        <f t="shared" si="1101"/>
        <v>542754.67569052975</v>
      </c>
      <c r="Q8575">
        <f t="shared" si="1102"/>
        <v>-736.71885797129539</v>
      </c>
      <c r="S8575">
        <f t="shared" si="1106"/>
        <v>-644.69559621690223</v>
      </c>
      <c r="Z8575">
        <f>IF(B8572&gt;=10,1,0)</f>
        <v>1</v>
      </c>
      <c r="AA8575">
        <f t="shared" si="1104"/>
        <v>115.09992842105987</v>
      </c>
      <c r="AB8575">
        <f>IF(Z8575=1,G8575-AA8575,0)</f>
        <v>-92.023261754393189</v>
      </c>
      <c r="AC8575">
        <f t="shared" si="1105"/>
        <v>92.023261754393189</v>
      </c>
    </row>
    <row r="8576" spans="1:29" x14ac:dyDescent="0.25">
      <c r="A8576">
        <v>27.823333333333352</v>
      </c>
      <c r="B8576">
        <v>39.116066666666647</v>
      </c>
      <c r="F8576">
        <f t="shared" si="1103"/>
        <v>8572</v>
      </c>
      <c r="G8576">
        <v>15.086666666666684</v>
      </c>
      <c r="H8576">
        <f t="shared" si="1107"/>
        <v>129.40614548245691</v>
      </c>
      <c r="I8576">
        <f t="shared" si="1107"/>
        <v>73.376013544877466</v>
      </c>
      <c r="J8576">
        <f t="shared" si="1107"/>
        <v>217.3489968726181</v>
      </c>
      <c r="K8576">
        <f t="shared" si="1107"/>
        <v>73.763447290539801</v>
      </c>
      <c r="L8576">
        <f t="shared" si="1107"/>
        <v>39.68925773925843</v>
      </c>
      <c r="M8576">
        <f t="shared" si="1100"/>
        <v>704.62102721589974</v>
      </c>
      <c r="O8576">
        <f t="shared" si="1101"/>
        <v>475457.63437803969</v>
      </c>
      <c r="Q8576">
        <f t="shared" si="1102"/>
        <v>-689.53436054923304</v>
      </c>
      <c r="S8576">
        <f t="shared" si="1106"/>
        <v>-660.16987441774688</v>
      </c>
      <c r="Z8576">
        <f>IF(B8573&gt;=10,1,0)</f>
        <v>1</v>
      </c>
      <c r="AA8576">
        <f t="shared" si="1104"/>
        <v>44.451152798152862</v>
      </c>
      <c r="AB8576">
        <f>IF(Z8576=1,G8576-AA8576,0)</f>
        <v>-29.364486131486178</v>
      </c>
      <c r="AC8576">
        <f t="shared" si="1105"/>
        <v>29.364486131486178</v>
      </c>
    </row>
    <row r="8577" spans="1:29" x14ac:dyDescent="0.25">
      <c r="A8577">
        <v>19.37</v>
      </c>
      <c r="B8577">
        <v>33.87256666666665</v>
      </c>
      <c r="F8577">
        <f t="shared" si="1103"/>
        <v>8573</v>
      </c>
      <c r="G8577">
        <v>11.096666666666685</v>
      </c>
      <c r="H8577">
        <f t="shared" si="1107"/>
        <v>129.40388994538944</v>
      </c>
      <c r="I8577">
        <f t="shared" si="1107"/>
        <v>66.642001578370383</v>
      </c>
      <c r="J8577">
        <f t="shared" si="1107"/>
        <v>195.88004037868191</v>
      </c>
      <c r="K8577">
        <f t="shared" si="1107"/>
        <v>65.911697778507374</v>
      </c>
      <c r="L8577">
        <f t="shared" si="1107"/>
        <v>11.630406256712146</v>
      </c>
      <c r="M8577">
        <f t="shared" si="1100"/>
        <v>640.50520222381033</v>
      </c>
      <c r="O8577">
        <f t="shared" si="1101"/>
        <v>396155.10463218816</v>
      </c>
      <c r="Q8577">
        <f t="shared" si="1102"/>
        <v>-629.40853555714364</v>
      </c>
      <c r="S8577">
        <f t="shared" si="1106"/>
        <v>-613.36355627345131</v>
      </c>
      <c r="Z8577">
        <f>IF(B8574&gt;=10,1,0)</f>
        <v>1</v>
      </c>
      <c r="AA8577">
        <f t="shared" si="1104"/>
        <v>27.14164595035902</v>
      </c>
      <c r="AB8577">
        <f>IF(Z8577=1,G8577-AA8577,0)</f>
        <v>-16.044979283692335</v>
      </c>
      <c r="AC8577">
        <f t="shared" si="1105"/>
        <v>16.044979283692335</v>
      </c>
    </row>
    <row r="8578" spans="1:29" x14ac:dyDescent="0.25">
      <c r="A8578">
        <v>32.946666666666651</v>
      </c>
      <c r="B8578">
        <v>28.627299999999998</v>
      </c>
      <c r="F8578">
        <f t="shared" si="1103"/>
        <v>8574</v>
      </c>
      <c r="G8578">
        <v>25.433333333333298</v>
      </c>
      <c r="H8578">
        <f t="shared" si="1107"/>
        <v>129.40161776504425</v>
      </c>
      <c r="I8578">
        <f t="shared" si="1107"/>
        <v>58.773957083299152</v>
      </c>
      <c r="J8578">
        <f t="shared" si="1107"/>
        <v>171.05952208565472</v>
      </c>
      <c r="K8578">
        <f t="shared" si="1107"/>
        <v>56.92600171747123</v>
      </c>
      <c r="L8578">
        <f t="shared" si="1107"/>
        <v>-17.221038192075046</v>
      </c>
      <c r="M8578">
        <f t="shared" si="1100"/>
        <v>569.97722674554325</v>
      </c>
      <c r="O8578">
        <f t="shared" si="1101"/>
        <v>296528.0518525283</v>
      </c>
      <c r="Q8578">
        <f t="shared" si="1102"/>
        <v>-544.54389341220997</v>
      </c>
      <c r="S8578">
        <f t="shared" si="1106"/>
        <v>-550.15100524220134</v>
      </c>
      <c r="Z8578">
        <f>IF(B8575&gt;=10,1,0)</f>
        <v>1</v>
      </c>
      <c r="AA8578">
        <f t="shared" si="1104"/>
        <v>19.826221503341912</v>
      </c>
      <c r="AB8578">
        <f>IF(Z8578=1,G8578-AA8578,0)</f>
        <v>5.6071118299913856</v>
      </c>
      <c r="AC8578">
        <f t="shared" si="1105"/>
        <v>5.6071118299913856</v>
      </c>
    </row>
    <row r="8579" spans="1:29" x14ac:dyDescent="0.25">
      <c r="A8579">
        <v>40.203333333333305</v>
      </c>
      <c r="B8579">
        <v>23.424099999999999</v>
      </c>
      <c r="F8579">
        <f t="shared" si="1103"/>
        <v>8575</v>
      </c>
      <c r="G8579">
        <v>27.823333333333352</v>
      </c>
      <c r="H8579">
        <f t="shared" si="1107"/>
        <v>129.39932894171361</v>
      </c>
      <c r="I8579">
        <f t="shared" si="1107"/>
        <v>49.905768871258232</v>
      </c>
      <c r="J8579">
        <f t="shared" si="1107"/>
        <v>143.31212794312893</v>
      </c>
      <c r="K8579">
        <f t="shared" si="1107"/>
        <v>46.960949254282795</v>
      </c>
      <c r="L8579">
        <f t="shared" si="1107"/>
        <v>-44.898897347135986</v>
      </c>
      <c r="M8579">
        <f t="shared" si="1100"/>
        <v>495.71644394939665</v>
      </c>
      <c r="O8579">
        <f t="shared" si="1101"/>
        <v>218923.96296197563</v>
      </c>
      <c r="Q8579">
        <f t="shared" si="1102"/>
        <v>-467.89311061606327</v>
      </c>
      <c r="S8579">
        <f t="shared" si="1106"/>
        <v>-471.83065247359377</v>
      </c>
      <c r="Z8579">
        <f>IF(B8576&gt;=10,1,0)</f>
        <v>1</v>
      </c>
      <c r="AA8579">
        <f t="shared" si="1104"/>
        <v>23.885791475802876</v>
      </c>
      <c r="AB8579">
        <f>IF(Z8579=1,G8579-AA8579,0)</f>
        <v>3.9375418575304764</v>
      </c>
      <c r="AC8579">
        <f t="shared" si="1105"/>
        <v>3.9375418575304764</v>
      </c>
    </row>
    <row r="8580" spans="1:29" x14ac:dyDescent="0.25">
      <c r="A8580">
        <v>53.173333333333346</v>
      </c>
      <c r="B8580">
        <v>18.303333333333299</v>
      </c>
      <c r="F8580">
        <f t="shared" si="1103"/>
        <v>8576</v>
      </c>
      <c r="G8580">
        <v>19.37</v>
      </c>
      <c r="H8580">
        <f t="shared" si="1107"/>
        <v>129.39702347569187</v>
      </c>
      <c r="I8580">
        <f t="shared" si="1107"/>
        <v>40.188344983178155</v>
      </c>
      <c r="J8580">
        <f t="shared" si="1107"/>
        <v>113.11262355781862</v>
      </c>
      <c r="K8580">
        <f t="shared" si="1107"/>
        <v>36.187979408602082</v>
      </c>
      <c r="L8580">
        <f t="shared" si="1107"/>
        <v>-69.516970846971219</v>
      </c>
      <c r="M8580">
        <f t="shared" si="1100"/>
        <v>420.40616686446856</v>
      </c>
      <c r="O8580">
        <f t="shared" si="1101"/>
        <v>160830.00713334588</v>
      </c>
      <c r="Q8580">
        <f t="shared" si="1102"/>
        <v>-401.03616686446856</v>
      </c>
      <c r="S8580">
        <f t="shared" si="1106"/>
        <v>-402.53296413134444</v>
      </c>
      <c r="Z8580">
        <f>IF(B8577&gt;=10,1,0)</f>
        <v>1</v>
      </c>
      <c r="AA8580">
        <f t="shared" si="1104"/>
        <v>17.873202733124117</v>
      </c>
      <c r="AB8580">
        <f>IF(Z8580=1,G8580-AA8580,0)</f>
        <v>1.496797266875884</v>
      </c>
      <c r="AC8580">
        <f t="shared" si="1105"/>
        <v>1.496797266875884</v>
      </c>
    </row>
    <row r="8581" spans="1:29" x14ac:dyDescent="0.25">
      <c r="A8581">
        <v>62.123333333333292</v>
      </c>
      <c r="B8581">
        <v>13.305899999999999</v>
      </c>
      <c r="F8581">
        <f t="shared" si="1103"/>
        <v>8577</v>
      </c>
      <c r="G8581">
        <v>32.946666666666651</v>
      </c>
      <c r="H8581">
        <f t="shared" si="1107"/>
        <v>129.3947013672755</v>
      </c>
      <c r="I8581">
        <f t="shared" si="1107"/>
        <v>29.787044719810563</v>
      </c>
      <c r="J8581">
        <f t="shared" si="1107"/>
        <v>80.977730822744604</v>
      </c>
      <c r="K8581">
        <f t="shared" si="1107"/>
        <v>24.792430631580533</v>
      </c>
      <c r="L8581">
        <f t="shared" si="1107"/>
        <v>-89.397577665775501</v>
      </c>
      <c r="M8581">
        <f t="shared" si="1100"/>
        <v>346.59149616178468</v>
      </c>
      <c r="O8581">
        <f t="shared" si="1101"/>
        <v>98373.079069021653</v>
      </c>
      <c r="Q8581">
        <f t="shared" si="1102"/>
        <v>-313.64482949511802</v>
      </c>
      <c r="S8581">
        <f t="shared" si="1106"/>
        <v>-343.36141883775338</v>
      </c>
      <c r="Z8581">
        <f>IF(B8578&gt;=10,1,0)</f>
        <v>1</v>
      </c>
      <c r="AA8581">
        <f t="shared" si="1104"/>
        <v>3.2300773240312992</v>
      </c>
      <c r="AB8581">
        <f>IF(Z8581=1,G8581-AA8581,0)</f>
        <v>29.716589342635352</v>
      </c>
      <c r="AC8581">
        <f t="shared" si="1105"/>
        <v>29.716589342635352</v>
      </c>
    </row>
    <row r="8582" spans="1:29" x14ac:dyDescent="0.25">
      <c r="A8582">
        <v>45.283333333333353</v>
      </c>
      <c r="B8582">
        <v>8.4802999999999997</v>
      </c>
      <c r="F8582">
        <f t="shared" si="1103"/>
        <v>8578</v>
      </c>
      <c r="G8582">
        <v>40.203333333333305</v>
      </c>
      <c r="H8582">
        <f t="shared" si="1107"/>
        <v>129.39236261676325</v>
      </c>
      <c r="I8582">
        <f t="shared" si="1107"/>
        <v>18.878864758342008</v>
      </c>
      <c r="J8582">
        <f t="shared" si="1107"/>
        <v>47.457286661968695</v>
      </c>
      <c r="K8582">
        <f t="shared" si="1107"/>
        <v>12.970352238365997</v>
      </c>
      <c r="L8582">
        <f t="shared" si="1107"/>
        <v>-103.18588730317028</v>
      </c>
      <c r="M8582">
        <f t="shared" ref="M8582:M8645" si="1108" xml:space="preserve"> SUM(H8582:L8582)+$G$3</f>
        <v>276.55014525841869</v>
      </c>
      <c r="O8582">
        <f t="shared" ref="O8582:O8645" si="1109">(G8582-M8582)^2</f>
        <v>55859.815507151681</v>
      </c>
      <c r="Q8582">
        <f t="shared" ref="Q8582:Q8645" si="1110">G8582-M8582</f>
        <v>-236.34681192508538</v>
      </c>
      <c r="S8582">
        <f t="shared" si="1106"/>
        <v>-267.78703910570249</v>
      </c>
      <c r="Z8582">
        <f>IF(B8579&gt;=10,1,0)</f>
        <v>1</v>
      </c>
      <c r="AA8582">
        <f t="shared" si="1104"/>
        <v>8.7631061527162046</v>
      </c>
      <c r="AB8582">
        <f>IF(Z8582=1,G8582-AA8582,0)</f>
        <v>31.4402271806171</v>
      </c>
      <c r="AC8582">
        <f t="shared" si="1105"/>
        <v>31.4402271806171</v>
      </c>
    </row>
    <row r="8583" spans="1:29" x14ac:dyDescent="0.25">
      <c r="A8583">
        <v>19.45</v>
      </c>
      <c r="B8583">
        <v>3.9113666666666651</v>
      </c>
      <c r="F8583">
        <f t="shared" ref="F8583:F8646" si="1111">F8582+1</f>
        <v>8579</v>
      </c>
      <c r="G8583">
        <v>53.173333333333346</v>
      </c>
      <c r="H8583">
        <f t="shared" si="1107"/>
        <v>129.39000722445584</v>
      </c>
      <c r="I8583">
        <f t="shared" si="1107"/>
        <v>7.6494272381078261</v>
      </c>
      <c r="J8583">
        <f t="shared" si="1107"/>
        <v>13.124835168759766</v>
      </c>
      <c r="K8583">
        <f t="shared" si="1107"/>
        <v>0.9251315706271015</v>
      </c>
      <c r="L8583">
        <f t="shared" si="1107"/>
        <v>-109.94224924358581</v>
      </c>
      <c r="M8583">
        <f t="shared" si="1108"/>
        <v>212.18431824451375</v>
      </c>
      <c r="O8583">
        <f t="shared" si="1109"/>
        <v>25284.493322423641</v>
      </c>
      <c r="Q8583">
        <f t="shared" si="1110"/>
        <v>-159.0109849111804</v>
      </c>
      <c r="S8583">
        <f t="shared" si="1106"/>
        <v>-199.14206579266653</v>
      </c>
      <c r="Z8583">
        <f>IF(B8580&gt;=10,1,0)</f>
        <v>1</v>
      </c>
      <c r="AA8583">
        <f t="shared" si="1104"/>
        <v>13.042252451847219</v>
      </c>
      <c r="AB8583">
        <f>IF(Z8583=1,G8583-AA8583,0)</f>
        <v>40.131080881486128</v>
      </c>
      <c r="AC8583">
        <f t="shared" si="1105"/>
        <v>40.131080881486128</v>
      </c>
    </row>
    <row r="8584" spans="1:29" x14ac:dyDescent="0.25">
      <c r="A8584">
        <v>0</v>
      </c>
      <c r="B8584">
        <v>0.39573333333333349</v>
      </c>
      <c r="F8584">
        <f t="shared" si="1111"/>
        <v>8580</v>
      </c>
      <c r="G8584">
        <v>62.123333333333292</v>
      </c>
      <c r="H8584">
        <f t="shared" si="1107"/>
        <v>129.38763519065628</v>
      </c>
      <c r="I8584">
        <f t="shared" si="1107"/>
        <v>-3.7101789311381559</v>
      </c>
      <c r="J8584">
        <f t="shared" si="1107"/>
        <v>-21.432185893018854</v>
      </c>
      <c r="K8584">
        <f t="shared" si="1107"/>
        <v>-11.136005084519859</v>
      </c>
      <c r="L8584">
        <f t="shared" si="1107"/>
        <v>-109.20622858620598</v>
      </c>
      <c r="M8584">
        <f t="shared" si="1108"/>
        <v>154.94020298192245</v>
      </c>
      <c r="O8584">
        <f t="shared" si="1109"/>
        <v>8614.971291363192</v>
      </c>
      <c r="Q8584">
        <f t="shared" si="1110"/>
        <v>-92.816869648589162</v>
      </c>
      <c r="S8584">
        <f t="shared" si="1106"/>
        <v>-131.11305590095787</v>
      </c>
      <c r="Z8584">
        <f>IF(B8581&gt;=10,1,0)</f>
        <v>1</v>
      </c>
      <c r="AA8584">
        <f t="shared" si="1104"/>
        <v>23.827147080964579</v>
      </c>
      <c r="AB8584">
        <f>IF(Z8584=1,G8584-AA8584,0)</f>
        <v>38.296186252368713</v>
      </c>
      <c r="AC8584">
        <f t="shared" si="1105"/>
        <v>38.296186252368713</v>
      </c>
    </row>
    <row r="8585" spans="1:29" x14ac:dyDescent="0.25">
      <c r="A8585">
        <v>0</v>
      </c>
      <c r="B8585">
        <v>0</v>
      </c>
      <c r="F8585">
        <f t="shared" si="1111"/>
        <v>8581</v>
      </c>
      <c r="G8585">
        <v>45.283333333333353</v>
      </c>
      <c r="H8585">
        <f t="shared" si="1107"/>
        <v>129.38524651566959</v>
      </c>
      <c r="I8585">
        <f t="shared" si="1107"/>
        <v>-15.006649787892721</v>
      </c>
      <c r="J8585">
        <f t="shared" si="1107"/>
        <v>-55.622496312102896</v>
      </c>
      <c r="K8585">
        <f t="shared" si="1107"/>
        <v>-23.005557620900621</v>
      </c>
      <c r="L8585">
        <f t="shared" si="1107"/>
        <v>-101.02798392249713</v>
      </c>
      <c r="M8585">
        <f t="shared" si="1108"/>
        <v>105.75972515842524</v>
      </c>
      <c r="O8585">
        <f t="shared" si="1109"/>
        <v>3657.3939681820407</v>
      </c>
      <c r="Q8585">
        <f t="shared" si="1110"/>
        <v>-60.476391825091888</v>
      </c>
      <c r="S8585">
        <f t="shared" si="1106"/>
        <v>-73.483602906428217</v>
      </c>
      <c r="Z8585">
        <f>IF(B8582&gt;=10,1,0)</f>
        <v>0</v>
      </c>
      <c r="AA8585">
        <f t="shared" si="1104"/>
        <v>32.276122251997023</v>
      </c>
      <c r="AB8585">
        <f>IF(Z8585=1,G8585-AA8585,0)</f>
        <v>0</v>
      </c>
      <c r="AC8585">
        <f t="shared" si="1105"/>
        <v>0</v>
      </c>
    </row>
    <row r="8586" spans="1:29" x14ac:dyDescent="0.25">
      <c r="A8586">
        <v>0</v>
      </c>
      <c r="B8586">
        <v>0</v>
      </c>
      <c r="F8586">
        <f t="shared" si="1111"/>
        <v>8582</v>
      </c>
      <c r="G8586">
        <v>19.45</v>
      </c>
      <c r="H8586">
        <f t="shared" ref="H8586:L8649" si="1112">H$2*COS(H$1*$F8586)+H$3*SIN(H$1*$F8586)</f>
        <v>129.38284119980298</v>
      </c>
      <c r="I8586">
        <f t="shared" si="1112"/>
        <v>-26.047755730630293</v>
      </c>
      <c r="J8586">
        <f t="shared" si="1112"/>
        <v>-88.861090397759526</v>
      </c>
      <c r="K8586">
        <f t="shared" si="1112"/>
        <v>-34.479321950462747</v>
      </c>
      <c r="L8586">
        <f t="shared" si="1112"/>
        <v>-85.964849111129737</v>
      </c>
      <c r="M8586">
        <f t="shared" si="1108"/>
        <v>65.066990295969703</v>
      </c>
      <c r="O8586">
        <f t="shared" si="1109"/>
        <v>2080.9098036625937</v>
      </c>
      <c r="Q8586">
        <f t="shared" si="1110"/>
        <v>-45.6169902959697</v>
      </c>
      <c r="S8586">
        <f t="shared" si="1106"/>
        <v>-45.717552571510097</v>
      </c>
      <c r="Z8586">
        <f>IF(B8583&gt;=10,1,0)</f>
        <v>0</v>
      </c>
      <c r="AA8586">
        <f t="shared" ref="AA8586:AA8649" si="1113">S8586+M8586</f>
        <v>19.349437724459605</v>
      </c>
      <c r="AB8586">
        <f>IF(Z8586=1,G8586-AA8586,0)</f>
        <v>0</v>
      </c>
      <c r="AC8586">
        <f t="shared" ref="AC8586:AC8649" si="1114">ABS(AB8586)</f>
        <v>0</v>
      </c>
    </row>
    <row r="8587" spans="1:29" x14ac:dyDescent="0.25">
      <c r="A8587">
        <v>0</v>
      </c>
      <c r="B8587">
        <v>0</v>
      </c>
      <c r="F8587">
        <f t="shared" si="1111"/>
        <v>8583</v>
      </c>
      <c r="G8587">
        <v>0</v>
      </c>
      <c r="H8587">
        <f t="shared" si="1112"/>
        <v>129.38041924336588</v>
      </c>
      <c r="I8587">
        <f t="shared" si="1112"/>
        <v>-36.645612647283478</v>
      </c>
      <c r="J8587">
        <f t="shared" si="1112"/>
        <v>-120.57924658981844</v>
      </c>
      <c r="K8587">
        <f t="shared" si="1112"/>
        <v>-45.359903135674671</v>
      </c>
      <c r="L8587">
        <f t="shared" si="1112"/>
        <v>-65.04335189644064</v>
      </c>
      <c r="M8587">
        <f t="shared" si="1108"/>
        <v>32.78947126029766</v>
      </c>
      <c r="O8587">
        <f t="shared" si="1109"/>
        <v>1075.1494255298862</v>
      </c>
      <c r="Q8587">
        <f t="shared" si="1110"/>
        <v>-32.78947126029766</v>
      </c>
      <c r="S8587">
        <f t="shared" ref="S8587:S8650" si="1115">Q8586*$V$5 + Q8585*$V$6 + Q8584*$V$7 + Q8583*$V$8</f>
        <v>-35.212818099705892</v>
      </c>
      <c r="Z8587">
        <f>IF(B8584&gt;=10,1,0)</f>
        <v>0</v>
      </c>
      <c r="AA8587">
        <f t="shared" si="1113"/>
        <v>-2.4233468394082323</v>
      </c>
      <c r="AB8587">
        <f>IF(Z8587=1,G8587-AA8587,0)</f>
        <v>0</v>
      </c>
      <c r="AC8587">
        <f t="shared" si="1114"/>
        <v>0</v>
      </c>
    </row>
    <row r="8588" spans="1:29" x14ac:dyDescent="0.25">
      <c r="A8588">
        <v>0</v>
      </c>
      <c r="B8588">
        <v>0</v>
      </c>
      <c r="F8588">
        <f t="shared" si="1111"/>
        <v>8584</v>
      </c>
      <c r="G8588">
        <v>0</v>
      </c>
      <c r="H8588">
        <f t="shared" si="1112"/>
        <v>129.37798064666973</v>
      </c>
      <c r="I8588">
        <f t="shared" si="1112"/>
        <v>-46.619879098660661</v>
      </c>
      <c r="J8588">
        <f t="shared" si="1112"/>
        <v>-150.23425844183973</v>
      </c>
      <c r="K8588">
        <f t="shared" si="1112"/>
        <v>-55.460111377123404</v>
      </c>
      <c r="L8588">
        <f t="shared" si="1112"/>
        <v>-39.689257739224345</v>
      </c>
      <c r="M8588">
        <f t="shared" si="1108"/>
        <v>8.4116402759705977</v>
      </c>
      <c r="O8588">
        <f t="shared" si="1109"/>
        <v>70.755692132330708</v>
      </c>
      <c r="Q8588">
        <f t="shared" si="1110"/>
        <v>-8.4116402759705977</v>
      </c>
      <c r="S8588">
        <f t="shared" si="1115"/>
        <v>-26.485896181858312</v>
      </c>
      <c r="Z8588">
        <f>IF(B8585&gt;=10,1,0)</f>
        <v>0</v>
      </c>
      <c r="AA8588">
        <f t="shared" si="1113"/>
        <v>-18.074255905887714</v>
      </c>
      <c r="AB8588">
        <f>IF(Z8588=1,G8588-AA8588,0)</f>
        <v>0</v>
      </c>
      <c r="AC8588">
        <f t="shared" si="1114"/>
        <v>0</v>
      </c>
    </row>
    <row r="8589" spans="1:29" x14ac:dyDescent="0.25">
      <c r="A8589">
        <v>0</v>
      </c>
      <c r="B8589">
        <v>0</v>
      </c>
      <c r="F8589">
        <f t="shared" si="1111"/>
        <v>8585</v>
      </c>
      <c r="G8589">
        <v>0</v>
      </c>
      <c r="H8589">
        <f t="shared" si="1112"/>
        <v>129.37552541002816</v>
      </c>
      <c r="I8589">
        <f t="shared" si="1112"/>
        <v>-55.80082514963788</v>
      </c>
      <c r="J8589">
        <f t="shared" si="1112"/>
        <v>-177.31872047906751</v>
      </c>
      <c r="K8589">
        <f t="shared" si="1112"/>
        <v>-64.606182431652968</v>
      </c>
      <c r="L8589">
        <f t="shared" si="1112"/>
        <v>-11.630406256725831</v>
      </c>
      <c r="M8589">
        <f t="shared" si="1108"/>
        <v>-8.9434426209070068</v>
      </c>
      <c r="O8589">
        <f t="shared" si="1109"/>
        <v>79.985165913455987</v>
      </c>
      <c r="Q8589">
        <f t="shared" si="1110"/>
        <v>8.9434426209070068</v>
      </c>
      <c r="S8589">
        <f t="shared" si="1115"/>
        <v>-6.0245393971245287</v>
      </c>
      <c r="Z8589">
        <f>IF(B8586&gt;=10,1,0)</f>
        <v>0</v>
      </c>
      <c r="AA8589">
        <f t="shared" si="1113"/>
        <v>-14.967982018031535</v>
      </c>
      <c r="AB8589">
        <f>IF(Z8589=1,G8589-AA8589,0)</f>
        <v>0</v>
      </c>
      <c r="AC8589">
        <f t="shared" si="1114"/>
        <v>0</v>
      </c>
    </row>
    <row r="8590" spans="1:29" x14ac:dyDescent="0.25">
      <c r="A8590">
        <v>0</v>
      </c>
      <c r="B8590">
        <v>0</v>
      </c>
      <c r="F8590">
        <f t="shared" si="1111"/>
        <v>8586</v>
      </c>
      <c r="G8590">
        <v>0</v>
      </c>
      <c r="H8590">
        <f t="shared" si="1112"/>
        <v>129.373053533757</v>
      </c>
      <c r="I8590">
        <f t="shared" si="1112"/>
        <v>-64.0322206267778</v>
      </c>
      <c r="J8590">
        <f t="shared" si="1112"/>
        <v>-201.36921004690657</v>
      </c>
      <c r="K8590">
        <f t="shared" si="1112"/>
        <v>-72.640767056886403</v>
      </c>
      <c r="L8590">
        <f t="shared" si="1112"/>
        <v>17.221038192061453</v>
      </c>
      <c r="M8590">
        <f t="shared" si="1108"/>
        <v>-20.410939718603316</v>
      </c>
      <c r="O8590">
        <f t="shared" si="1109"/>
        <v>416.60646019645844</v>
      </c>
      <c r="Q8590">
        <f t="shared" si="1110"/>
        <v>20.410939718603316</v>
      </c>
      <c r="S8590">
        <f t="shared" si="1115"/>
        <v>9.8415882122211755</v>
      </c>
      <c r="Z8590">
        <f>IF(B8587&gt;=10,1,0)</f>
        <v>0</v>
      </c>
      <c r="AA8590">
        <f t="shared" si="1113"/>
        <v>-10.569351506382141</v>
      </c>
      <c r="AB8590">
        <f>IF(Z8590=1,G8590-AA8590,0)</f>
        <v>0</v>
      </c>
      <c r="AC8590">
        <f t="shared" si="1114"/>
        <v>0</v>
      </c>
    </row>
    <row r="8591" spans="1:29" x14ac:dyDescent="0.25">
      <c r="A8591">
        <v>0</v>
      </c>
      <c r="B8591">
        <v>0</v>
      </c>
      <c r="F8591">
        <f t="shared" si="1111"/>
        <v>8587</v>
      </c>
      <c r="G8591">
        <v>0</v>
      </c>
      <c r="H8591">
        <f t="shared" si="1112"/>
        <v>129.37056501817418</v>
      </c>
      <c r="I8591">
        <f t="shared" si="1112"/>
        <v>-71.173993653404025</v>
      </c>
      <c r="J8591">
        <f t="shared" si="1112"/>
        <v>-221.97421660071322</v>
      </c>
      <c r="K8591">
        <f t="shared" si="1112"/>
        <v>-79.425638051651021</v>
      </c>
      <c r="L8591">
        <f t="shared" si="1112"/>
        <v>44.898897347123409</v>
      </c>
      <c r="M8591">
        <f t="shared" si="1108"/>
        <v>-27.26721965432165</v>
      </c>
      <c r="O8591">
        <f t="shared" si="1109"/>
        <v>743.50126767702488</v>
      </c>
      <c r="Q8591">
        <f t="shared" si="1110"/>
        <v>27.26721965432165</v>
      </c>
      <c r="S8591">
        <f t="shared" si="1115"/>
        <v>19.965844621004134</v>
      </c>
      <c r="Z8591">
        <f>IF(B8588&gt;=10,1,0)</f>
        <v>0</v>
      </c>
      <c r="AA8591">
        <f t="shared" si="1113"/>
        <v>-7.301375033317516</v>
      </c>
      <c r="AB8591">
        <f>IF(Z8591=1,G8591-AA8591,0)</f>
        <v>0</v>
      </c>
      <c r="AC8591">
        <f t="shared" si="1114"/>
        <v>0</v>
      </c>
    </row>
    <row r="8592" spans="1:29" x14ac:dyDescent="0.25">
      <c r="A8592">
        <v>0</v>
      </c>
      <c r="B8592">
        <v>0</v>
      </c>
      <c r="F8592">
        <f t="shared" si="1111"/>
        <v>8588</v>
      </c>
      <c r="G8592">
        <v>0</v>
      </c>
      <c r="H8592">
        <f t="shared" si="1112"/>
        <v>129.36805986359968</v>
      </c>
      <c r="I8592">
        <f t="shared" si="1112"/>
        <v>-77.104614222443246</v>
      </c>
      <c r="J8592">
        <f t="shared" si="1112"/>
        <v>-238.78118276563569</v>
      </c>
      <c r="K8592">
        <f t="shared" si="1112"/>
        <v>-84.844068320313482</v>
      </c>
      <c r="L8592">
        <f t="shared" si="1112"/>
        <v>69.516970846960533</v>
      </c>
      <c r="M8592">
        <f t="shared" si="1108"/>
        <v>-30.807668311683159</v>
      </c>
      <c r="O8592">
        <f t="shared" si="1109"/>
        <v>949.11242680268663</v>
      </c>
      <c r="Q8592">
        <f t="shared" si="1110"/>
        <v>30.807668311683159</v>
      </c>
      <c r="S8592">
        <f t="shared" si="1115"/>
        <v>25.326506542216819</v>
      </c>
      <c r="Z8592">
        <f>IF(B8589&gt;=10,1,0)</f>
        <v>0</v>
      </c>
      <c r="AA8592">
        <f t="shared" si="1113"/>
        <v>-5.4811617694663397</v>
      </c>
      <c r="AB8592">
        <f>IF(Z8592=1,G8592-AA8592,0)</f>
        <v>0</v>
      </c>
      <c r="AC8592">
        <f t="shared" si="1114"/>
        <v>0</v>
      </c>
    </row>
    <row r="8593" spans="1:29" x14ac:dyDescent="0.25">
      <c r="A8593">
        <v>0</v>
      </c>
      <c r="B8593">
        <v>0</v>
      </c>
      <c r="F8593">
        <f t="shared" si="1111"/>
        <v>8589</v>
      </c>
      <c r="G8593">
        <v>0</v>
      </c>
      <c r="H8593">
        <f t="shared" si="1112"/>
        <v>129.36553807035577</v>
      </c>
      <c r="I8593">
        <f t="shared" si="1112"/>
        <v>-81.723162246233784</v>
      </c>
      <c r="J8593">
        <f t="shared" si="1112"/>
        <v>-251.50253669078151</v>
      </c>
      <c r="K8593">
        <f t="shared" si="1112"/>
        <v>-88.802839048744389</v>
      </c>
      <c r="L8593">
        <f t="shared" si="1112"/>
        <v>89.397577665796987</v>
      </c>
      <c r="M8593">
        <f t="shared" si="1108"/>
        <v>-32.22825596345794</v>
      </c>
      <c r="O8593">
        <f t="shared" si="1109"/>
        <v>1038.6604824461622</v>
      </c>
      <c r="Q8593">
        <f t="shared" si="1110"/>
        <v>32.22825596345794</v>
      </c>
      <c r="S8593">
        <f t="shared" si="1115"/>
        <v>27.904109224599061</v>
      </c>
      <c r="Z8593">
        <f>IF(B8590&gt;=10,1,0)</f>
        <v>0</v>
      </c>
      <c r="AA8593">
        <f t="shared" si="1113"/>
        <v>-4.3241467388588788</v>
      </c>
      <c r="AB8593">
        <f>IF(Z8593=1,G8593-AA8593,0)</f>
        <v>0</v>
      </c>
      <c r="AC8593">
        <f t="shared" si="1114"/>
        <v>0</v>
      </c>
    </row>
    <row r="8594" spans="1:29" x14ac:dyDescent="0.25">
      <c r="A8594">
        <v>0</v>
      </c>
      <c r="B8594">
        <v>0</v>
      </c>
      <c r="F8594">
        <f t="shared" si="1111"/>
        <v>8590</v>
      </c>
      <c r="G8594">
        <v>0</v>
      </c>
      <c r="H8594">
        <f t="shared" si="1112"/>
        <v>129.36299963876678</v>
      </c>
      <c r="I8594">
        <f t="shared" si="1112"/>
        <v>-84.951044891893901</v>
      </c>
      <c r="J8594">
        <f t="shared" si="1112"/>
        <v>-259.92061248345476</v>
      </c>
      <c r="K8594">
        <f t="shared" si="1112"/>
        <v>-91.233843443201508</v>
      </c>
      <c r="L8594">
        <f t="shared" si="1112"/>
        <v>103.18588730316534</v>
      </c>
      <c r="M8594">
        <f t="shared" si="1108"/>
        <v>-32.519447590469042</v>
      </c>
      <c r="O8594">
        <f t="shared" si="1109"/>
        <v>1057.5144715892627</v>
      </c>
      <c r="Q8594">
        <f t="shared" si="1110"/>
        <v>32.519447590469042</v>
      </c>
      <c r="S8594">
        <f t="shared" si="1115"/>
        <v>28.754419236266429</v>
      </c>
      <c r="Z8594">
        <f>IF(B8591&gt;=10,1,0)</f>
        <v>0</v>
      </c>
      <c r="AA8594">
        <f t="shared" si="1113"/>
        <v>-3.7650283542026131</v>
      </c>
      <c r="AB8594">
        <f>IF(Z8594=1,G8594-AA8594,0)</f>
        <v>0</v>
      </c>
      <c r="AC8594">
        <f t="shared" si="1114"/>
        <v>0</v>
      </c>
    </row>
    <row r="8595" spans="1:29" x14ac:dyDescent="0.25">
      <c r="A8595">
        <v>0</v>
      </c>
      <c r="B8595">
        <v>0</v>
      </c>
      <c r="F8595">
        <f t="shared" si="1111"/>
        <v>8591</v>
      </c>
      <c r="G8595">
        <v>0</v>
      </c>
      <c r="H8595">
        <f t="shared" si="1112"/>
        <v>129.36044456915917</v>
      </c>
      <c r="I8595">
        <f t="shared" si="1112"/>
        <v>-86.73333397851863</v>
      </c>
      <c r="J8595">
        <f t="shared" si="1112"/>
        <v>-263.89137453294018</v>
      </c>
      <c r="K8595">
        <f t="shared" si="1112"/>
        <v>-92.095258441366354</v>
      </c>
      <c r="L8595">
        <f t="shared" si="1112"/>
        <v>109.94224924358436</v>
      </c>
      <c r="M8595">
        <f t="shared" si="1108"/>
        <v>-32.380106853932631</v>
      </c>
      <c r="O8595">
        <f t="shared" si="1109"/>
        <v>1048.4713198720949</v>
      </c>
      <c r="Q8595">
        <f t="shared" si="1110"/>
        <v>32.380106853932631</v>
      </c>
      <c r="S8595">
        <f t="shared" si="1115"/>
        <v>28.740878486041769</v>
      </c>
      <c r="Z8595">
        <f>IF(B8592&gt;=10,1,0)</f>
        <v>0</v>
      </c>
      <c r="AA8595">
        <f t="shared" si="1113"/>
        <v>-3.6392283678908619</v>
      </c>
      <c r="AB8595">
        <f>IF(Z8595=1,G8595-AA8595,0)</f>
        <v>0</v>
      </c>
      <c r="AC8595">
        <f t="shared" si="1114"/>
        <v>0</v>
      </c>
    </row>
    <row r="8596" spans="1:29" x14ac:dyDescent="0.25">
      <c r="A8596">
        <v>0</v>
      </c>
      <c r="B8596">
        <v>0</v>
      </c>
      <c r="F8596">
        <f t="shared" si="1111"/>
        <v>8592</v>
      </c>
      <c r="G8596">
        <v>0</v>
      </c>
      <c r="H8596">
        <f t="shared" si="1112"/>
        <v>129.35787286186158</v>
      </c>
      <c r="I8596">
        <f t="shared" si="1112"/>
        <v>-87.039700678166625</v>
      </c>
      <c r="J8596">
        <f t="shared" si="1112"/>
        <v>-263.34688199965433</v>
      </c>
      <c r="K8596">
        <f t="shared" si="1112"/>
        <v>-91.372264237387299</v>
      </c>
      <c r="L8596">
        <f t="shared" si="1112"/>
        <v>109.20622858620813</v>
      </c>
      <c r="M8596">
        <f t="shared" si="1108"/>
        <v>-32.157579180989529</v>
      </c>
      <c r="O8596">
        <f t="shared" si="1109"/>
        <v>1034.1098987816113</v>
      </c>
      <c r="Q8596">
        <f t="shared" si="1110"/>
        <v>32.157579180989529</v>
      </c>
      <c r="S8596">
        <f t="shared" si="1115"/>
        <v>28.460002295916851</v>
      </c>
      <c r="Z8596">
        <f>IF(B8593&gt;=10,1,0)</f>
        <v>0</v>
      </c>
      <c r="AA8596">
        <f t="shared" si="1113"/>
        <v>-3.697576885072678</v>
      </c>
      <c r="AB8596">
        <f>IF(Z8596=1,G8596-AA8596,0)</f>
        <v>0</v>
      </c>
      <c r="AC8596">
        <f t="shared" si="1114"/>
        <v>0</v>
      </c>
    </row>
    <row r="8597" spans="1:29" x14ac:dyDescent="0.25">
      <c r="A8597">
        <v>0</v>
      </c>
      <c r="B8597">
        <v>0</v>
      </c>
      <c r="F8597">
        <f t="shared" si="1111"/>
        <v>8593</v>
      </c>
      <c r="G8597">
        <v>0</v>
      </c>
      <c r="H8597">
        <f t="shared" si="1112"/>
        <v>129.35528451720475</v>
      </c>
      <c r="I8597">
        <f t="shared" si="1112"/>
        <v>-85.864931614962885</v>
      </c>
      <c r="J8597">
        <f t="shared" si="1112"/>
        <v>-258.29645130180154</v>
      </c>
      <c r="K8597">
        <f t="shared" si="1112"/>
        <v>-89.077299242201761</v>
      </c>
      <c r="L8597">
        <f t="shared" si="1112"/>
        <v>101.0279839225027</v>
      </c>
      <c r="M8597">
        <f t="shared" si="1108"/>
        <v>-31.818247433109747</v>
      </c>
      <c r="O8597">
        <f t="shared" si="1109"/>
        <v>1012.4008697145949</v>
      </c>
      <c r="Q8597">
        <f t="shared" si="1110"/>
        <v>31.818247433109747</v>
      </c>
      <c r="S8597">
        <f t="shared" si="1115"/>
        <v>28.190543131633099</v>
      </c>
      <c r="Z8597">
        <f>IF(B8594&gt;=10,1,0)</f>
        <v>0</v>
      </c>
      <c r="AA8597">
        <f t="shared" si="1113"/>
        <v>-3.6277043014766477</v>
      </c>
      <c r="AB8597">
        <f>IF(Z8597=1,G8597-AA8597,0)</f>
        <v>0</v>
      </c>
      <c r="AC8597">
        <f t="shared" si="1114"/>
        <v>0</v>
      </c>
    </row>
    <row r="8598" spans="1:29" x14ac:dyDescent="0.25">
      <c r="A8598">
        <v>0</v>
      </c>
      <c r="B8598">
        <v>0</v>
      </c>
      <c r="F8598">
        <f t="shared" si="1111"/>
        <v>8594</v>
      </c>
      <c r="G8598">
        <v>0</v>
      </c>
      <c r="H8598">
        <f t="shared" si="1112"/>
        <v>129.35267953552159</v>
      </c>
      <c r="I8598">
        <f t="shared" si="1112"/>
        <v>-83.229017579999251</v>
      </c>
      <c r="J8598">
        <f t="shared" si="1112"/>
        <v>-248.82649670886332</v>
      </c>
      <c r="K8598">
        <f t="shared" si="1112"/>
        <v>-85.249846092793518</v>
      </c>
      <c r="L8598">
        <f t="shared" si="1112"/>
        <v>85.964849111106787</v>
      </c>
      <c r="M8598">
        <f t="shared" si="1108"/>
        <v>-30.950665448878709</v>
      </c>
      <c r="O8598">
        <f t="shared" si="1109"/>
        <v>957.94369172841436</v>
      </c>
      <c r="Q8598">
        <f t="shared" si="1110"/>
        <v>30.950665448878709</v>
      </c>
      <c r="S8598">
        <f t="shared" si="1115"/>
        <v>27.870058606163493</v>
      </c>
      <c r="Z8598">
        <f>IF(B8595&gt;=10,1,0)</f>
        <v>0</v>
      </c>
      <c r="AA8598">
        <f t="shared" si="1113"/>
        <v>-3.0806068427152162</v>
      </c>
      <c r="AB8598">
        <f>IF(Z8598=1,G8598-AA8598,0)</f>
        <v>0</v>
      </c>
      <c r="AC8598">
        <f t="shared" si="1114"/>
        <v>0</v>
      </c>
    </row>
    <row r="8599" spans="1:29" x14ac:dyDescent="0.25">
      <c r="A8599">
        <v>0</v>
      </c>
      <c r="B8599">
        <v>0</v>
      </c>
      <c r="F8599">
        <f t="shared" si="1111"/>
        <v>8595</v>
      </c>
      <c r="G8599">
        <v>0</v>
      </c>
      <c r="H8599">
        <f t="shared" si="1112"/>
        <v>129.35005791714715</v>
      </c>
      <c r="I8599">
        <f t="shared" si="1112"/>
        <v>-79.176813352353463</v>
      </c>
      <c r="J8599">
        <f t="shared" si="1112"/>
        <v>-235.09905176951978</v>
      </c>
      <c r="K8599">
        <f t="shared" si="1112"/>
        <v>-79.955752391887543</v>
      </c>
      <c r="L8599">
        <f t="shared" si="1112"/>
        <v>65.043351896451753</v>
      </c>
      <c r="M8599">
        <f t="shared" si="1108"/>
        <v>-28.801041414012843</v>
      </c>
      <c r="O8599">
        <f t="shared" si="1109"/>
        <v>829.49998653168291</v>
      </c>
      <c r="Q8599">
        <f t="shared" si="1110"/>
        <v>28.801041414012843</v>
      </c>
      <c r="S8599">
        <f t="shared" si="1115"/>
        <v>27.100556433957827</v>
      </c>
      <c r="Z8599">
        <f>IF(B8596&gt;=10,1,0)</f>
        <v>0</v>
      </c>
      <c r="AA8599">
        <f t="shared" si="1113"/>
        <v>-1.7004849800550161</v>
      </c>
      <c r="AB8599">
        <f>IF(Z8599=1,G8599-AA8599,0)</f>
        <v>0</v>
      </c>
      <c r="AC8599">
        <f t="shared" si="1114"/>
        <v>0</v>
      </c>
    </row>
    <row r="8600" spans="1:29" x14ac:dyDescent="0.25">
      <c r="A8600">
        <v>0</v>
      </c>
      <c r="B8600">
        <v>0</v>
      </c>
      <c r="F8600">
        <f t="shared" si="1111"/>
        <v>8596</v>
      </c>
      <c r="G8600">
        <v>0</v>
      </c>
      <c r="H8600">
        <f t="shared" si="1112"/>
        <v>129.34741966241859</v>
      </c>
      <c r="I8600">
        <f t="shared" si="1112"/>
        <v>-73.777274415019704</v>
      </c>
      <c r="J8600">
        <f t="shared" si="1112"/>
        <v>-217.34899687260267</v>
      </c>
      <c r="K8600">
        <f t="shared" si="1112"/>
        <v>-73.286097864093819</v>
      </c>
      <c r="L8600">
        <f t="shared" si="1112"/>
        <v>39.689257739237192</v>
      </c>
      <c r="M8600">
        <f t="shared" si="1108"/>
        <v>-24.338525463911395</v>
      </c>
      <c r="O8600">
        <f t="shared" si="1109"/>
        <v>592.36382175746337</v>
      </c>
      <c r="Q8600">
        <f t="shared" si="1110"/>
        <v>24.338525463911395</v>
      </c>
      <c r="S8600">
        <f t="shared" si="1115"/>
        <v>25.182807789855786</v>
      </c>
      <c r="Z8600">
        <f>IF(B8597&gt;=10,1,0)</f>
        <v>0</v>
      </c>
      <c r="AA8600">
        <f t="shared" si="1113"/>
        <v>0.84428232594439123</v>
      </c>
      <c r="AB8600">
        <f>IF(Z8600=1,G8600-AA8600,0)</f>
        <v>0</v>
      </c>
      <c r="AC8600">
        <f t="shared" si="1114"/>
        <v>0</v>
      </c>
    </row>
    <row r="8601" spans="1:29" x14ac:dyDescent="0.25">
      <c r="A8601">
        <v>3.1266666666666683</v>
      </c>
      <c r="B8601">
        <v>0.93063333333333498</v>
      </c>
      <c r="F8601">
        <f t="shared" si="1111"/>
        <v>8597</v>
      </c>
      <c r="G8601">
        <v>0</v>
      </c>
      <c r="H8601">
        <f t="shared" si="1112"/>
        <v>129.34476477167522</v>
      </c>
      <c r="I8601">
        <f t="shared" si="1112"/>
        <v>-67.122283554366362</v>
      </c>
      <c r="J8601">
        <f t="shared" si="1112"/>
        <v>-195.88004037870402</v>
      </c>
      <c r="K8601">
        <f t="shared" si="1112"/>
        <v>-65.355627417975526</v>
      </c>
      <c r="L8601">
        <f t="shared" si="1112"/>
        <v>11.630406256739516</v>
      </c>
      <c r="M8601">
        <f t="shared" si="1108"/>
        <v>-16.345614036482175</v>
      </c>
      <c r="O8601">
        <f t="shared" si="1109"/>
        <v>267.1790982296431</v>
      </c>
      <c r="Q8601">
        <f t="shared" si="1110"/>
        <v>16.345614036482175</v>
      </c>
      <c r="S8601">
        <f t="shared" si="1115"/>
        <v>21.17686755417834</v>
      </c>
      <c r="Z8601">
        <f>IF(B8598&gt;=10,1,0)</f>
        <v>0</v>
      </c>
      <c r="AA8601">
        <f t="shared" si="1113"/>
        <v>4.8312535176961653</v>
      </c>
      <c r="AB8601">
        <f>IF(Z8601=1,G8601-AA8601,0)</f>
        <v>0</v>
      </c>
      <c r="AC8601">
        <f t="shared" si="1114"/>
        <v>0</v>
      </c>
    </row>
    <row r="8602" spans="1:29" x14ac:dyDescent="0.25">
      <c r="A8602">
        <v>27.77666666666665</v>
      </c>
      <c r="B8602">
        <v>4.962866666666665</v>
      </c>
      <c r="F8602">
        <f t="shared" si="1111"/>
        <v>8598</v>
      </c>
      <c r="G8602">
        <v>0</v>
      </c>
      <c r="H8602">
        <f t="shared" si="1112"/>
        <v>129.34209324525852</v>
      </c>
      <c r="I8602">
        <f t="shared" si="1112"/>
        <v>-59.32508731061678</v>
      </c>
      <c r="J8602">
        <f t="shared" si="1112"/>
        <v>-171.05952208567976</v>
      </c>
      <c r="K8602">
        <f t="shared" si="1112"/>
        <v>-56.300777071681857</v>
      </c>
      <c r="L8602">
        <f t="shared" si="1112"/>
        <v>-17.22103819204786</v>
      </c>
      <c r="M8602">
        <f t="shared" si="1108"/>
        <v>-3.5271651286187193</v>
      </c>
      <c r="O8602">
        <f t="shared" si="1109"/>
        <v>12.440893844543908</v>
      </c>
      <c r="Q8602">
        <f t="shared" si="1110"/>
        <v>3.5271651286187193</v>
      </c>
      <c r="S8602">
        <f t="shared" si="1115"/>
        <v>13.984456809051036</v>
      </c>
      <c r="Z8602">
        <f>IF(B8599&gt;=10,1,0)</f>
        <v>0</v>
      </c>
      <c r="AA8602">
        <f t="shared" si="1113"/>
        <v>10.457291680432316</v>
      </c>
      <c r="AB8602">
        <f>IF(Z8602=1,G8602-AA8602,0)</f>
        <v>0</v>
      </c>
      <c r="AC8602">
        <f t="shared" si="1114"/>
        <v>0</v>
      </c>
    </row>
    <row r="8603" spans="1:29" x14ac:dyDescent="0.25">
      <c r="A8603">
        <v>66.353333333333353</v>
      </c>
      <c r="B8603">
        <v>9.6055000000000152</v>
      </c>
      <c r="F8603">
        <f t="shared" si="1111"/>
        <v>8599</v>
      </c>
      <c r="G8603">
        <v>0</v>
      </c>
      <c r="H8603">
        <f t="shared" si="1112"/>
        <v>129.3394050835121</v>
      </c>
      <c r="I8603">
        <f t="shared" si="1112"/>
        <v>-50.518368886021712</v>
      </c>
      <c r="J8603">
        <f t="shared" si="1112"/>
        <v>-143.31212794310608</v>
      </c>
      <c r="K8603">
        <f t="shared" si="1112"/>
        <v>-46.277326704153815</v>
      </c>
      <c r="L8603">
        <f t="shared" si="1112"/>
        <v>-44.898897347156783</v>
      </c>
      <c r="M8603">
        <f t="shared" si="1108"/>
        <v>15.369850489222756</v>
      </c>
      <c r="O8603">
        <f t="shared" si="1109"/>
        <v>236.232304061061</v>
      </c>
      <c r="Q8603">
        <f t="shared" si="1110"/>
        <v>-15.369850489222756</v>
      </c>
      <c r="S8603">
        <f t="shared" si="1115"/>
        <v>2.4472796856511856</v>
      </c>
      <c r="Z8603">
        <f>IF(B8600&gt;=10,1,0)</f>
        <v>0</v>
      </c>
      <c r="AA8603">
        <f t="shared" si="1113"/>
        <v>17.817130174873942</v>
      </c>
      <c r="AB8603">
        <f>IF(Z8603=1,G8603-AA8603,0)</f>
        <v>0</v>
      </c>
      <c r="AC8603">
        <f t="shared" si="1114"/>
        <v>0</v>
      </c>
    </row>
    <row r="8604" spans="1:29" x14ac:dyDescent="0.25">
      <c r="A8604">
        <v>35.906666666666702</v>
      </c>
      <c r="B8604">
        <v>14.47686666666665</v>
      </c>
      <c r="F8604">
        <f t="shared" si="1111"/>
        <v>8600</v>
      </c>
      <c r="G8604">
        <v>3.1266666666666683</v>
      </c>
      <c r="H8604">
        <f t="shared" si="1112"/>
        <v>129.33670028678171</v>
      </c>
      <c r="I8604">
        <f t="shared" si="1112"/>
        <v>-40.851990303419868</v>
      </c>
      <c r="J8604">
        <f t="shared" si="1112"/>
        <v>-113.11262355784835</v>
      </c>
      <c r="K8604">
        <f t="shared" si="1112"/>
        <v>-35.457720014138921</v>
      </c>
      <c r="L8604">
        <f t="shared" si="1112"/>
        <v>-69.516970846949832</v>
      </c>
      <c r="M8604">
        <f t="shared" si="1108"/>
        <v>41.434561850573743</v>
      </c>
      <c r="O8604">
        <f t="shared" si="1109"/>
        <v>1467.4948334212111</v>
      </c>
      <c r="Q8604">
        <f t="shared" si="1110"/>
        <v>-38.307895183907078</v>
      </c>
      <c r="S8604">
        <f t="shared" si="1115"/>
        <v>-14.545827259004314</v>
      </c>
      <c r="Z8604">
        <f>IF(B8601&gt;=10,1,0)</f>
        <v>0</v>
      </c>
      <c r="AA8604">
        <f t="shared" si="1113"/>
        <v>26.888734591569431</v>
      </c>
      <c r="AB8604">
        <f>IF(Z8604=1,G8604-AA8604,0)</f>
        <v>0</v>
      </c>
      <c r="AC8604">
        <f t="shared" si="1114"/>
        <v>0</v>
      </c>
    </row>
    <row r="8605" spans="1:29" x14ac:dyDescent="0.25">
      <c r="A8605">
        <v>32.383333333333297</v>
      </c>
      <c r="B8605">
        <v>19.50693333333335</v>
      </c>
      <c r="F8605">
        <f t="shared" si="1111"/>
        <v>8601</v>
      </c>
      <c r="G8605">
        <v>27.77666666666665</v>
      </c>
      <c r="H8605">
        <f t="shared" si="1112"/>
        <v>129.33397885541518</v>
      </c>
      <c r="I8605">
        <f t="shared" si="1112"/>
        <v>-30.490442236657444</v>
      </c>
      <c r="J8605">
        <f t="shared" si="1112"/>
        <v>-80.977730822718726</v>
      </c>
      <c r="K8605">
        <f t="shared" si="1112"/>
        <v>-24.028097794245134</v>
      </c>
      <c r="L8605">
        <f t="shared" si="1112"/>
        <v>-89.397577665788887</v>
      </c>
      <c r="M8605">
        <f t="shared" si="1108"/>
        <v>75.477296622154</v>
      </c>
      <c r="O8605">
        <f t="shared" si="1109"/>
        <v>2275.3500981503371</v>
      </c>
      <c r="Q8605">
        <f t="shared" si="1110"/>
        <v>-47.700629955487351</v>
      </c>
      <c r="S8605">
        <f t="shared" si="1115"/>
        <v>-35.220367625132283</v>
      </c>
      <c r="Z8605">
        <f>IF(B8602&gt;=10,1,0)</f>
        <v>0</v>
      </c>
      <c r="AA8605">
        <f t="shared" si="1113"/>
        <v>40.256928997021717</v>
      </c>
      <c r="AB8605">
        <f>IF(Z8605=1,G8605-AA8605,0)</f>
        <v>0</v>
      </c>
      <c r="AC8605">
        <f t="shared" si="1114"/>
        <v>0</v>
      </c>
    </row>
    <row r="8606" spans="1:29" x14ac:dyDescent="0.25">
      <c r="A8606">
        <v>73.400000000000006</v>
      </c>
      <c r="B8606">
        <v>24.650133333333351</v>
      </c>
      <c r="F8606">
        <f t="shared" si="1111"/>
        <v>8602</v>
      </c>
      <c r="G8606">
        <v>66.353333333333353</v>
      </c>
      <c r="H8606">
        <f t="shared" si="1112"/>
        <v>129.33124078976252</v>
      </c>
      <c r="I8606">
        <f t="shared" si="1112"/>
        <v>-19.610044908352172</v>
      </c>
      <c r="J8606">
        <f t="shared" si="1112"/>
        <v>-47.457286662001053</v>
      </c>
      <c r="K8606">
        <f t="shared" si="1112"/>
        <v>-12.185095560010492</v>
      </c>
      <c r="L8606">
        <f t="shared" si="1112"/>
        <v>-103.1858873031604</v>
      </c>
      <c r="M8606">
        <f t="shared" si="1108"/>
        <v>117.93009264238742</v>
      </c>
      <c r="O8606">
        <f t="shared" si="1109"/>
        <v>2660.1621008240954</v>
      </c>
      <c r="Q8606">
        <f t="shared" si="1110"/>
        <v>-51.576759309054069</v>
      </c>
      <c r="S8606">
        <f t="shared" si="1115"/>
        <v>-44.006341280778194</v>
      </c>
      <c r="Z8606">
        <f>IF(B8603&gt;=10,1,0)</f>
        <v>0</v>
      </c>
      <c r="AA8606">
        <f t="shared" si="1113"/>
        <v>73.92375136160922</v>
      </c>
      <c r="AB8606">
        <f>IF(Z8606=1,G8606-AA8606,0)</f>
        <v>0</v>
      </c>
      <c r="AC8606">
        <f t="shared" si="1114"/>
        <v>0</v>
      </c>
    </row>
    <row r="8607" spans="1:29" x14ac:dyDescent="0.25">
      <c r="A8607">
        <v>140.51999999999998</v>
      </c>
      <c r="B8607">
        <v>29.866066666666651</v>
      </c>
      <c r="F8607">
        <f t="shared" si="1111"/>
        <v>8603</v>
      </c>
      <c r="G8607">
        <v>35.906666666666702</v>
      </c>
      <c r="H8607">
        <f t="shared" si="1112"/>
        <v>129.32848609017594</v>
      </c>
      <c r="I8607">
        <f t="shared" si="1112"/>
        <v>-8.395947686777097</v>
      </c>
      <c r="J8607">
        <f t="shared" si="1112"/>
        <v>-13.124835168792615</v>
      </c>
      <c r="K8607">
        <f t="shared" si="1112"/>
        <v>-0.13246062740437026</v>
      </c>
      <c r="L8607">
        <f t="shared" si="1112"/>
        <v>-109.94224924358291</v>
      </c>
      <c r="M8607">
        <f t="shared" si="1108"/>
        <v>168.77015964976798</v>
      </c>
      <c r="O8607">
        <f t="shared" si="1109"/>
        <v>17652.707767670603</v>
      </c>
      <c r="Q8607">
        <f t="shared" si="1110"/>
        <v>-132.86349298310128</v>
      </c>
      <c r="S8607">
        <f t="shared" si="1115"/>
        <v>-46.751548508241669</v>
      </c>
      <c r="Z8607">
        <f>IF(B8604&gt;=10,1,0)</f>
        <v>1</v>
      </c>
      <c r="AA8607">
        <f t="shared" si="1113"/>
        <v>122.01861114152631</v>
      </c>
      <c r="AB8607">
        <f>IF(Z8607=1,G8607-AA8607,0)</f>
        <v>-86.111944474859598</v>
      </c>
      <c r="AC8607">
        <f t="shared" si="1114"/>
        <v>86.111944474859598</v>
      </c>
    </row>
    <row r="8608" spans="1:29" x14ac:dyDescent="0.25">
      <c r="A8608">
        <v>355.84000000000003</v>
      </c>
      <c r="B8608">
        <v>35.113799999999998</v>
      </c>
      <c r="F8608">
        <f t="shared" si="1111"/>
        <v>8604</v>
      </c>
      <c r="G8608">
        <v>32.383333333333297</v>
      </c>
      <c r="H8608">
        <f t="shared" si="1112"/>
        <v>129.32571475700971</v>
      </c>
      <c r="I8608">
        <f t="shared" si="1112"/>
        <v>2.9610215608196579</v>
      </c>
      <c r="J8608">
        <f t="shared" si="1112"/>
        <v>21.432185893045954</v>
      </c>
      <c r="K8608">
        <f t="shared" si="1112"/>
        <v>11.922453161252907</v>
      </c>
      <c r="L8608">
        <f t="shared" si="1112"/>
        <v>-109.20622858620244</v>
      </c>
      <c r="M8608">
        <f t="shared" si="1108"/>
        <v>227.47231307207483</v>
      </c>
      <c r="O8608">
        <f t="shared" si="1109"/>
        <v>38059.7100155031</v>
      </c>
      <c r="Q8608">
        <f t="shared" si="1110"/>
        <v>-195.08897973874153</v>
      </c>
      <c r="S8608">
        <f t="shared" si="1115"/>
        <v>-116.82934718964738</v>
      </c>
      <c r="Z8608">
        <f>IF(B8605&gt;=10,1,0)</f>
        <v>1</v>
      </c>
      <c r="AA8608">
        <f t="shared" si="1113"/>
        <v>110.64296588242745</v>
      </c>
      <c r="AB8608">
        <f>IF(Z8608=1,G8608-AA8608,0)</f>
        <v>-78.25963254909415</v>
      </c>
      <c r="AC8608">
        <f t="shared" si="1114"/>
        <v>78.25963254909415</v>
      </c>
    </row>
    <row r="8609" spans="1:29" x14ac:dyDescent="0.25">
      <c r="A8609">
        <v>597.29666666666651</v>
      </c>
      <c r="B8609">
        <v>40.347633333333299</v>
      </c>
      <c r="F8609">
        <f t="shared" si="1111"/>
        <v>8605</v>
      </c>
      <c r="G8609">
        <v>73.400000000000006</v>
      </c>
      <c r="H8609">
        <f t="shared" si="1112"/>
        <v>129.32292679062027</v>
      </c>
      <c r="I8609">
        <f t="shared" si="1112"/>
        <v>14.26760374487961</v>
      </c>
      <c r="J8609">
        <f t="shared" si="1112"/>
        <v>55.622496312070744</v>
      </c>
      <c r="K8609">
        <f t="shared" si="1112"/>
        <v>23.772252758142692</v>
      </c>
      <c r="L8609">
        <f t="shared" si="1112"/>
        <v>-101.0279839225083</v>
      </c>
      <c r="M8609">
        <f t="shared" si="1108"/>
        <v>292.99446196935401</v>
      </c>
      <c r="O8609">
        <f t="shared" si="1109"/>
        <v>48221.727727610058</v>
      </c>
      <c r="Q8609">
        <f t="shared" si="1110"/>
        <v>-219.594461969354</v>
      </c>
      <c r="S8609">
        <f t="shared" si="1115"/>
        <v>-176.00829621445425</v>
      </c>
      <c r="Z8609">
        <f>IF(B8606&gt;=10,1,0)</f>
        <v>1</v>
      </c>
      <c r="AA8609">
        <f t="shared" si="1113"/>
        <v>116.98616575489976</v>
      </c>
      <c r="AB8609">
        <f>IF(Z8609=1,G8609-AA8609,0)</f>
        <v>-43.586165754899753</v>
      </c>
      <c r="AC8609">
        <f t="shared" si="1114"/>
        <v>43.586165754899753</v>
      </c>
    </row>
    <row r="8610" spans="1:29" x14ac:dyDescent="0.25">
      <c r="A8610">
        <v>194.64333333333349</v>
      </c>
      <c r="B8610">
        <v>45.5116333333333</v>
      </c>
      <c r="F8610">
        <f t="shared" si="1111"/>
        <v>8606</v>
      </c>
      <c r="G8610">
        <v>140.51999999999998</v>
      </c>
      <c r="H8610">
        <f t="shared" si="1112"/>
        <v>129.32012219136615</v>
      </c>
      <c r="I8610">
        <f t="shared" si="1112"/>
        <v>25.331397201588246</v>
      </c>
      <c r="J8610">
        <f t="shared" si="1112"/>
        <v>88.861090397785148</v>
      </c>
      <c r="K8610">
        <f t="shared" si="1112"/>
        <v>35.213073905293157</v>
      </c>
      <c r="L8610">
        <f t="shared" si="1112"/>
        <v>-85.964849111115427</v>
      </c>
      <c r="M8610">
        <f t="shared" si="1108"/>
        <v>363.79800087106628</v>
      </c>
      <c r="O8610">
        <f t="shared" si="1109"/>
        <v>49853.065672979879</v>
      </c>
      <c r="Q8610">
        <f t="shared" si="1110"/>
        <v>-223.2780008710663</v>
      </c>
      <c r="S8610">
        <f t="shared" si="1115"/>
        <v>-199.71115876818905</v>
      </c>
      <c r="Z8610">
        <f>IF(B8607&gt;=10,1,0)</f>
        <v>1</v>
      </c>
      <c r="AA8610">
        <f t="shared" si="1113"/>
        <v>164.08684210287723</v>
      </c>
      <c r="AB8610">
        <f>IF(Z8610=1,G8610-AA8610,0)</f>
        <v>-23.566842102877246</v>
      </c>
      <c r="AC8610">
        <f t="shared" si="1114"/>
        <v>23.566842102877246</v>
      </c>
    </row>
    <row r="8611" spans="1:29" x14ac:dyDescent="0.25">
      <c r="A8611">
        <v>469.82666666666648</v>
      </c>
      <c r="B8611">
        <v>50.531633333333346</v>
      </c>
      <c r="F8611">
        <f t="shared" si="1111"/>
        <v>8607</v>
      </c>
      <c r="G8611">
        <v>355.84000000000003</v>
      </c>
      <c r="H8611">
        <f t="shared" si="1112"/>
        <v>129.31730095960813</v>
      </c>
      <c r="I8611">
        <f t="shared" si="1112"/>
        <v>35.964131750397833</v>
      </c>
      <c r="J8611">
        <f t="shared" si="1112"/>
        <v>120.57924658984263</v>
      </c>
      <c r="K8611">
        <f t="shared" si="1112"/>
        <v>46.048088420532807</v>
      </c>
      <c r="L8611">
        <f t="shared" si="1112"/>
        <v>-65.043351896422237</v>
      </c>
      <c r="M8611">
        <f t="shared" si="1108"/>
        <v>437.90258211010814</v>
      </c>
      <c r="O8611">
        <f t="shared" si="1109"/>
        <v>6734.2673825782358</v>
      </c>
      <c r="Q8611">
        <f t="shared" si="1110"/>
        <v>-82.06258211010811</v>
      </c>
      <c r="S8611">
        <f t="shared" si="1115"/>
        <v>-199.85477975038967</v>
      </c>
      <c r="Z8611">
        <f>IF(B8608&gt;=10,1,0)</f>
        <v>1</v>
      </c>
      <c r="AA8611">
        <f t="shared" si="1113"/>
        <v>238.04780235971847</v>
      </c>
      <c r="AB8611">
        <f>IF(Z8611=1,G8611-AA8611,0)</f>
        <v>117.79219764028156</v>
      </c>
      <c r="AC8611">
        <f t="shared" si="1114"/>
        <v>117.79219764028156</v>
      </c>
    </row>
    <row r="8612" spans="1:29" x14ac:dyDescent="0.25">
      <c r="A8612">
        <v>780.14666666666653</v>
      </c>
      <c r="B8612">
        <v>55.301366666666702</v>
      </c>
      <c r="F8612">
        <f t="shared" si="1111"/>
        <v>8608</v>
      </c>
      <c r="G8612">
        <v>597.29666666666651</v>
      </c>
      <c r="H8612">
        <f t="shared" si="1112"/>
        <v>129.31446309570904</v>
      </c>
      <c r="I8612">
        <f t="shared" si="1112"/>
        <v>45.984872446990465</v>
      </c>
      <c r="J8612">
        <f t="shared" si="1112"/>
        <v>150.23425844181267</v>
      </c>
      <c r="K8612">
        <f t="shared" si="1112"/>
        <v>56.090890434614451</v>
      </c>
      <c r="L8612">
        <f t="shared" si="1112"/>
        <v>-39.689257739250039</v>
      </c>
      <c r="M8612">
        <f t="shared" si="1108"/>
        <v>512.97239296602561</v>
      </c>
      <c r="O8612">
        <f t="shared" si="1109"/>
        <v>7110.5831351405986</v>
      </c>
      <c r="Q8612">
        <f t="shared" si="1110"/>
        <v>84.324273700640902</v>
      </c>
      <c r="S8612">
        <f t="shared" si="1115"/>
        <v>-73.657123257890078</v>
      </c>
      <c r="Z8612">
        <f>IF(B8609&gt;=10,1,0)</f>
        <v>1</v>
      </c>
      <c r="AA8612">
        <f t="shared" si="1113"/>
        <v>439.31526970813553</v>
      </c>
      <c r="AB8612">
        <f>IF(Z8612=1,G8612-AA8612,0)</f>
        <v>157.98139695853098</v>
      </c>
      <c r="AC8612">
        <f t="shared" si="1114"/>
        <v>157.98139695853098</v>
      </c>
    </row>
    <row r="8613" spans="1:29" x14ac:dyDescent="0.25">
      <c r="A8613">
        <v>943.04</v>
      </c>
      <c r="B8613">
        <v>59.663533333333348</v>
      </c>
      <c r="F8613">
        <f t="shared" si="1111"/>
        <v>8609</v>
      </c>
      <c r="G8613">
        <v>194.64333333333349</v>
      </c>
      <c r="H8613">
        <f t="shared" si="1112"/>
        <v>129.31160860003385</v>
      </c>
      <c r="I8613">
        <f t="shared" si="1112"/>
        <v>55.223098514027207</v>
      </c>
      <c r="J8613">
        <f t="shared" si="1112"/>
        <v>177.31872047908763</v>
      </c>
      <c r="K8613">
        <f t="shared" si="1112"/>
        <v>65.168703322598688</v>
      </c>
      <c r="L8613">
        <f t="shared" si="1112"/>
        <v>-11.630406256703207</v>
      </c>
      <c r="M8613">
        <f t="shared" si="1108"/>
        <v>586.42889094519319</v>
      </c>
      <c r="O8613">
        <f t="shared" si="1109"/>
        <v>153495.92315323584</v>
      </c>
      <c r="Q8613">
        <f t="shared" si="1110"/>
        <v>-391.7855576118597</v>
      </c>
      <c r="S8613">
        <f t="shared" si="1115"/>
        <v>81.986601479485984</v>
      </c>
      <c r="Z8613">
        <f>IF(B8610&gt;=10,1,0)</f>
        <v>1</v>
      </c>
      <c r="AA8613">
        <f t="shared" si="1113"/>
        <v>668.4154924246792</v>
      </c>
      <c r="AB8613">
        <f>IF(Z8613=1,G8613-AA8613,0)</f>
        <v>-473.77215909134571</v>
      </c>
      <c r="AC8613">
        <f t="shared" si="1114"/>
        <v>473.77215909134571</v>
      </c>
    </row>
    <row r="8614" spans="1:29" x14ac:dyDescent="0.25">
      <c r="A8614">
        <v>783.13333333333298</v>
      </c>
      <c r="B8614">
        <v>63.383333333333354</v>
      </c>
      <c r="F8614">
        <f t="shared" si="1111"/>
        <v>8610</v>
      </c>
      <c r="G8614">
        <v>469.82666666666648</v>
      </c>
      <c r="H8614">
        <f t="shared" si="1112"/>
        <v>129.3087374729497</v>
      </c>
      <c r="I8614">
        <f t="shared" si="1112"/>
        <v>63.521605056443107</v>
      </c>
      <c r="J8614">
        <f t="shared" si="1112"/>
        <v>201.36921004688529</v>
      </c>
      <c r="K8614">
        <f t="shared" si="1112"/>
        <v>73.125352157366777</v>
      </c>
      <c r="L8614">
        <f t="shared" si="1112"/>
        <v>17.221038192034268</v>
      </c>
      <c r="M8614">
        <f t="shared" si="1108"/>
        <v>655.58310921182806</v>
      </c>
      <c r="O8614">
        <f t="shared" si="1109"/>
        <v>34505.455947033915</v>
      </c>
      <c r="Q8614">
        <f t="shared" si="1110"/>
        <v>-185.75644254516158</v>
      </c>
      <c r="S8614">
        <f t="shared" si="1115"/>
        <v>-325.51546160442126</v>
      </c>
      <c r="Z8614">
        <f>IF(B8611&gt;=10,1,0)</f>
        <v>1</v>
      </c>
      <c r="AA8614">
        <f t="shared" si="1113"/>
        <v>330.0676476074068</v>
      </c>
      <c r="AB8614">
        <f>IF(Z8614=1,G8614-AA8614,0)</f>
        <v>139.75901905925969</v>
      </c>
      <c r="AC8614">
        <f t="shared" si="1114"/>
        <v>139.75901905925969</v>
      </c>
    </row>
    <row r="8615" spans="1:29" x14ac:dyDescent="0.25">
      <c r="A8615">
        <v>807.64666666666699</v>
      </c>
      <c r="B8615">
        <v>66.132633333333303</v>
      </c>
      <c r="F8615">
        <f t="shared" si="1111"/>
        <v>8611</v>
      </c>
      <c r="G8615">
        <v>780.14666666666653</v>
      </c>
      <c r="H8615">
        <f t="shared" si="1112"/>
        <v>129.30584971482591</v>
      </c>
      <c r="I8615">
        <f t="shared" si="1112"/>
        <v>70.739178183077726</v>
      </c>
      <c r="J8615">
        <f t="shared" si="1112"/>
        <v>221.97421660072797</v>
      </c>
      <c r="K8615">
        <f t="shared" si="1112"/>
        <v>79.823950547095819</v>
      </c>
      <c r="L8615">
        <f t="shared" si="1112"/>
        <v>44.898897347144207</v>
      </c>
      <c r="M8615">
        <f t="shared" si="1108"/>
        <v>717.7792586790207</v>
      </c>
      <c r="O8615">
        <f t="shared" si="1109"/>
        <v>3889.6935790974694</v>
      </c>
      <c r="Q8615">
        <f t="shared" si="1110"/>
        <v>62.367407987645834</v>
      </c>
      <c r="S8615">
        <f t="shared" si="1115"/>
        <v>-186.01118356310215</v>
      </c>
      <c r="Z8615">
        <f>IF(B8612&gt;=10,1,0)</f>
        <v>1</v>
      </c>
      <c r="AA8615">
        <f t="shared" si="1113"/>
        <v>531.76807511591858</v>
      </c>
      <c r="AB8615">
        <f>IF(Z8615=1,G8615-AA8615,0)</f>
        <v>248.37859155074796</v>
      </c>
      <c r="AC8615">
        <f t="shared" si="1114"/>
        <v>248.37859155074796</v>
      </c>
    </row>
    <row r="8616" spans="1:29" x14ac:dyDescent="0.25">
      <c r="A8616">
        <v>907.84333333333302</v>
      </c>
      <c r="B8616">
        <v>67.538466666666693</v>
      </c>
      <c r="F8616">
        <f t="shared" si="1111"/>
        <v>8612</v>
      </c>
      <c r="G8616">
        <v>943.04</v>
      </c>
      <c r="H8616">
        <f t="shared" si="1112"/>
        <v>129.30294532603381</v>
      </c>
      <c r="I8616">
        <f t="shared" si="1112"/>
        <v>76.752998012939528</v>
      </c>
      <c r="J8616">
        <f t="shared" si="1112"/>
        <v>238.78118276564732</v>
      </c>
      <c r="K8616">
        <f t="shared" si="1112"/>
        <v>85.149255632275214</v>
      </c>
      <c r="L8616">
        <f t="shared" si="1112"/>
        <v>69.516970846978225</v>
      </c>
      <c r="M8616">
        <f t="shared" si="1108"/>
        <v>770.54051887002311</v>
      </c>
      <c r="O8616">
        <f t="shared" si="1109"/>
        <v>29756.070990111242</v>
      </c>
      <c r="Q8616">
        <f t="shared" si="1110"/>
        <v>172.49948112997686</v>
      </c>
      <c r="S8616">
        <f t="shared" si="1115"/>
        <v>46.452697317776718</v>
      </c>
      <c r="Z8616">
        <f>IF(B8613&gt;=10,1,0)</f>
        <v>1</v>
      </c>
      <c r="AA8616">
        <f t="shared" si="1113"/>
        <v>816.99321618779982</v>
      </c>
      <c r="AB8616">
        <f>IF(Z8616=1,G8616-AA8616,0)</f>
        <v>126.04678381220015</v>
      </c>
      <c r="AC8616">
        <f t="shared" si="1114"/>
        <v>126.04678381220015</v>
      </c>
    </row>
    <row r="8617" spans="1:29" x14ac:dyDescent="0.25">
      <c r="A8617">
        <v>513.76333333333355</v>
      </c>
      <c r="B8617">
        <v>67.345866666666652</v>
      </c>
      <c r="F8617">
        <f t="shared" si="1111"/>
        <v>8613</v>
      </c>
      <c r="G8617">
        <v>783.13333333333298</v>
      </c>
      <c r="H8617">
        <f t="shared" si="1112"/>
        <v>129.30002430694702</v>
      </c>
      <c r="I8617">
        <f t="shared" si="1112"/>
        <v>81.460728674566113</v>
      </c>
      <c r="J8617">
        <f t="shared" si="1112"/>
        <v>251.50253669077145</v>
      </c>
      <c r="K8617">
        <f t="shared" si="1112"/>
        <v>89.009650726834707</v>
      </c>
      <c r="L8617">
        <f t="shared" si="1112"/>
        <v>89.397577665780773</v>
      </c>
      <c r="M8617">
        <f t="shared" si="1108"/>
        <v>811.70768435104912</v>
      </c>
      <c r="O8617">
        <f t="shared" si="1109"/>
        <v>816.49353608365539</v>
      </c>
      <c r="Q8617">
        <f t="shared" si="1110"/>
        <v>-28.57435101771614</v>
      </c>
      <c r="S8617">
        <f t="shared" si="1115"/>
        <v>174.99905636752004</v>
      </c>
      <c r="Z8617">
        <f>IF(B8614&gt;=10,1,0)</f>
        <v>1</v>
      </c>
      <c r="AA8617">
        <f t="shared" si="1113"/>
        <v>986.70674071856911</v>
      </c>
      <c r="AB8617">
        <f>IF(Z8617=1,G8617-AA8617,0)</f>
        <v>-203.57340738523612</v>
      </c>
      <c r="AC8617">
        <f t="shared" si="1114"/>
        <v>203.57340738523612</v>
      </c>
    </row>
    <row r="8618" spans="1:29" x14ac:dyDescent="0.25">
      <c r="A8618">
        <v>734.77</v>
      </c>
      <c r="B8618">
        <v>65.593000000000004</v>
      </c>
      <c r="F8618">
        <f t="shared" si="1111"/>
        <v>8614</v>
      </c>
      <c r="G8618">
        <v>807.64666666666699</v>
      </c>
      <c r="H8618">
        <f t="shared" si="1112"/>
        <v>129.29708665794112</v>
      </c>
      <c r="I8618">
        <f t="shared" si="1112"/>
        <v>84.782259733386951</v>
      </c>
      <c r="J8618">
        <f t="shared" si="1112"/>
        <v>259.92061248345965</v>
      </c>
      <c r="K8618">
        <f t="shared" si="1112"/>
        <v>91.3387214939751</v>
      </c>
      <c r="L8618">
        <f t="shared" si="1112"/>
        <v>103.18588730317352</v>
      </c>
      <c r="M8618">
        <f t="shared" si="1108"/>
        <v>839.56173395808537</v>
      </c>
      <c r="O8618">
        <f t="shared" si="1109"/>
        <v>1018.5715202157634</v>
      </c>
      <c r="Q8618">
        <f t="shared" si="1110"/>
        <v>-31.915067291418382</v>
      </c>
      <c r="S8618">
        <f t="shared" si="1115"/>
        <v>-7.0159347325499226</v>
      </c>
      <c r="Z8618">
        <f>IF(B8615&gt;=10,1,0)</f>
        <v>1</v>
      </c>
      <c r="AA8618">
        <f t="shared" si="1113"/>
        <v>832.54579922553546</v>
      </c>
      <c r="AB8618">
        <f>IF(Z8618=1,G8618-AA8618,0)</f>
        <v>-24.899132558868473</v>
      </c>
      <c r="AC8618">
        <f t="shared" si="1114"/>
        <v>24.899132558868473</v>
      </c>
    </row>
    <row r="8619" spans="1:29" x14ac:dyDescent="0.25">
      <c r="A8619">
        <v>158.41666666666663</v>
      </c>
      <c r="B8619">
        <v>62.581499999999998</v>
      </c>
      <c r="F8619">
        <f t="shared" si="1111"/>
        <v>8615</v>
      </c>
      <c r="G8619">
        <v>907.84333333333302</v>
      </c>
      <c r="H8619">
        <f t="shared" si="1112"/>
        <v>129.29413237939409</v>
      </c>
      <c r="I8619">
        <f t="shared" si="1112"/>
        <v>86.661069413712482</v>
      </c>
      <c r="J8619">
        <f t="shared" si="1112"/>
        <v>263.89137453293858</v>
      </c>
      <c r="K8619">
        <f t="shared" si="1112"/>
        <v>92.096398540132029</v>
      </c>
      <c r="L8619">
        <f t="shared" si="1112"/>
        <v>109.94224924358146</v>
      </c>
      <c r="M8619">
        <f t="shared" si="1108"/>
        <v>852.92239039590766</v>
      </c>
      <c r="O8619">
        <f t="shared" si="1109"/>
        <v>3016.309973135933</v>
      </c>
      <c r="Q8619">
        <f t="shared" si="1110"/>
        <v>54.920942937425366</v>
      </c>
      <c r="S8619">
        <f t="shared" si="1115"/>
        <v>-35.783388491373053</v>
      </c>
      <c r="Z8619">
        <f>IF(B8616&gt;=10,1,0)</f>
        <v>1</v>
      </c>
      <c r="AA8619">
        <f t="shared" si="1113"/>
        <v>817.13900190453455</v>
      </c>
      <c r="AB8619">
        <f>IF(Z8619=1,G8619-AA8619,0)</f>
        <v>90.704331428798469</v>
      </c>
      <c r="AC8619">
        <f t="shared" si="1114"/>
        <v>90.704331428798469</v>
      </c>
    </row>
    <row r="8620" spans="1:29" x14ac:dyDescent="0.25">
      <c r="A8620">
        <v>118.05666666666664</v>
      </c>
      <c r="B8620">
        <v>58.68393333333335</v>
      </c>
      <c r="F8620">
        <f t="shared" si="1111"/>
        <v>8616</v>
      </c>
      <c r="G8620">
        <v>513.76333333333355</v>
      </c>
      <c r="H8620">
        <f t="shared" si="1112"/>
        <v>129.29116147168574</v>
      </c>
      <c r="I8620">
        <f t="shared" si="1112"/>
        <v>87.065186417532331</v>
      </c>
      <c r="J8620">
        <f t="shared" si="1112"/>
        <v>263.34688199965211</v>
      </c>
      <c r="K8620">
        <f t="shared" si="1112"/>
        <v>91.269646769856465</v>
      </c>
      <c r="L8620">
        <f t="shared" si="1112"/>
        <v>109.20622858620457</v>
      </c>
      <c r="M8620">
        <f t="shared" si="1108"/>
        <v>851.21627153108022</v>
      </c>
      <c r="O8620">
        <f t="shared" si="1109"/>
        <v>113874.48549829224</v>
      </c>
      <c r="Q8620">
        <f t="shared" si="1110"/>
        <v>-337.45293819774668</v>
      </c>
      <c r="S8620">
        <f t="shared" si="1115"/>
        <v>39.113955545711363</v>
      </c>
      <c r="Z8620">
        <f>IF(B8617&gt;=10,1,0)</f>
        <v>1</v>
      </c>
      <c r="AA8620">
        <f t="shared" si="1113"/>
        <v>890.33022707679163</v>
      </c>
      <c r="AB8620">
        <f>IF(Z8620=1,G8620-AA8620,0)</f>
        <v>-376.56689374345808</v>
      </c>
      <c r="AC8620">
        <f t="shared" si="1114"/>
        <v>376.56689374345808</v>
      </c>
    </row>
    <row r="8621" spans="1:29" x14ac:dyDescent="0.25">
      <c r="A8621">
        <v>616.51000000000045</v>
      </c>
      <c r="B8621">
        <v>54.207499999999996</v>
      </c>
      <c r="F8621">
        <f t="shared" si="1111"/>
        <v>8617</v>
      </c>
      <c r="G8621">
        <v>734.77</v>
      </c>
      <c r="H8621">
        <f t="shared" si="1112"/>
        <v>129.2881739351983</v>
      </c>
      <c r="I8621">
        <f t="shared" si="1112"/>
        <v>85.987733973188639</v>
      </c>
      <c r="J8621">
        <f t="shared" si="1112"/>
        <v>258.29645130179586</v>
      </c>
      <c r="K8621">
        <f t="shared" si="1112"/>
        <v>88.872689641933192</v>
      </c>
      <c r="L8621">
        <f t="shared" si="1112"/>
        <v>101.02798392249346</v>
      </c>
      <c r="M8621">
        <f t="shared" si="1108"/>
        <v>834.51019906075851</v>
      </c>
      <c r="O8621">
        <f t="shared" si="1109"/>
        <v>9948.1073086797369</v>
      </c>
      <c r="Q8621">
        <f t="shared" si="1110"/>
        <v>-99.740199060758528</v>
      </c>
      <c r="S8621">
        <f t="shared" si="1115"/>
        <v>-289.24415180085981</v>
      </c>
      <c r="Z8621">
        <f>IF(B8618&gt;=10,1,0)</f>
        <v>1</v>
      </c>
      <c r="AA8621">
        <f t="shared" si="1113"/>
        <v>545.26604725989864</v>
      </c>
      <c r="AB8621">
        <f>IF(Z8621=1,G8621-AA8621,0)</f>
        <v>189.50395274010134</v>
      </c>
      <c r="AC8621">
        <f t="shared" si="1114"/>
        <v>189.50395274010134</v>
      </c>
    </row>
    <row r="8622" spans="1:29" x14ac:dyDescent="0.25">
      <c r="A8622">
        <v>143.22</v>
      </c>
      <c r="B8622">
        <v>49.3661666666667</v>
      </c>
      <c r="F8622">
        <f t="shared" si="1111"/>
        <v>8618</v>
      </c>
      <c r="G8622">
        <v>158.41666666666663</v>
      </c>
      <c r="H8622">
        <f t="shared" si="1112"/>
        <v>129.28516977031589</v>
      </c>
      <c r="I8622">
        <f t="shared" si="1112"/>
        <v>83.447046855906464</v>
      </c>
      <c r="J8622">
        <f t="shared" si="1112"/>
        <v>248.8264967088744</v>
      </c>
      <c r="K8622">
        <f t="shared" si="1112"/>
        <v>84.946764468628871</v>
      </c>
      <c r="L8622">
        <f t="shared" si="1112"/>
        <v>85.964849111124082</v>
      </c>
      <c r="M8622">
        <f t="shared" si="1108"/>
        <v>803.50749320099874</v>
      </c>
      <c r="O8622">
        <f t="shared" si="1109"/>
        <v>416142.17447874777</v>
      </c>
      <c r="Q8622">
        <f t="shared" si="1110"/>
        <v>-645.09082653433211</v>
      </c>
      <c r="S8622">
        <f t="shared" si="1115"/>
        <v>-108.89402070596888</v>
      </c>
      <c r="Z8622">
        <f>IF(B8619&gt;=10,1,0)</f>
        <v>1</v>
      </c>
      <c r="AA8622">
        <f t="shared" si="1113"/>
        <v>694.6134724950299</v>
      </c>
      <c r="AB8622">
        <f>IF(Z8622=1,G8622-AA8622,0)</f>
        <v>-536.19680582836327</v>
      </c>
      <c r="AC8622">
        <f t="shared" si="1114"/>
        <v>536.19680582836327</v>
      </c>
    </row>
    <row r="8623" spans="1:29" x14ac:dyDescent="0.25">
      <c r="A8623">
        <v>127.73</v>
      </c>
      <c r="B8623">
        <v>44.303233333333353</v>
      </c>
      <c r="F8623">
        <f t="shared" si="1111"/>
        <v>8619</v>
      </c>
      <c r="G8623">
        <v>118.05666666666664</v>
      </c>
      <c r="H8623">
        <f t="shared" si="1112"/>
        <v>129.28214897742501</v>
      </c>
      <c r="I8623">
        <f t="shared" si="1112"/>
        <v>79.486359388909179</v>
      </c>
      <c r="J8623">
        <f t="shared" si="1112"/>
        <v>235.09905176950738</v>
      </c>
      <c r="K8623">
        <f t="shared" si="1112"/>
        <v>79.559412967907974</v>
      </c>
      <c r="L8623">
        <f t="shared" si="1112"/>
        <v>65.043351896433364</v>
      </c>
      <c r="M8623">
        <f t="shared" si="1108"/>
        <v>759.50749128633197</v>
      </c>
      <c r="O8623">
        <f t="shared" si="1109"/>
        <v>411459.16040524869</v>
      </c>
      <c r="Q8623">
        <f t="shared" si="1110"/>
        <v>-641.45082461966535</v>
      </c>
      <c r="S8623">
        <f t="shared" si="1115"/>
        <v>-565.52514431718259</v>
      </c>
      <c r="Z8623">
        <f>IF(B8620&gt;=10,1,0)</f>
        <v>1</v>
      </c>
      <c r="AA8623">
        <f t="shared" si="1113"/>
        <v>193.98234696914938</v>
      </c>
      <c r="AB8623">
        <f>IF(Z8623=1,G8623-AA8623,0)</f>
        <v>-75.925680302482732</v>
      </c>
      <c r="AC8623">
        <f t="shared" si="1114"/>
        <v>75.925680302482732</v>
      </c>
    </row>
    <row r="8624" spans="1:29" x14ac:dyDescent="0.25">
      <c r="A8624">
        <v>174.28666666666649</v>
      </c>
      <c r="B8624">
        <v>39.115666666666648</v>
      </c>
      <c r="F8624">
        <f t="shared" si="1111"/>
        <v>8620</v>
      </c>
      <c r="G8624">
        <v>616.51000000000045</v>
      </c>
      <c r="H8624">
        <f t="shared" si="1112"/>
        <v>129.27911155691413</v>
      </c>
      <c r="I8624">
        <f t="shared" si="1112"/>
        <v>74.173069734263663</v>
      </c>
      <c r="J8624">
        <f t="shared" si="1112"/>
        <v>217.34899687262134</v>
      </c>
      <c r="K8624">
        <f t="shared" si="1112"/>
        <v>72.803319273974452</v>
      </c>
      <c r="L8624">
        <f t="shared" si="1112"/>
        <v>39.689257739262878</v>
      </c>
      <c r="M8624">
        <f t="shared" si="1108"/>
        <v>704.33092146318552</v>
      </c>
      <c r="O8624">
        <f t="shared" si="1109"/>
        <v>7712.5142466429206</v>
      </c>
      <c r="Q8624">
        <f t="shared" si="1110"/>
        <v>-87.820921463185073</v>
      </c>
      <c r="S8624">
        <f t="shared" si="1115"/>
        <v>-586.04307352761271</v>
      </c>
      <c r="Z8624">
        <f>IF(B8621&gt;=10,1,0)</f>
        <v>1</v>
      </c>
      <c r="AA8624">
        <f t="shared" si="1113"/>
        <v>118.28784793557281</v>
      </c>
      <c r="AB8624">
        <f>IF(Z8624=1,G8624-AA8624,0)</f>
        <v>498.22215206442763</v>
      </c>
      <c r="AC8624">
        <f t="shared" si="1114"/>
        <v>498.22215206442763</v>
      </c>
    </row>
    <row r="8625" spans="1:29" x14ac:dyDescent="0.25">
      <c r="A8625">
        <v>151.49333333333351</v>
      </c>
      <c r="B8625">
        <v>33.872599999999998</v>
      </c>
      <c r="F8625">
        <f t="shared" si="1111"/>
        <v>8621</v>
      </c>
      <c r="G8625">
        <v>143.22</v>
      </c>
      <c r="H8625">
        <f t="shared" si="1112"/>
        <v>129.27605750917388</v>
      </c>
      <c r="I8625">
        <f t="shared" si="1112"/>
        <v>67.597592992947426</v>
      </c>
      <c r="J8625">
        <f t="shared" si="1112"/>
        <v>195.88004037868575</v>
      </c>
      <c r="K8625">
        <f t="shared" si="1112"/>
        <v>64.794715397035716</v>
      </c>
      <c r="L8625">
        <f t="shared" si="1112"/>
        <v>11.630406256716885</v>
      </c>
      <c r="M8625">
        <f t="shared" si="1108"/>
        <v>640.21597882070864</v>
      </c>
      <c r="O8625">
        <f t="shared" si="1109"/>
        <v>247005.00296395423</v>
      </c>
      <c r="Q8625">
        <f t="shared" si="1110"/>
        <v>-496.99597882070861</v>
      </c>
      <c r="S8625">
        <f t="shared" si="1115"/>
        <v>-101.69836205777293</v>
      </c>
      <c r="Z8625">
        <f>IF(B8622&gt;=10,1,0)</f>
        <v>1</v>
      </c>
      <c r="AA8625">
        <f t="shared" si="1113"/>
        <v>538.51761676293575</v>
      </c>
      <c r="AB8625">
        <f>IF(Z8625=1,G8625-AA8625,0)</f>
        <v>-395.29761676293572</v>
      </c>
      <c r="AC8625">
        <f t="shared" si="1114"/>
        <v>395.29761676293572</v>
      </c>
    </row>
    <row r="8626" spans="1:29" x14ac:dyDescent="0.25">
      <c r="A8626">
        <v>242.24333333333351</v>
      </c>
      <c r="B8626">
        <v>28.6268666666667</v>
      </c>
      <c r="F8626">
        <f t="shared" si="1111"/>
        <v>8622</v>
      </c>
      <c r="G8626">
        <v>127.73</v>
      </c>
      <c r="H8626">
        <f t="shared" si="1112"/>
        <v>129.27298683459708</v>
      </c>
      <c r="I8626">
        <f t="shared" si="1112"/>
        <v>59.871822630625637</v>
      </c>
      <c r="J8626">
        <f t="shared" si="1112"/>
        <v>171.05952208565904</v>
      </c>
      <c r="K8626">
        <f t="shared" si="1112"/>
        <v>55.671381564800555</v>
      </c>
      <c r="L8626">
        <f t="shared" si="1112"/>
        <v>-17.221038192070338</v>
      </c>
      <c r="M8626">
        <f t="shared" si="1108"/>
        <v>569.69184120976092</v>
      </c>
      <c r="O8626">
        <f t="shared" si="1109"/>
        <v>195330.26908552193</v>
      </c>
      <c r="Q8626">
        <f t="shared" si="1110"/>
        <v>-441.96184120976091</v>
      </c>
      <c r="S8626">
        <f t="shared" si="1115"/>
        <v>-399.72602088596346</v>
      </c>
      <c r="Z8626">
        <f>IF(B8623&gt;=10,1,0)</f>
        <v>1</v>
      </c>
      <c r="AA8626">
        <f t="shared" si="1113"/>
        <v>169.96582032379746</v>
      </c>
      <c r="AB8626">
        <f>IF(Z8626=1,G8626-AA8626,0)</f>
        <v>-42.235820323797455</v>
      </c>
      <c r="AC8626">
        <f t="shared" si="1114"/>
        <v>42.235820323797455</v>
      </c>
    </row>
    <row r="8627" spans="1:29" x14ac:dyDescent="0.25">
      <c r="A8627">
        <v>104.78999999999999</v>
      </c>
      <c r="B8627">
        <v>23.422800000000002</v>
      </c>
      <c r="F8627">
        <f t="shared" si="1111"/>
        <v>8623</v>
      </c>
      <c r="G8627">
        <v>174.28666666666649</v>
      </c>
      <c r="H8627">
        <f t="shared" si="1112"/>
        <v>129.26989953357867</v>
      </c>
      <c r="I8627">
        <f t="shared" si="1112"/>
        <v>51.127226410728525</v>
      </c>
      <c r="J8627">
        <f t="shared" si="1112"/>
        <v>143.3121279431337</v>
      </c>
      <c r="K8627">
        <f t="shared" si="1112"/>
        <v>45.590275847886943</v>
      </c>
      <c r="L8627">
        <f t="shared" si="1112"/>
        <v>-44.898897347131637</v>
      </c>
      <c r="M8627">
        <f t="shared" si="1108"/>
        <v>495.43779867434523</v>
      </c>
      <c r="O8627">
        <f t="shared" si="1109"/>
        <v>103138.04958981348</v>
      </c>
      <c r="Q8627">
        <f t="shared" si="1110"/>
        <v>-321.15113200767871</v>
      </c>
      <c r="S8627">
        <f t="shared" si="1115"/>
        <v>-389.48905008320264</v>
      </c>
      <c r="Z8627">
        <f>IF(B8624&gt;=10,1,0)</f>
        <v>1</v>
      </c>
      <c r="AA8627">
        <f t="shared" si="1113"/>
        <v>105.94874859114259</v>
      </c>
      <c r="AB8627">
        <f>IF(Z8627=1,G8627-AA8627,0)</f>
        <v>68.337918075523902</v>
      </c>
      <c r="AC8627">
        <f t="shared" si="1114"/>
        <v>68.337918075523902</v>
      </c>
    </row>
    <row r="8628" spans="1:29" x14ac:dyDescent="0.25">
      <c r="A8628">
        <v>81.966666666666654</v>
      </c>
      <c r="B8628">
        <v>18.3004</v>
      </c>
      <c r="F8628">
        <f t="shared" si="1111"/>
        <v>8624</v>
      </c>
      <c r="G8628">
        <v>151.49333333333351</v>
      </c>
      <c r="H8628">
        <f t="shared" si="1112"/>
        <v>129.26679560651573</v>
      </c>
      <c r="I8628">
        <f t="shared" si="1112"/>
        <v>41.512609236015315</v>
      </c>
      <c r="J8628">
        <f t="shared" si="1112"/>
        <v>113.11262355782377</v>
      </c>
      <c r="K8628">
        <f t="shared" si="1112"/>
        <v>34.724833849126007</v>
      </c>
      <c r="L8628">
        <f t="shared" si="1112"/>
        <v>-69.516970846967524</v>
      </c>
      <c r="M8628">
        <f t="shared" si="1108"/>
        <v>420.13705768866237</v>
      </c>
      <c r="O8628">
        <f t="shared" si="1109"/>
        <v>72169.450635501911</v>
      </c>
      <c r="Q8628">
        <f t="shared" si="1110"/>
        <v>-268.64372435532886</v>
      </c>
      <c r="S8628">
        <f t="shared" si="1115"/>
        <v>-295.82837823983817</v>
      </c>
      <c r="Z8628">
        <f>IF(B8625&gt;=10,1,0)</f>
        <v>1</v>
      </c>
      <c r="AA8628">
        <f t="shared" si="1113"/>
        <v>124.30867944882419</v>
      </c>
      <c r="AB8628">
        <f>IF(Z8628=1,G8628-AA8628,0)</f>
        <v>27.184653884509316</v>
      </c>
      <c r="AC8628">
        <f t="shared" si="1114"/>
        <v>27.184653884509316</v>
      </c>
    </row>
    <row r="8629" spans="1:29" x14ac:dyDescent="0.25">
      <c r="A8629">
        <v>36.206666666666649</v>
      </c>
      <c r="B8629">
        <v>13.3008333333333</v>
      </c>
      <c r="F8629">
        <f t="shared" si="1111"/>
        <v>8625</v>
      </c>
      <c r="G8629">
        <v>242.24333333333351</v>
      </c>
      <c r="H8629">
        <f t="shared" si="1112"/>
        <v>129.26367505380742</v>
      </c>
      <c r="I8629">
        <f t="shared" si="1112"/>
        <v>31.191580967633939</v>
      </c>
      <c r="J8629">
        <f t="shared" si="1112"/>
        <v>80.977730822750019</v>
      </c>
      <c r="K8629">
        <f t="shared" si="1112"/>
        <v>23.261984912976416</v>
      </c>
      <c r="L8629">
        <f t="shared" si="1112"/>
        <v>-89.397577665772687</v>
      </c>
      <c r="M8629">
        <f t="shared" si="1108"/>
        <v>346.33456037754411</v>
      </c>
      <c r="O8629">
        <f t="shared" si="1109"/>
        <v>10834.9835475694</v>
      </c>
      <c r="Q8629">
        <f t="shared" si="1110"/>
        <v>-104.0912270442106</v>
      </c>
      <c r="S8629">
        <f t="shared" si="1115"/>
        <v>-225.79457227636641</v>
      </c>
      <c r="Z8629">
        <f>IF(B8626&gt;=10,1,0)</f>
        <v>1</v>
      </c>
      <c r="AA8629">
        <f t="shared" si="1113"/>
        <v>120.5399881011777</v>
      </c>
      <c r="AB8629">
        <f>IF(Z8629=1,G8629-AA8629,0)</f>
        <v>121.70334523215581</v>
      </c>
      <c r="AC8629">
        <f t="shared" si="1114"/>
        <v>121.70334523215581</v>
      </c>
    </row>
    <row r="8630" spans="1:29" x14ac:dyDescent="0.25">
      <c r="A8630">
        <v>24.0133333333333</v>
      </c>
      <c r="B8630">
        <v>8.4725000000000001</v>
      </c>
      <c r="F8630">
        <f t="shared" si="1111"/>
        <v>8626</v>
      </c>
      <c r="G8630">
        <v>104.78999999999999</v>
      </c>
      <c r="H8630">
        <f t="shared" si="1112"/>
        <v>129.26053787585516</v>
      </c>
      <c r="I8630">
        <f t="shared" si="1112"/>
        <v>20.339772311556061</v>
      </c>
      <c r="J8630">
        <f t="shared" si="1112"/>
        <v>47.457286661974308</v>
      </c>
      <c r="K8630">
        <f t="shared" si="1112"/>
        <v>11.398936188259885</v>
      </c>
      <c r="L8630">
        <f t="shared" si="1112"/>
        <v>-103.18588730316856</v>
      </c>
      <c r="M8630">
        <f t="shared" si="1108"/>
        <v>276.30781202062587</v>
      </c>
      <c r="O8630">
        <f t="shared" si="1109"/>
        <v>29418.359840342757</v>
      </c>
      <c r="Q8630">
        <f t="shared" si="1110"/>
        <v>-171.51781202062588</v>
      </c>
      <c r="S8630">
        <f t="shared" si="1115"/>
        <v>-83.382384835431438</v>
      </c>
      <c r="Z8630">
        <f>IF(B8627&gt;=10,1,0)</f>
        <v>1</v>
      </c>
      <c r="AA8630">
        <f t="shared" si="1113"/>
        <v>192.92542718519445</v>
      </c>
      <c r="AB8630">
        <f>IF(Z8630=1,G8630-AA8630,0)</f>
        <v>-88.135427185194459</v>
      </c>
      <c r="AC8630">
        <f t="shared" si="1114"/>
        <v>88.135427185194459</v>
      </c>
    </row>
    <row r="8631" spans="1:29" x14ac:dyDescent="0.25">
      <c r="A8631">
        <v>14.290000000000001</v>
      </c>
      <c r="B8631">
        <v>3.9007333333333305</v>
      </c>
      <c r="F8631">
        <f t="shared" si="1111"/>
        <v>8627</v>
      </c>
      <c r="G8631">
        <v>81.966666666666654</v>
      </c>
      <c r="H8631">
        <f t="shared" si="1112"/>
        <v>129.25738407306241</v>
      </c>
      <c r="I8631">
        <f t="shared" si="1112"/>
        <v>9.141846148821859</v>
      </c>
      <c r="J8631">
        <f t="shared" si="1112"/>
        <v>13.124835168765454</v>
      </c>
      <c r="K8631">
        <f t="shared" si="1112"/>
        <v>-0.66022012871481905</v>
      </c>
      <c r="L8631">
        <f t="shared" si="1112"/>
        <v>-109.94224924358529</v>
      </c>
      <c r="M8631">
        <f t="shared" si="1108"/>
        <v>211.95876230449863</v>
      </c>
      <c r="O8631">
        <f t="shared" si="1109"/>
        <v>16897.944928315261</v>
      </c>
      <c r="Q8631">
        <f t="shared" si="1110"/>
        <v>-129.99209563783199</v>
      </c>
      <c r="S8631">
        <f t="shared" si="1115"/>
        <v>-137.66184500537685</v>
      </c>
      <c r="Z8631">
        <f>IF(B8628&gt;=10,1,0)</f>
        <v>1</v>
      </c>
      <c r="AA8631">
        <f t="shared" si="1113"/>
        <v>74.296917299121787</v>
      </c>
      <c r="AB8631">
        <f>IF(Z8631=1,G8631-AA8631,0)</f>
        <v>7.6697493675448669</v>
      </c>
      <c r="AC8631">
        <f t="shared" si="1114"/>
        <v>7.6697493675448669</v>
      </c>
    </row>
    <row r="8632" spans="1:29" x14ac:dyDescent="0.25">
      <c r="A8632">
        <v>0</v>
      </c>
      <c r="B8632">
        <v>0.3901666666666665</v>
      </c>
      <c r="F8632">
        <f t="shared" si="1111"/>
        <v>8628</v>
      </c>
      <c r="G8632">
        <v>36.206666666666649</v>
      </c>
      <c r="H8632">
        <f t="shared" si="1112"/>
        <v>129.25421364583477</v>
      </c>
      <c r="I8632">
        <f t="shared" si="1112"/>
        <v>-2.2116448327904239</v>
      </c>
      <c r="J8632">
        <f t="shared" si="1112"/>
        <v>-21.432185893013173</v>
      </c>
      <c r="K8632">
        <f t="shared" si="1112"/>
        <v>-12.708018001562431</v>
      </c>
      <c r="L8632">
        <f t="shared" si="1112"/>
        <v>-109.20622858620672</v>
      </c>
      <c r="M8632">
        <f t="shared" si="1108"/>
        <v>154.73330261841102</v>
      </c>
      <c r="O8632">
        <f t="shared" si="1109"/>
        <v>14048.56343003734</v>
      </c>
      <c r="Q8632">
        <f t="shared" si="1110"/>
        <v>-118.52663595174437</v>
      </c>
      <c r="S8632">
        <f t="shared" si="1115"/>
        <v>-111.27972566651823</v>
      </c>
      <c r="Z8632">
        <f>IF(B8629&gt;=10,1,0)</f>
        <v>1</v>
      </c>
      <c r="AA8632">
        <f t="shared" si="1113"/>
        <v>43.453576951892785</v>
      </c>
      <c r="AB8632">
        <f>IF(Z8632=1,G8632-AA8632,0)</f>
        <v>-7.2469102852261358</v>
      </c>
      <c r="AC8632">
        <f t="shared" si="1114"/>
        <v>7.2469102852261358</v>
      </c>
    </row>
    <row r="8633" spans="1:29" x14ac:dyDescent="0.25">
      <c r="A8633">
        <v>0</v>
      </c>
      <c r="B8633">
        <v>0</v>
      </c>
      <c r="F8633">
        <f t="shared" si="1111"/>
        <v>8629</v>
      </c>
      <c r="G8633">
        <v>24.0133333333333</v>
      </c>
      <c r="H8633">
        <f t="shared" si="1112"/>
        <v>129.25102659458005</v>
      </c>
      <c r="I8633">
        <f t="shared" si="1112"/>
        <v>-13.527500732563546</v>
      </c>
      <c r="J8633">
        <f t="shared" si="1112"/>
        <v>-55.622496312097326</v>
      </c>
      <c r="K8633">
        <f t="shared" si="1112"/>
        <v>-24.537186804863481</v>
      </c>
      <c r="L8633">
        <f t="shared" si="1112"/>
        <v>-101.02798392249905</v>
      </c>
      <c r="M8633">
        <f t="shared" si="1108"/>
        <v>105.57302510870568</v>
      </c>
      <c r="O8633">
        <f t="shared" si="1109"/>
        <v>6651.9833224937456</v>
      </c>
      <c r="Q8633">
        <f t="shared" si="1110"/>
        <v>-81.559691775372386</v>
      </c>
      <c r="S8633">
        <f t="shared" si="1115"/>
        <v>-104.20715006065284</v>
      </c>
      <c r="Z8633">
        <f>IF(B8630&gt;=10,1,0)</f>
        <v>0</v>
      </c>
      <c r="AA8633">
        <f t="shared" si="1113"/>
        <v>1.3658750480528425</v>
      </c>
      <c r="AB8633">
        <f>IF(Z8633=1,G8633-AA8633,0)</f>
        <v>0</v>
      </c>
      <c r="AC8633">
        <f t="shared" si="1114"/>
        <v>0</v>
      </c>
    </row>
    <row r="8634" spans="1:29" x14ac:dyDescent="0.25">
      <c r="A8634">
        <v>0</v>
      </c>
      <c r="B8634">
        <v>0</v>
      </c>
      <c r="F8634">
        <f t="shared" si="1111"/>
        <v>8630</v>
      </c>
      <c r="G8634">
        <v>14.290000000000001</v>
      </c>
      <c r="H8634">
        <f t="shared" si="1112"/>
        <v>129.24782291970811</v>
      </c>
      <c r="I8634">
        <f t="shared" si="1112"/>
        <v>-24.613162077887971</v>
      </c>
      <c r="J8634">
        <f t="shared" si="1112"/>
        <v>-88.861090397754168</v>
      </c>
      <c r="K8634">
        <f t="shared" si="1112"/>
        <v>-35.94421721335128</v>
      </c>
      <c r="L8634">
        <f t="shared" si="1112"/>
        <v>-85.96484911113275</v>
      </c>
      <c r="M8634">
        <f t="shared" si="1108"/>
        <v>64.901670405730954</v>
      </c>
      <c r="O8634">
        <f t="shared" si="1109"/>
        <v>2561.5411812583425</v>
      </c>
      <c r="Q8634">
        <f t="shared" si="1110"/>
        <v>-50.611670405730955</v>
      </c>
      <c r="S8634">
        <f t="shared" si="1115"/>
        <v>-69.132767010949607</v>
      </c>
      <c r="Z8634">
        <f>IF(B8631&gt;=10,1,0)</f>
        <v>0</v>
      </c>
      <c r="AA8634">
        <f t="shared" si="1113"/>
        <v>-4.2310966052186529</v>
      </c>
      <c r="AB8634">
        <f>IF(Z8634=1,G8634-AA8634,0)</f>
        <v>0</v>
      </c>
      <c r="AC8634">
        <f t="shared" si="1114"/>
        <v>0</v>
      </c>
    </row>
    <row r="8635" spans="1:29" x14ac:dyDescent="0.25">
      <c r="A8635">
        <v>0</v>
      </c>
      <c r="B8635">
        <v>0</v>
      </c>
      <c r="F8635">
        <f t="shared" si="1111"/>
        <v>8631</v>
      </c>
      <c r="G8635">
        <v>0</v>
      </c>
      <c r="H8635">
        <f t="shared" si="1112"/>
        <v>129.24460262163103</v>
      </c>
      <c r="I8635">
        <f t="shared" si="1112"/>
        <v>-35.279986567084649</v>
      </c>
      <c r="J8635">
        <f t="shared" si="1112"/>
        <v>-120.57924658981337</v>
      </c>
      <c r="K8635">
        <f t="shared" si="1112"/>
        <v>-46.732862381594046</v>
      </c>
      <c r="L8635">
        <f t="shared" si="1112"/>
        <v>-65.043351896444506</v>
      </c>
      <c r="M8635">
        <f t="shared" si="1108"/>
        <v>32.646321472843482</v>
      </c>
      <c r="O8635">
        <f t="shared" si="1109"/>
        <v>1065.7823057082414</v>
      </c>
      <c r="Q8635">
        <f t="shared" si="1110"/>
        <v>-32.646321472843482</v>
      </c>
      <c r="S8635">
        <f t="shared" si="1115"/>
        <v>-41.678299640090898</v>
      </c>
      <c r="Z8635">
        <f>IF(B8632&gt;=10,1,0)</f>
        <v>0</v>
      </c>
      <c r="AA8635">
        <f t="shared" si="1113"/>
        <v>-9.0319781672474164</v>
      </c>
      <c r="AB8635">
        <f>IF(Z8635=1,G8635-AA8635,0)</f>
        <v>0</v>
      </c>
      <c r="AC8635">
        <f t="shared" si="1114"/>
        <v>0</v>
      </c>
    </row>
    <row r="8636" spans="1:29" x14ac:dyDescent="0.25">
      <c r="A8636">
        <v>0</v>
      </c>
      <c r="B8636">
        <v>0</v>
      </c>
      <c r="F8636">
        <f t="shared" si="1111"/>
        <v>8632</v>
      </c>
      <c r="G8636">
        <v>0</v>
      </c>
      <c r="H8636">
        <f t="shared" si="1112"/>
        <v>129.24136570076297</v>
      </c>
      <c r="I8636">
        <f t="shared" si="1112"/>
        <v>-45.346459154675699</v>
      </c>
      <c r="J8636">
        <f t="shared" si="1112"/>
        <v>-150.23425844183504</v>
      </c>
      <c r="K8636">
        <f t="shared" si="1112"/>
        <v>-56.717514179786562</v>
      </c>
      <c r="L8636">
        <f t="shared" si="1112"/>
        <v>-39.6892577392288</v>
      </c>
      <c r="M8636">
        <f t="shared" si="1108"/>
        <v>8.2910424713858788</v>
      </c>
      <c r="O8636">
        <f t="shared" si="1109"/>
        <v>68.741385262324457</v>
      </c>
      <c r="Q8636">
        <f t="shared" si="1110"/>
        <v>-8.2910424713858788</v>
      </c>
      <c r="S8636">
        <f t="shared" si="1115"/>
        <v>-25.181080649713778</v>
      </c>
      <c r="Z8636">
        <f>IF(B8633&gt;=10,1,0)</f>
        <v>0</v>
      </c>
      <c r="AA8636">
        <f t="shared" si="1113"/>
        <v>-16.890038178327899</v>
      </c>
      <c r="AB8636">
        <f>IF(Z8636=1,G8636-AA8636,0)</f>
        <v>0</v>
      </c>
      <c r="AC8636">
        <f t="shared" si="1114"/>
        <v>0</v>
      </c>
    </row>
    <row r="8637" spans="1:29" x14ac:dyDescent="0.25">
      <c r="A8637">
        <v>0</v>
      </c>
      <c r="B8637">
        <v>0</v>
      </c>
      <c r="F8637">
        <f t="shared" si="1111"/>
        <v>8633</v>
      </c>
      <c r="G8637">
        <v>0</v>
      </c>
      <c r="H8637">
        <f t="shared" ref="H8637:L8700" si="1116">H$2*COS(H$1*$F8637)+H$3*SIN(H$1*$F8637)</f>
        <v>129.23811215752022</v>
      </c>
      <c r="I8637">
        <f t="shared" si="1116"/>
        <v>-54.641280853673564</v>
      </c>
      <c r="J8637">
        <f t="shared" si="1116"/>
        <v>-177.3187204790633</v>
      </c>
      <c r="K8637">
        <f t="shared" si="1116"/>
        <v>-65.726396400803793</v>
      </c>
      <c r="L8637">
        <f t="shared" si="1116"/>
        <v>-11.63040625673057</v>
      </c>
      <c r="M8637">
        <f t="shared" si="1108"/>
        <v>-9.0415255466020028</v>
      </c>
      <c r="O8637">
        <f t="shared" si="1109"/>
        <v>81.749184209856651</v>
      </c>
      <c r="Q8637">
        <f t="shared" si="1110"/>
        <v>9.0415255466020028</v>
      </c>
      <c r="S8637">
        <f t="shared" si="1115"/>
        <v>-4.9166961260972659</v>
      </c>
      <c r="Z8637">
        <f>IF(B8634&gt;=10,1,0)</f>
        <v>0</v>
      </c>
      <c r="AA8637">
        <f t="shared" si="1113"/>
        <v>-13.958221672699269</v>
      </c>
      <c r="AB8637">
        <f>IF(Z8637=1,G8637-AA8637,0)</f>
        <v>0</v>
      </c>
      <c r="AC8637">
        <f t="shared" si="1114"/>
        <v>0</v>
      </c>
    </row>
    <row r="8638" spans="1:29" x14ac:dyDescent="0.25">
      <c r="A8638">
        <v>0</v>
      </c>
      <c r="B8638">
        <v>0</v>
      </c>
      <c r="F8638">
        <f t="shared" si="1111"/>
        <v>8634</v>
      </c>
      <c r="G8638">
        <v>0</v>
      </c>
      <c r="H8638">
        <f t="shared" si="1116"/>
        <v>129.23484199232126</v>
      </c>
      <c r="I8638">
        <f t="shared" si="1116"/>
        <v>-63.006283693333444</v>
      </c>
      <c r="J8638">
        <f t="shared" si="1116"/>
        <v>-201.36921004690288</v>
      </c>
      <c r="K8638">
        <f t="shared" si="1116"/>
        <v>-73.604520002499783</v>
      </c>
      <c r="L8638">
        <f t="shared" si="1116"/>
        <v>17.221038192056746</v>
      </c>
      <c r="M8638">
        <f t="shared" si="1108"/>
        <v>-20.486967272209085</v>
      </c>
      <c r="O8638">
        <f t="shared" si="1109"/>
        <v>419.71582801256619</v>
      </c>
      <c r="Q8638">
        <f t="shared" si="1110"/>
        <v>20.486967272209085</v>
      </c>
      <c r="S8638">
        <f t="shared" si="1115"/>
        <v>10.144279415720336</v>
      </c>
      <c r="Z8638">
        <f>IF(B8635&gt;=10,1,0)</f>
        <v>0</v>
      </c>
      <c r="AA8638">
        <f t="shared" si="1113"/>
        <v>-10.34268785648875</v>
      </c>
      <c r="AB8638">
        <f>IF(Z8638=1,G8638-AA8638,0)</f>
        <v>0</v>
      </c>
      <c r="AC8638">
        <f t="shared" si="1114"/>
        <v>0</v>
      </c>
    </row>
    <row r="8639" spans="1:29" x14ac:dyDescent="0.25">
      <c r="A8639">
        <v>0</v>
      </c>
      <c r="B8639">
        <v>0</v>
      </c>
      <c r="F8639">
        <f t="shared" si="1111"/>
        <v>8635</v>
      </c>
      <c r="G8639">
        <v>0</v>
      </c>
      <c r="H8639">
        <f t="shared" si="1116"/>
        <v>129.23155520558672</v>
      </c>
      <c r="I8639">
        <f t="shared" si="1116"/>
        <v>-70.2991222294024</v>
      </c>
      <c r="J8639">
        <f t="shared" si="1116"/>
        <v>-221.97421660071015</v>
      </c>
      <c r="K8639">
        <f t="shared" si="1116"/>
        <v>-80.216349543187278</v>
      </c>
      <c r="L8639">
        <f t="shared" si="1116"/>
        <v>44.89889734711906</v>
      </c>
      <c r="M8639">
        <f t="shared" si="1108"/>
        <v>-27.322069534445035</v>
      </c>
      <c r="O8639">
        <f t="shared" si="1109"/>
        <v>746.49548364504949</v>
      </c>
      <c r="Q8639">
        <f t="shared" si="1110"/>
        <v>27.322069534445035</v>
      </c>
      <c r="S8639">
        <f t="shared" si="1115"/>
        <v>20.030198491525411</v>
      </c>
      <c r="Z8639">
        <f>IF(B8636&gt;=10,1,0)</f>
        <v>0</v>
      </c>
      <c r="AA8639">
        <f t="shared" si="1113"/>
        <v>-7.2918710429196238</v>
      </c>
      <c r="AB8639">
        <f>IF(Z8639=1,G8639-AA8639,0)</f>
        <v>0</v>
      </c>
      <c r="AC8639">
        <f t="shared" si="1114"/>
        <v>0</v>
      </c>
    </row>
    <row r="8640" spans="1:29" x14ac:dyDescent="0.25">
      <c r="A8640">
        <v>0</v>
      </c>
      <c r="B8640">
        <v>0</v>
      </c>
      <c r="F8640">
        <f t="shared" si="1111"/>
        <v>8636</v>
      </c>
      <c r="G8640">
        <v>0</v>
      </c>
      <c r="H8640">
        <f t="shared" si="1116"/>
        <v>129.22825179773926</v>
      </c>
      <c r="I8640">
        <f t="shared" si="1116"/>
        <v>-76.395695805693762</v>
      </c>
      <c r="J8640">
        <f t="shared" si="1116"/>
        <v>-238.78118276563325</v>
      </c>
      <c r="K8640">
        <f t="shared" si="1116"/>
        <v>-85.448134936873046</v>
      </c>
      <c r="L8640">
        <f t="shared" si="1116"/>
        <v>69.516970846956823</v>
      </c>
      <c r="M8640">
        <f t="shared" si="1108"/>
        <v>-30.84262457735494</v>
      </c>
      <c r="O8640">
        <f t="shared" si="1109"/>
        <v>951.26749081965897</v>
      </c>
      <c r="Q8640">
        <f t="shared" si="1110"/>
        <v>30.84262457735494</v>
      </c>
      <c r="S8640">
        <f t="shared" si="1115"/>
        <v>25.372325449078815</v>
      </c>
      <c r="Z8640">
        <f>IF(B8637&gt;=10,1,0)</f>
        <v>0</v>
      </c>
      <c r="AA8640">
        <f t="shared" si="1113"/>
        <v>-5.4702991282761246</v>
      </c>
      <c r="AB8640">
        <f>IF(Z8640=1,G8640-AA8640,0)</f>
        <v>0</v>
      </c>
      <c r="AC8640">
        <f t="shared" si="1114"/>
        <v>0</v>
      </c>
    </row>
    <row r="8641" spans="1:29" x14ac:dyDescent="0.25">
      <c r="A8641">
        <v>0</v>
      </c>
      <c r="B8641">
        <v>0</v>
      </c>
      <c r="F8641">
        <f t="shared" si="1111"/>
        <v>8637</v>
      </c>
      <c r="G8641">
        <v>0</v>
      </c>
      <c r="H8641">
        <f t="shared" si="1116"/>
        <v>129.22493176920378</v>
      </c>
      <c r="I8641">
        <f t="shared" si="1116"/>
        <v>-81.192260348131853</v>
      </c>
      <c r="J8641">
        <f t="shared" si="1116"/>
        <v>-251.50253669077978</v>
      </c>
      <c r="K8641">
        <f t="shared" si="1116"/>
        <v>-89.209868412671966</v>
      </c>
      <c r="L8641">
        <f t="shared" si="1116"/>
        <v>89.397577665794174</v>
      </c>
      <c r="M8641">
        <f t="shared" si="1108"/>
        <v>-32.244989730436629</v>
      </c>
      <c r="O8641">
        <f t="shared" si="1109"/>
        <v>1039.7393627159636</v>
      </c>
      <c r="Q8641">
        <f t="shared" si="1110"/>
        <v>32.244989730436629</v>
      </c>
      <c r="S8641">
        <f t="shared" si="1115"/>
        <v>27.932561234021829</v>
      </c>
      <c r="Z8641">
        <f>IF(B8638&gt;=10,1,0)</f>
        <v>0</v>
      </c>
      <c r="AA8641">
        <f t="shared" si="1113"/>
        <v>-4.3124284964147996</v>
      </c>
      <c r="AB8641">
        <f>IF(Z8641=1,G8641-AA8641,0)</f>
        <v>0</v>
      </c>
      <c r="AC8641">
        <f t="shared" si="1114"/>
        <v>0</v>
      </c>
    </row>
    <row r="8642" spans="1:29" x14ac:dyDescent="0.25">
      <c r="A8642">
        <v>0</v>
      </c>
      <c r="B8642">
        <v>0</v>
      </c>
      <c r="F8642">
        <f t="shared" si="1111"/>
        <v>8638</v>
      </c>
      <c r="G8642">
        <v>0</v>
      </c>
      <c r="H8642">
        <f t="shared" si="1116"/>
        <v>129.2215951204073</v>
      </c>
      <c r="I8642">
        <f t="shared" si="1116"/>
        <v>-84.607193755224316</v>
      </c>
      <c r="J8642">
        <f t="shared" si="1116"/>
        <v>-259.92061248345374</v>
      </c>
      <c r="K8642">
        <f t="shared" si="1116"/>
        <v>-91.436833010819342</v>
      </c>
      <c r="L8642">
        <f t="shared" si="1116"/>
        <v>103.18588730316363</v>
      </c>
      <c r="M8642">
        <f t="shared" si="1108"/>
        <v>-32.519990539777467</v>
      </c>
      <c r="O8642">
        <f t="shared" si="1109"/>
        <v>1057.5497847072158</v>
      </c>
      <c r="Q8642">
        <f t="shared" si="1110"/>
        <v>32.519990539777467</v>
      </c>
      <c r="S8642">
        <f t="shared" si="1115"/>
        <v>28.767010818704378</v>
      </c>
      <c r="Z8642">
        <f>IF(B8639&gt;=10,1,0)</f>
        <v>0</v>
      </c>
      <c r="AA8642">
        <f t="shared" si="1113"/>
        <v>-3.7529797210730891</v>
      </c>
      <c r="AB8642">
        <f>IF(Z8642=1,G8642-AA8642,0)</f>
        <v>0</v>
      </c>
      <c r="AC8642">
        <f t="shared" si="1114"/>
        <v>0</v>
      </c>
    </row>
    <row r="8643" spans="1:29" x14ac:dyDescent="0.25">
      <c r="A8643">
        <v>0</v>
      </c>
      <c r="B8643">
        <v>0</v>
      </c>
      <c r="F8643">
        <f t="shared" si="1111"/>
        <v>8639</v>
      </c>
      <c r="G8643">
        <v>0</v>
      </c>
      <c r="H8643">
        <f t="shared" si="1116"/>
        <v>129.21824185177894</v>
      </c>
      <c r="I8643">
        <f t="shared" si="1116"/>
        <v>-86.582384843713513</v>
      </c>
      <c r="J8643">
        <f t="shared" si="1116"/>
        <v>-263.89137453293989</v>
      </c>
      <c r="K8643">
        <f t="shared" si="1116"/>
        <v>-92.090715974916336</v>
      </c>
      <c r="L8643">
        <f t="shared" si="1116"/>
        <v>109.94224924358386</v>
      </c>
      <c r="M8643">
        <f t="shared" si="1108"/>
        <v>-32.366817970057923</v>
      </c>
      <c r="O8643">
        <f t="shared" si="1109"/>
        <v>1047.6109055068646</v>
      </c>
      <c r="Q8643">
        <f t="shared" si="1110"/>
        <v>32.366817970057923</v>
      </c>
      <c r="S8643">
        <f t="shared" si="1115"/>
        <v>28.739430532110088</v>
      </c>
      <c r="Z8643">
        <f>IF(B8640&gt;=10,1,0)</f>
        <v>0</v>
      </c>
      <c r="AA8643">
        <f t="shared" si="1113"/>
        <v>-3.627387437947835</v>
      </c>
      <c r="AB8643">
        <f>IF(Z8643=1,G8643-AA8643,0)</f>
        <v>0</v>
      </c>
      <c r="AC8643">
        <f t="shared" si="1114"/>
        <v>0</v>
      </c>
    </row>
    <row r="8644" spans="1:29" x14ac:dyDescent="0.25">
      <c r="A8644">
        <v>0</v>
      </c>
      <c r="B8644">
        <v>0</v>
      </c>
      <c r="F8644">
        <f t="shared" si="1111"/>
        <v>8640</v>
      </c>
      <c r="G8644">
        <v>0</v>
      </c>
      <c r="H8644">
        <f t="shared" si="1116"/>
        <v>129.21487196375</v>
      </c>
      <c r="I8644">
        <f t="shared" si="1116"/>
        <v>-87.084222214003304</v>
      </c>
      <c r="J8644">
        <f t="shared" si="1116"/>
        <v>-263.3468819996499</v>
      </c>
      <c r="K8644">
        <f t="shared" si="1116"/>
        <v>-91.160267885579415</v>
      </c>
      <c r="L8644">
        <f t="shared" si="1116"/>
        <v>109.20622858620104</v>
      </c>
      <c r="M8644">
        <f t="shared" si="1108"/>
        <v>-32.133105263132563</v>
      </c>
      <c r="O8644">
        <f t="shared" si="1109"/>
        <v>1032.5364538515576</v>
      </c>
      <c r="Q8644">
        <f t="shared" si="1110"/>
        <v>32.133105263132563</v>
      </c>
      <c r="S8644">
        <f t="shared" si="1115"/>
        <v>28.446620220722284</v>
      </c>
      <c r="Z8644">
        <f>IF(B8641&gt;=10,1,0)</f>
        <v>0</v>
      </c>
      <c r="AA8644">
        <f t="shared" si="1113"/>
        <v>-3.6864850424102791</v>
      </c>
      <c r="AB8644">
        <f>IF(Z8644=1,G8644-AA8644,0)</f>
        <v>0</v>
      </c>
      <c r="AC8644">
        <f t="shared" si="1114"/>
        <v>0</v>
      </c>
    </row>
    <row r="8645" spans="1:29" x14ac:dyDescent="0.25">
      <c r="A8645">
        <v>0</v>
      </c>
      <c r="B8645">
        <v>0</v>
      </c>
      <c r="F8645">
        <f t="shared" si="1111"/>
        <v>8641</v>
      </c>
      <c r="G8645">
        <v>0</v>
      </c>
      <c r="H8645">
        <f t="shared" si="1116"/>
        <v>129.21148545675388</v>
      </c>
      <c r="I8645">
        <f t="shared" si="1116"/>
        <v>-86.104166208097766</v>
      </c>
      <c r="J8645">
        <f t="shared" si="1116"/>
        <v>-258.29645130180273</v>
      </c>
      <c r="K8645">
        <f t="shared" si="1116"/>
        <v>-88.661496195741691</v>
      </c>
      <c r="L8645">
        <f t="shared" si="1116"/>
        <v>101.02798392250465</v>
      </c>
      <c r="M8645">
        <f t="shared" si="1108"/>
        <v>-31.785478040234665</v>
      </c>
      <c r="O8645">
        <f t="shared" si="1109"/>
        <v>1010.3166142462401</v>
      </c>
      <c r="Q8645">
        <f t="shared" si="1110"/>
        <v>31.785478040234665</v>
      </c>
      <c r="S8645">
        <f t="shared" si="1115"/>
        <v>28.16758155742632</v>
      </c>
      <c r="Z8645">
        <f>IF(B8642&gt;=10,1,0)</f>
        <v>0</v>
      </c>
      <c r="AA8645">
        <f t="shared" si="1113"/>
        <v>-3.6178964828083444</v>
      </c>
      <c r="AB8645">
        <f>IF(Z8645=1,G8645-AA8645,0)</f>
        <v>0</v>
      </c>
      <c r="AC8645">
        <f t="shared" si="1114"/>
        <v>0</v>
      </c>
    </row>
    <row r="8646" spans="1:29" x14ac:dyDescent="0.25">
      <c r="A8646">
        <v>0</v>
      </c>
      <c r="B8646">
        <v>0</v>
      </c>
      <c r="F8646">
        <f t="shared" si="1111"/>
        <v>8642</v>
      </c>
      <c r="G8646">
        <v>0</v>
      </c>
      <c r="H8646">
        <f t="shared" si="1116"/>
        <v>129.20808233122614</v>
      </c>
      <c r="I8646">
        <f t="shared" si="1116"/>
        <v>-83.658894227098145</v>
      </c>
      <c r="J8646">
        <f t="shared" si="1116"/>
        <v>-248.82649670886525</v>
      </c>
      <c r="K8646">
        <f t="shared" si="1116"/>
        <v>-84.637389838019658</v>
      </c>
      <c r="L8646">
        <f t="shared" si="1116"/>
        <v>85.964849111109771</v>
      </c>
      <c r="M8646">
        <f t="shared" ref="M8646:M8709" si="1117" xml:space="preserve"> SUM(H8646:L8646)+$G$3</f>
        <v>-30.912683045498113</v>
      </c>
      <c r="O8646">
        <f t="shared" ref="O8646:O8709" si="1118">(G8646-M8646)^2</f>
        <v>955.59397307142649</v>
      </c>
      <c r="Q8646">
        <f t="shared" ref="Q8646:Q8709" si="1119">G8646-M8646</f>
        <v>30.912683045498113</v>
      </c>
      <c r="S8646">
        <f t="shared" si="1115"/>
        <v>27.840081215545094</v>
      </c>
      <c r="Z8646">
        <f>IF(B8643&gt;=10,1,0)</f>
        <v>0</v>
      </c>
      <c r="AA8646">
        <f t="shared" si="1113"/>
        <v>-3.0726018299530189</v>
      </c>
      <c r="AB8646">
        <f>IF(Z8646=1,G8646-AA8646,0)</f>
        <v>0</v>
      </c>
      <c r="AC8646">
        <f t="shared" si="1114"/>
        <v>0</v>
      </c>
    </row>
    <row r="8647" spans="1:29" x14ac:dyDescent="0.25">
      <c r="A8647">
        <v>0</v>
      </c>
      <c r="B8647">
        <v>0</v>
      </c>
      <c r="F8647">
        <f t="shared" ref="F8647:F8710" si="1120">F8646+1</f>
        <v>8643</v>
      </c>
      <c r="G8647">
        <v>0</v>
      </c>
      <c r="H8647">
        <f t="shared" si="1116"/>
        <v>129.20466258760445</v>
      </c>
      <c r="I8647">
        <f t="shared" si="1116"/>
        <v>-79.790016935479741</v>
      </c>
      <c r="J8647">
        <f t="shared" si="1116"/>
        <v>-235.09905176952242</v>
      </c>
      <c r="K8647">
        <f t="shared" si="1116"/>
        <v>-79.157179642007463</v>
      </c>
      <c r="L8647">
        <f t="shared" si="1116"/>
        <v>65.043351896455619</v>
      </c>
      <c r="M8647">
        <f t="shared" si="1117"/>
        <v>-28.761067576800542</v>
      </c>
      <c r="O8647">
        <f t="shared" si="1118"/>
        <v>827.19900815728738</v>
      </c>
      <c r="Q8647">
        <f t="shared" si="1119"/>
        <v>28.761067576800542</v>
      </c>
      <c r="S8647">
        <f t="shared" si="1115"/>
        <v>27.066291678149149</v>
      </c>
      <c r="Z8647">
        <f>IF(B8644&gt;=10,1,0)</f>
        <v>0</v>
      </c>
      <c r="AA8647">
        <f t="shared" si="1113"/>
        <v>-1.6947758986513932</v>
      </c>
      <c r="AB8647">
        <f>IF(Z8647=1,G8647-AA8647,0)</f>
        <v>0</v>
      </c>
      <c r="AC8647">
        <f t="shared" si="1114"/>
        <v>0</v>
      </c>
    </row>
    <row r="8648" spans="1:29" x14ac:dyDescent="0.25">
      <c r="A8648">
        <v>0</v>
      </c>
      <c r="B8648">
        <v>0</v>
      </c>
      <c r="F8648">
        <f t="shared" si="1120"/>
        <v>8644</v>
      </c>
      <c r="G8648">
        <v>0</v>
      </c>
      <c r="H8648">
        <f t="shared" si="1116"/>
        <v>129.20122622632871</v>
      </c>
      <c r="I8648">
        <f t="shared" si="1116"/>
        <v>-74.563370181403187</v>
      </c>
      <c r="J8648">
        <f t="shared" si="1116"/>
        <v>-217.34899687260591</v>
      </c>
      <c r="K8648">
        <f t="shared" si="1116"/>
        <v>-72.315147285298437</v>
      </c>
      <c r="L8648">
        <f t="shared" si="1116"/>
        <v>39.689257739241647</v>
      </c>
      <c r="M8648">
        <f t="shared" si="1117"/>
        <v>-24.299864087588162</v>
      </c>
      <c r="O8648">
        <f t="shared" si="1118"/>
        <v>590.48339467525682</v>
      </c>
      <c r="Q8648">
        <f t="shared" si="1119"/>
        <v>24.299864087588162</v>
      </c>
      <c r="S8648">
        <f t="shared" si="1115"/>
        <v>25.147101217180914</v>
      </c>
      <c r="Z8648">
        <f>IF(B8645&gt;=10,1,0)</f>
        <v>0</v>
      </c>
      <c r="AA8648">
        <f t="shared" si="1113"/>
        <v>0.84723712959275232</v>
      </c>
      <c r="AB8648">
        <f>IF(Z8648=1,G8648-AA8648,0)</f>
        <v>0</v>
      </c>
      <c r="AC8648">
        <f t="shared" si="1114"/>
        <v>0</v>
      </c>
    </row>
    <row r="8649" spans="1:29" x14ac:dyDescent="0.25">
      <c r="A8649">
        <v>4.95</v>
      </c>
      <c r="B8649">
        <v>0.88476666666666848</v>
      </c>
      <c r="F8649">
        <f t="shared" si="1120"/>
        <v>8645</v>
      </c>
      <c r="G8649">
        <v>0</v>
      </c>
      <c r="H8649">
        <f t="shared" si="1116"/>
        <v>129.19777324784084</v>
      </c>
      <c r="I8649">
        <f t="shared" si="1116"/>
        <v>-68.067894682362976</v>
      </c>
      <c r="J8649">
        <f t="shared" si="1116"/>
        <v>-195.8800403786675</v>
      </c>
      <c r="K8649">
        <f t="shared" si="1116"/>
        <v>-64.229003269071512</v>
      </c>
      <c r="L8649">
        <f t="shared" si="1116"/>
        <v>11.630406256694261</v>
      </c>
      <c r="M8649">
        <f t="shared" si="1117"/>
        <v>-16.311592539417859</v>
      </c>
      <c r="O8649">
        <f t="shared" si="1118"/>
        <v>266.06805117199235</v>
      </c>
      <c r="Q8649">
        <f t="shared" si="1119"/>
        <v>16.311592539417859</v>
      </c>
      <c r="S8649">
        <f t="shared" si="1115"/>
        <v>21.142631591344369</v>
      </c>
      <c r="Z8649">
        <f>IF(B8646&gt;=10,1,0)</f>
        <v>0</v>
      </c>
      <c r="AA8649">
        <f t="shared" si="1113"/>
        <v>4.8310390519265098</v>
      </c>
      <c r="AB8649">
        <f>IF(Z8649=1,G8649-AA8649,0)</f>
        <v>0</v>
      </c>
      <c r="AC8649">
        <f t="shared" si="1114"/>
        <v>0</v>
      </c>
    </row>
    <row r="8650" spans="1:29" x14ac:dyDescent="0.25">
      <c r="A8650">
        <v>32.090000000000003</v>
      </c>
      <c r="B8650">
        <v>4.8910333333333353</v>
      </c>
      <c r="F8650">
        <f t="shared" si="1120"/>
        <v>8646</v>
      </c>
      <c r="G8650">
        <v>0</v>
      </c>
      <c r="H8650">
        <f t="shared" si="1116"/>
        <v>129.19430365258489</v>
      </c>
      <c r="I8650">
        <f t="shared" si="1116"/>
        <v>-60.414122540177992</v>
      </c>
      <c r="J8650">
        <f t="shared" si="1116"/>
        <v>-171.05952208568414</v>
      </c>
      <c r="K8650">
        <f t="shared" si="1116"/>
        <v>-55.037861823592131</v>
      </c>
      <c r="L8650">
        <f t="shared" si="1116"/>
        <v>-17.221038192043153</v>
      </c>
      <c r="M8650">
        <f t="shared" si="1117"/>
        <v>-3.5010747027635034</v>
      </c>
      <c r="O8650">
        <f t="shared" si="1118"/>
        <v>12.257524074330554</v>
      </c>
      <c r="Q8650">
        <f t="shared" si="1119"/>
        <v>3.5010747027635034</v>
      </c>
      <c r="S8650">
        <f t="shared" si="1115"/>
        <v>13.954618880735607</v>
      </c>
      <c r="Z8650">
        <f>IF(B8647&gt;=10,1,0)</f>
        <v>0</v>
      </c>
      <c r="AA8650">
        <f t="shared" ref="AA8650:AA8713" si="1121">S8650+M8650</f>
        <v>10.453544177972104</v>
      </c>
      <c r="AB8650">
        <f>IF(Z8650=1,G8650-AA8650,0)</f>
        <v>0</v>
      </c>
      <c r="AC8650">
        <f t="shared" ref="AC8650:AC8713" si="1122">ABS(AB8650)</f>
        <v>0</v>
      </c>
    </row>
    <row r="8651" spans="1:29" x14ac:dyDescent="0.25">
      <c r="A8651">
        <v>102.33</v>
      </c>
      <c r="B8651">
        <v>9.5324999999999847</v>
      </c>
      <c r="F8651">
        <f t="shared" si="1120"/>
        <v>8647</v>
      </c>
      <c r="G8651">
        <v>0</v>
      </c>
      <c r="H8651">
        <f t="shared" si="1116"/>
        <v>129.19081744100725</v>
      </c>
      <c r="I8651">
        <f t="shared" si="1116"/>
        <v>-51.732296340153034</v>
      </c>
      <c r="J8651">
        <f t="shared" si="1116"/>
        <v>-143.31212794311088</v>
      </c>
      <c r="K8651">
        <f t="shared" si="1116"/>
        <v>-44.899847583405943</v>
      </c>
      <c r="L8651">
        <f t="shared" si="1116"/>
        <v>-44.898897347152428</v>
      </c>
      <c r="M8651">
        <f t="shared" si="1117"/>
        <v>15.384814513333993</v>
      </c>
      <c r="O8651">
        <f t="shared" si="1118"/>
        <v>236.69251760969226</v>
      </c>
      <c r="Q8651">
        <f t="shared" si="1119"/>
        <v>-15.384814513333993</v>
      </c>
      <c r="S8651">
        <f t="shared" ref="S8651:S8714" si="1123">Q8650*$V$5 + Q8649*$V$6 + Q8648*$V$7 + Q8647*$V$8</f>
        <v>2.4247295950342282</v>
      </c>
      <c r="Z8651">
        <f>IF(B8648&gt;=10,1,0)</f>
        <v>0</v>
      </c>
      <c r="AA8651">
        <f t="shared" si="1121"/>
        <v>17.809544108368222</v>
      </c>
      <c r="AB8651">
        <f>IF(Z8651=1,G8651-AA8651,0)</f>
        <v>0</v>
      </c>
      <c r="AC8651">
        <f t="shared" si="1122"/>
        <v>0</v>
      </c>
    </row>
    <row r="8652" spans="1:29" x14ac:dyDescent="0.25">
      <c r="A8652">
        <v>105.883333333333</v>
      </c>
      <c r="B8652">
        <v>14.40366666666665</v>
      </c>
      <c r="F8652">
        <f t="shared" si="1120"/>
        <v>8648</v>
      </c>
      <c r="G8652">
        <v>4.95</v>
      </c>
      <c r="H8652">
        <f t="shared" si="1116"/>
        <v>129.18731461355614</v>
      </c>
      <c r="I8652">
        <f t="shared" si="1116"/>
        <v>-42.170152841163699</v>
      </c>
      <c r="J8652">
        <f t="shared" si="1116"/>
        <v>-113.1126235578535</v>
      </c>
      <c r="K8652">
        <f t="shared" si="1116"/>
        <v>-33.989375207046542</v>
      </c>
      <c r="L8652">
        <f t="shared" si="1116"/>
        <v>-69.516970846946123</v>
      </c>
      <c r="M8652">
        <f t="shared" si="1117"/>
        <v>41.43535844669529</v>
      </c>
      <c r="O8652">
        <f t="shared" si="1118"/>
        <v>1331.1813809838391</v>
      </c>
      <c r="Q8652">
        <f t="shared" si="1119"/>
        <v>-36.485358446695287</v>
      </c>
      <c r="S8652">
        <f t="shared" si="1123"/>
        <v>-14.558289744966817</v>
      </c>
      <c r="Z8652">
        <f>IF(B8649&gt;=10,1,0)</f>
        <v>0</v>
      </c>
      <c r="AA8652">
        <f t="shared" si="1121"/>
        <v>26.877068701728472</v>
      </c>
      <c r="AB8652">
        <f>IF(Z8652=1,G8652-AA8652,0)</f>
        <v>0</v>
      </c>
      <c r="AC8652">
        <f t="shared" si="1122"/>
        <v>0</v>
      </c>
    </row>
    <row r="8653" spans="1:29" x14ac:dyDescent="0.25">
      <c r="A8653">
        <v>132.67666666666702</v>
      </c>
      <c r="B8653">
        <v>19.43383333333335</v>
      </c>
      <c r="F8653">
        <f t="shared" si="1120"/>
        <v>8649</v>
      </c>
      <c r="G8653">
        <v>32.090000000000003</v>
      </c>
      <c r="H8653">
        <f t="shared" si="1116"/>
        <v>129.18379517068217</v>
      </c>
      <c r="I8653">
        <f t="shared" si="1116"/>
        <v>-31.890408971162245</v>
      </c>
      <c r="J8653">
        <f t="shared" si="1116"/>
        <v>-80.977730822724141</v>
      </c>
      <c r="K8653">
        <f t="shared" si="1116"/>
        <v>-22.49414874275055</v>
      </c>
      <c r="L8653">
        <f t="shared" si="1116"/>
        <v>-89.397577665786073</v>
      </c>
      <c r="M8653">
        <f t="shared" si="1117"/>
        <v>75.461095254408178</v>
      </c>
      <c r="O8653">
        <f t="shared" si="1118"/>
        <v>1881.0519035669472</v>
      </c>
      <c r="Q8653">
        <f t="shared" si="1119"/>
        <v>-43.371095254408175</v>
      </c>
      <c r="S8653">
        <f t="shared" si="1123"/>
        <v>-33.627876438181573</v>
      </c>
      <c r="Z8653">
        <f>IF(B8650&gt;=10,1,0)</f>
        <v>0</v>
      </c>
      <c r="AA8653">
        <f t="shared" si="1121"/>
        <v>41.833218816226605</v>
      </c>
      <c r="AB8653">
        <f>IF(Z8653=1,G8653-AA8653,0)</f>
        <v>0</v>
      </c>
      <c r="AC8653">
        <f t="shared" si="1122"/>
        <v>0</v>
      </c>
    </row>
    <row r="8654" spans="1:29" x14ac:dyDescent="0.25">
      <c r="A8654">
        <v>177.01666666666648</v>
      </c>
      <c r="B8654">
        <v>24.577166666666649</v>
      </c>
      <c r="F8654">
        <f t="shared" si="1120"/>
        <v>8650</v>
      </c>
      <c r="G8654">
        <v>102.33</v>
      </c>
      <c r="H8654">
        <f t="shared" si="1116"/>
        <v>129.18025911283797</v>
      </c>
      <c r="I8654">
        <f t="shared" si="1116"/>
        <v>-21.067992908477223</v>
      </c>
      <c r="J8654">
        <f t="shared" si="1116"/>
        <v>-47.457286661947556</v>
      </c>
      <c r="K8654">
        <f t="shared" si="1116"/>
        <v>-10.611932363169196</v>
      </c>
      <c r="L8654">
        <f t="shared" si="1116"/>
        <v>-103.18588730317674</v>
      </c>
      <c r="M8654">
        <f t="shared" si="1117"/>
        <v>117.89432616221627</v>
      </c>
      <c r="O8654">
        <f t="shared" si="1118"/>
        <v>242.24824888385001</v>
      </c>
      <c r="Q8654">
        <f t="shared" si="1119"/>
        <v>-15.564326162216275</v>
      </c>
      <c r="S8654">
        <f t="shared" si="1123"/>
        <v>-40.105022426845863</v>
      </c>
      <c r="Z8654">
        <f>IF(B8651&gt;=10,1,0)</f>
        <v>0</v>
      </c>
      <c r="AA8654">
        <f t="shared" si="1121"/>
        <v>77.78930373537041</v>
      </c>
      <c r="AB8654">
        <f>IF(Z8654=1,G8654-AA8654,0)</f>
        <v>0</v>
      </c>
      <c r="AC8654">
        <f t="shared" si="1122"/>
        <v>0</v>
      </c>
    </row>
    <row r="8655" spans="1:29" x14ac:dyDescent="0.25">
      <c r="A8655">
        <v>335.06333333333299</v>
      </c>
      <c r="B8655">
        <v>29.79316666666665</v>
      </c>
      <c r="F8655">
        <f t="shared" si="1120"/>
        <v>8651</v>
      </c>
      <c r="G8655">
        <v>105.883333333333</v>
      </c>
      <c r="H8655">
        <f t="shared" si="1116"/>
        <v>129.17670644047831</v>
      </c>
      <c r="I8655">
        <f t="shared" si="1116"/>
        <v>-9.8870673667262849</v>
      </c>
      <c r="J8655">
        <f t="shared" si="1116"/>
        <v>-13.124835168798306</v>
      </c>
      <c r="K8655">
        <f t="shared" si="1116"/>
        <v>1.4528519745599571</v>
      </c>
      <c r="L8655">
        <f t="shared" si="1116"/>
        <v>-109.94224924358241</v>
      </c>
      <c r="M8655">
        <f t="shared" si="1117"/>
        <v>168.71257292208028</v>
      </c>
      <c r="O8655">
        <f t="shared" si="1118"/>
        <v>3947.5133473002093</v>
      </c>
      <c r="Q8655">
        <f t="shared" si="1119"/>
        <v>-62.829239588747285</v>
      </c>
      <c r="S8655">
        <f t="shared" si="1123"/>
        <v>-15.056168718186244</v>
      </c>
      <c r="Z8655">
        <f>IF(B8652&gt;=10,1,0)</f>
        <v>1</v>
      </c>
      <c r="AA8655">
        <f t="shared" si="1121"/>
        <v>153.65640420389403</v>
      </c>
      <c r="AB8655">
        <f>IF(Z8655=1,G8655-AA8655,0)</f>
        <v>-47.773070870561028</v>
      </c>
      <c r="AC8655">
        <f t="shared" si="1122"/>
        <v>47.773070870561028</v>
      </c>
    </row>
    <row r="8656" spans="1:29" x14ac:dyDescent="0.25">
      <c r="A8656">
        <v>437.70000000000005</v>
      </c>
      <c r="B8656">
        <v>35.040800000000004</v>
      </c>
      <c r="F8656">
        <f t="shared" si="1120"/>
        <v>8652</v>
      </c>
      <c r="G8656">
        <v>132.67666666666702</v>
      </c>
      <c r="H8656">
        <f t="shared" si="1116"/>
        <v>129.17313715406013</v>
      </c>
      <c r="I8656">
        <f t="shared" si="1116"/>
        <v>1.4621042621831644</v>
      </c>
      <c r="J8656">
        <f t="shared" si="1116"/>
        <v>21.432185893040273</v>
      </c>
      <c r="K8656">
        <f t="shared" si="1116"/>
        <v>13.492641409437391</v>
      </c>
      <c r="L8656">
        <f t="shared" si="1116"/>
        <v>-109.20622858620318</v>
      </c>
      <c r="M8656">
        <f t="shared" si="1117"/>
        <v>227.39100641866679</v>
      </c>
      <c r="O8656">
        <f t="shared" si="1118"/>
        <v>8970.8061546572444</v>
      </c>
      <c r="Q8656">
        <f t="shared" si="1119"/>
        <v>-94.714339751999773</v>
      </c>
      <c r="S8656">
        <f t="shared" si="1123"/>
        <v>-53.480062920497041</v>
      </c>
      <c r="Z8656">
        <f>IF(B8653&gt;=10,1,0)</f>
        <v>1</v>
      </c>
      <c r="AA8656">
        <f t="shared" si="1121"/>
        <v>173.91094349816976</v>
      </c>
      <c r="AB8656">
        <f>IF(Z8656=1,G8656-AA8656,0)</f>
        <v>-41.23427683150274</v>
      </c>
      <c r="AC8656">
        <f t="shared" si="1122"/>
        <v>41.23427683150274</v>
      </c>
    </row>
    <row r="8657" spans="1:29" x14ac:dyDescent="0.25">
      <c r="A8657">
        <v>584.04999999999995</v>
      </c>
      <c r="B8657">
        <v>40.274500000000003</v>
      </c>
      <c r="F8657">
        <f t="shared" si="1120"/>
        <v>8653</v>
      </c>
      <c r="G8657">
        <v>177.01666666666648</v>
      </c>
      <c r="H8657">
        <f t="shared" si="1116"/>
        <v>129.16955125404252</v>
      </c>
      <c r="I8657">
        <f t="shared" si="1116"/>
        <v>12.786395579064202</v>
      </c>
      <c r="J8657">
        <f t="shared" si="1116"/>
        <v>55.622496312065167</v>
      </c>
      <c r="K8657">
        <f t="shared" si="1116"/>
        <v>25.300303093417085</v>
      </c>
      <c r="L8657">
        <f t="shared" si="1116"/>
        <v>-101.02798392251024</v>
      </c>
      <c r="M8657">
        <f t="shared" si="1117"/>
        <v>292.88792860222776</v>
      </c>
      <c r="O8657">
        <f t="shared" si="1118"/>
        <v>13426.149342539453</v>
      </c>
      <c r="Q8657">
        <f t="shared" si="1119"/>
        <v>-115.87126193556128</v>
      </c>
      <c r="S8657">
        <f t="shared" si="1123"/>
        <v>-84.670095806147629</v>
      </c>
      <c r="Z8657">
        <f>IF(B8654&gt;=10,1,0)</f>
        <v>1</v>
      </c>
      <c r="AA8657">
        <f t="shared" si="1121"/>
        <v>208.21783279608013</v>
      </c>
      <c r="AB8657">
        <f>IF(Z8657=1,G8657-AA8657,0)</f>
        <v>-31.20116612941365</v>
      </c>
      <c r="AC8657">
        <f t="shared" si="1122"/>
        <v>31.20116612941365</v>
      </c>
    </row>
    <row r="8658" spans="1:29" x14ac:dyDescent="0.25">
      <c r="A8658">
        <v>710.04333333333352</v>
      </c>
      <c r="B8658">
        <v>45.438233333333351</v>
      </c>
      <c r="F8658">
        <f t="shared" si="1120"/>
        <v>8654</v>
      </c>
      <c r="G8658">
        <v>335.06333333333299</v>
      </c>
      <c r="H8658">
        <f t="shared" si="1116"/>
        <v>129.16594874088665</v>
      </c>
      <c r="I8658">
        <f t="shared" si="1116"/>
        <v>23.893103567638001</v>
      </c>
      <c r="J8658">
        <f t="shared" si="1116"/>
        <v>88.861090397779776</v>
      </c>
      <c r="K8658">
        <f t="shared" si="1116"/>
        <v>36.672697710268011</v>
      </c>
      <c r="L8658">
        <f t="shared" si="1116"/>
        <v>-85.96484911111844</v>
      </c>
      <c r="M8658">
        <f t="shared" si="1117"/>
        <v>363.66515759160302</v>
      </c>
      <c r="O8658">
        <f t="shared" si="1118"/>
        <v>818.06435090096386</v>
      </c>
      <c r="Q8658">
        <f t="shared" si="1119"/>
        <v>-28.601824258270028</v>
      </c>
      <c r="S8658">
        <f t="shared" si="1123"/>
        <v>-105.47945257016755</v>
      </c>
      <c r="Z8658">
        <f>IF(B8655&gt;=10,1,0)</f>
        <v>1</v>
      </c>
      <c r="AA8658">
        <f t="shared" si="1121"/>
        <v>258.18570502143547</v>
      </c>
      <c r="AB8658">
        <f>IF(Z8658=1,G8658-AA8658,0)</f>
        <v>76.877628311897524</v>
      </c>
      <c r="AC8658">
        <f t="shared" si="1122"/>
        <v>76.877628311897524</v>
      </c>
    </row>
    <row r="8659" spans="1:29" x14ac:dyDescent="0.25">
      <c r="A8659">
        <v>559.97666666666646</v>
      </c>
      <c r="B8659">
        <v>50.4575666666667</v>
      </c>
      <c r="F8659">
        <f t="shared" si="1120"/>
        <v>8655</v>
      </c>
      <c r="G8659">
        <v>437.70000000000005</v>
      </c>
      <c r="H8659">
        <f t="shared" si="1116"/>
        <v>129.16232961505588</v>
      </c>
      <c r="I8659">
        <f t="shared" si="1116"/>
        <v>34.593227780010324</v>
      </c>
      <c r="J8659">
        <f t="shared" si="1116"/>
        <v>120.57924658983755</v>
      </c>
      <c r="K8659">
        <f t="shared" si="1116"/>
        <v>47.414174289611239</v>
      </c>
      <c r="L8659">
        <f t="shared" si="1116"/>
        <v>-65.043351896426088</v>
      </c>
      <c r="M8659">
        <f t="shared" si="1117"/>
        <v>437.74279266423798</v>
      </c>
      <c r="O8659">
        <f t="shared" si="1118"/>
        <v>1.8312121125807397E-3</v>
      </c>
      <c r="Q8659">
        <f t="shared" si="1119"/>
        <v>-4.2792664237936151E-2</v>
      </c>
      <c r="S8659">
        <f t="shared" si="1123"/>
        <v>-28.021892124616599</v>
      </c>
      <c r="Z8659">
        <f>IF(B8656&gt;=10,1,0)</f>
        <v>1</v>
      </c>
      <c r="AA8659">
        <f t="shared" si="1121"/>
        <v>409.72090053962137</v>
      </c>
      <c r="AB8659">
        <f>IF(Z8659=1,G8659-AA8659,0)</f>
        <v>27.979099460378677</v>
      </c>
      <c r="AC8659">
        <f t="shared" si="1122"/>
        <v>27.979099460378677</v>
      </c>
    </row>
    <row r="8660" spans="1:29" x14ac:dyDescent="0.25">
      <c r="A8660">
        <v>804.84666666666647</v>
      </c>
      <c r="B8660">
        <v>55.226500000000001</v>
      </c>
      <c r="F8660">
        <f t="shared" si="1120"/>
        <v>8656</v>
      </c>
      <c r="G8660">
        <v>584.04999999999995</v>
      </c>
      <c r="H8660">
        <f t="shared" si="1116"/>
        <v>129.15869387701565</v>
      </c>
      <c r="I8660">
        <f t="shared" si="1116"/>
        <v>44.704686516535169</v>
      </c>
      <c r="J8660">
        <f t="shared" si="1116"/>
        <v>150.23425844180798</v>
      </c>
      <c r="K8660">
        <f t="shared" si="1116"/>
        <v>57.339936191261877</v>
      </c>
      <c r="L8660">
        <f t="shared" si="1116"/>
        <v>-39.689257739254494</v>
      </c>
      <c r="M8660">
        <f t="shared" si="1117"/>
        <v>512.78548357351519</v>
      </c>
      <c r="O8660">
        <f t="shared" si="1118"/>
        <v>5078.6313015007163</v>
      </c>
      <c r="Q8660">
        <f t="shared" si="1119"/>
        <v>71.264516426484761</v>
      </c>
      <c r="S8660">
        <f t="shared" si="1123"/>
        <v>4.3944128665954318</v>
      </c>
      <c r="Z8660">
        <f>IF(B8657&gt;=10,1,0)</f>
        <v>1</v>
      </c>
      <c r="AA8660">
        <f t="shared" si="1121"/>
        <v>517.17989644011061</v>
      </c>
      <c r="AB8660">
        <f>IF(Z8660=1,G8660-AA8660,0)</f>
        <v>66.870103559889344</v>
      </c>
      <c r="AC8660">
        <f t="shared" si="1122"/>
        <v>66.870103559889344</v>
      </c>
    </row>
    <row r="8661" spans="1:29" x14ac:dyDescent="0.25">
      <c r="A8661">
        <v>937.363333333333</v>
      </c>
      <c r="B8661">
        <v>59.588499999999996</v>
      </c>
      <c r="F8661">
        <f t="shared" si="1120"/>
        <v>8657</v>
      </c>
      <c r="G8661">
        <v>710.04333333333352</v>
      </c>
      <c r="H8661">
        <f t="shared" si="1116"/>
        <v>129.15504152723361</v>
      </c>
      <c r="I8661">
        <f t="shared" si="1116"/>
        <v>54.055415270642051</v>
      </c>
      <c r="J8661">
        <f t="shared" si="1116"/>
        <v>177.31872047908342</v>
      </c>
      <c r="K8661">
        <f t="shared" si="1116"/>
        <v>66.279220351394258</v>
      </c>
      <c r="L8661">
        <f t="shared" si="1116"/>
        <v>-11.630406256707946</v>
      </c>
      <c r="M8661">
        <f t="shared" si="1117"/>
        <v>586.21515765779441</v>
      </c>
      <c r="O8661">
        <f t="shared" si="1118"/>
        <v>15333.417091132176</v>
      </c>
      <c r="Q8661">
        <f t="shared" si="1119"/>
        <v>123.82817567553911</v>
      </c>
      <c r="S8661">
        <f t="shared" si="1123"/>
        <v>67.709259978455535</v>
      </c>
      <c r="Z8661">
        <f>IF(B8658&gt;=10,1,0)</f>
        <v>1</v>
      </c>
      <c r="AA8661">
        <f t="shared" si="1121"/>
        <v>653.92441763624993</v>
      </c>
      <c r="AB8661">
        <f>IF(Z8661=1,G8661-AA8661,0)</f>
        <v>56.118915697083594</v>
      </c>
      <c r="AC8661">
        <f t="shared" si="1122"/>
        <v>56.118915697083594</v>
      </c>
    </row>
    <row r="8662" spans="1:29" x14ac:dyDescent="0.25">
      <c r="A8662">
        <v>897.41</v>
      </c>
      <c r="B8662">
        <v>63.309033333333346</v>
      </c>
      <c r="F8662">
        <f t="shared" si="1120"/>
        <v>8658</v>
      </c>
      <c r="G8662">
        <v>559.97666666666646</v>
      </c>
      <c r="H8662">
        <f t="shared" si="1116"/>
        <v>129.15137256617945</v>
      </c>
      <c r="I8662">
        <f t="shared" si="1116"/>
        <v>62.486294713352407</v>
      </c>
      <c r="J8662">
        <f t="shared" si="1116"/>
        <v>201.36921004688162</v>
      </c>
      <c r="K8662">
        <f t="shared" si="1116"/>
        <v>74.078235094697419</v>
      </c>
      <c r="L8662">
        <f t="shared" si="1116"/>
        <v>17.22103819202956</v>
      </c>
      <c r="M8662">
        <f t="shared" si="1117"/>
        <v>655.34331689928945</v>
      </c>
      <c r="O8662">
        <f t="shared" si="1118"/>
        <v>9094.7979765914497</v>
      </c>
      <c r="Q8662">
        <f t="shared" si="1119"/>
        <v>-95.366650232622987</v>
      </c>
      <c r="S8662">
        <f t="shared" si="1123"/>
        <v>114.00711993820634</v>
      </c>
      <c r="Z8662">
        <f>IF(B8659&gt;=10,1,0)</f>
        <v>1</v>
      </c>
      <c r="AA8662">
        <f t="shared" si="1121"/>
        <v>769.35043683749575</v>
      </c>
      <c r="AB8662">
        <f>IF(Z8662=1,G8662-AA8662,0)</f>
        <v>-209.37377017082929</v>
      </c>
      <c r="AC8662">
        <f t="shared" si="1122"/>
        <v>209.37377017082929</v>
      </c>
    </row>
    <row r="8663" spans="1:29" x14ac:dyDescent="0.25">
      <c r="A8663">
        <v>1042.153333333335</v>
      </c>
      <c r="B8663">
        <v>66.061566666666693</v>
      </c>
      <c r="F8663">
        <f t="shared" si="1120"/>
        <v>8659</v>
      </c>
      <c r="G8663">
        <v>804.84666666666647</v>
      </c>
      <c r="H8663">
        <f t="shared" si="1116"/>
        <v>129.14768699432511</v>
      </c>
      <c r="I8663">
        <f t="shared" si="1116"/>
        <v>69.853858392500868</v>
      </c>
      <c r="J8663">
        <f t="shared" si="1116"/>
        <v>221.97421660072487</v>
      </c>
      <c r="K8663">
        <f t="shared" si="1116"/>
        <v>80.602805970324781</v>
      </c>
      <c r="L8663">
        <f t="shared" si="1116"/>
        <v>44.898897347139851</v>
      </c>
      <c r="M8663">
        <f t="shared" si="1117"/>
        <v>717.51463159116452</v>
      </c>
      <c r="O8663">
        <f t="shared" si="1118"/>
        <v>7626.8843504287024</v>
      </c>
      <c r="Q8663">
        <f t="shared" si="1119"/>
        <v>87.332035075501949</v>
      </c>
      <c r="S8663">
        <f t="shared" si="1123"/>
        <v>-76.581705812886938</v>
      </c>
      <c r="Z8663">
        <f>IF(B8660&gt;=10,1,0)</f>
        <v>1</v>
      </c>
      <c r="AA8663">
        <f t="shared" si="1121"/>
        <v>640.93292577827754</v>
      </c>
      <c r="AB8663">
        <f>IF(Z8663=1,G8663-AA8663,0)</f>
        <v>163.91374088838893</v>
      </c>
      <c r="AC8663">
        <f t="shared" si="1122"/>
        <v>163.91374088838893</v>
      </c>
    </row>
    <row r="8664" spans="1:29" x14ac:dyDescent="0.25">
      <c r="A8664">
        <v>911.95999999999947</v>
      </c>
      <c r="B8664">
        <v>67.474600000000009</v>
      </c>
      <c r="F8664">
        <f t="shared" si="1120"/>
        <v>8660</v>
      </c>
      <c r="G8664">
        <v>937.363333333333</v>
      </c>
      <c r="H8664">
        <f t="shared" si="1116"/>
        <v>129.14398481214459</v>
      </c>
      <c r="I8664">
        <f t="shared" si="1116"/>
        <v>76.032734070275779</v>
      </c>
      <c r="J8664">
        <f t="shared" si="1116"/>
        <v>238.78118276564487</v>
      </c>
      <c r="K8664">
        <f t="shared" si="1116"/>
        <v>85.74068409260795</v>
      </c>
      <c r="L8664">
        <f t="shared" si="1116"/>
        <v>69.516970846974516</v>
      </c>
      <c r="M8664">
        <f t="shared" si="1117"/>
        <v>770.25272287379664</v>
      </c>
      <c r="O8664">
        <f t="shared" si="1118"/>
        <v>27925.956128158905</v>
      </c>
      <c r="Q8664">
        <f t="shared" si="1119"/>
        <v>167.11061045953636</v>
      </c>
      <c r="S8664">
        <f t="shared" si="1123"/>
        <v>64.560966246169642</v>
      </c>
      <c r="Z8664">
        <f>IF(B8661&gt;=10,1,0)</f>
        <v>1</v>
      </c>
      <c r="AA8664">
        <f t="shared" si="1121"/>
        <v>834.81368911996628</v>
      </c>
      <c r="AB8664">
        <f>IF(Z8664=1,G8664-AA8664,0)</f>
        <v>102.54964421336672</v>
      </c>
      <c r="AC8664">
        <f t="shared" si="1122"/>
        <v>102.54964421336672</v>
      </c>
    </row>
    <row r="8665" spans="1:29" x14ac:dyDescent="0.25">
      <c r="A8665">
        <v>877.03</v>
      </c>
      <c r="B8665">
        <v>67.293066666666647</v>
      </c>
      <c r="F8665">
        <f t="shared" si="1120"/>
        <v>8661</v>
      </c>
      <c r="G8665">
        <v>897.41</v>
      </c>
      <c r="H8665">
        <f t="shared" si="1116"/>
        <v>129.14026602011404</v>
      </c>
      <c r="I8665">
        <f t="shared" si="1116"/>
        <v>80.91777715555331</v>
      </c>
      <c r="J8665">
        <f t="shared" si="1116"/>
        <v>251.50253669076972</v>
      </c>
      <c r="K8665">
        <f t="shared" si="1116"/>
        <v>89.403477273781689</v>
      </c>
      <c r="L8665">
        <f t="shared" si="1116"/>
        <v>89.397577665777987</v>
      </c>
      <c r="M8665">
        <f t="shared" si="1117"/>
        <v>811.39880109214585</v>
      </c>
      <c r="O8665">
        <f t="shared" si="1118"/>
        <v>7397.9263375664459</v>
      </c>
      <c r="Q8665">
        <f t="shared" si="1119"/>
        <v>86.011198907854123</v>
      </c>
      <c r="S8665">
        <f t="shared" si="1123"/>
        <v>148.26263980553614</v>
      </c>
      <c r="Z8665">
        <f>IF(B8662&gt;=10,1,0)</f>
        <v>1</v>
      </c>
      <c r="AA8665">
        <f t="shared" si="1121"/>
        <v>959.66144089768204</v>
      </c>
      <c r="AB8665">
        <f>IF(Z8665=1,G8665-AA8665,0)</f>
        <v>-62.251440897682073</v>
      </c>
      <c r="AC8665">
        <f t="shared" si="1122"/>
        <v>62.251440897682073</v>
      </c>
    </row>
    <row r="8666" spans="1:29" x14ac:dyDescent="0.25">
      <c r="A8666">
        <v>571.36</v>
      </c>
      <c r="B8666">
        <v>65.55266666666671</v>
      </c>
      <c r="F8666">
        <f t="shared" si="1120"/>
        <v>8662</v>
      </c>
      <c r="G8666">
        <v>1042.153333333335</v>
      </c>
      <c r="H8666">
        <f t="shared" si="1116"/>
        <v>129.13653061871176</v>
      </c>
      <c r="I8666">
        <f t="shared" si="1116"/>
        <v>84.425859926612361</v>
      </c>
      <c r="J8666">
        <f t="shared" si="1116"/>
        <v>259.92061248345863</v>
      </c>
      <c r="K8666">
        <f t="shared" si="1116"/>
        <v>91.528170725464832</v>
      </c>
      <c r="L8666">
        <f t="shared" si="1116"/>
        <v>103.1858873031718</v>
      </c>
      <c r="M8666">
        <f t="shared" si="1117"/>
        <v>839.23422734356848</v>
      </c>
      <c r="O8666">
        <f t="shared" si="1118"/>
        <v>41176.163575686107</v>
      </c>
      <c r="Q8666">
        <f t="shared" si="1119"/>
        <v>202.91910598976654</v>
      </c>
      <c r="S8666">
        <f t="shared" si="1123"/>
        <v>88.364372803233351</v>
      </c>
      <c r="Z8666">
        <f>IF(B8663&gt;=10,1,0)</f>
        <v>1</v>
      </c>
      <c r="AA8666">
        <f t="shared" si="1121"/>
        <v>927.5986001468018</v>
      </c>
      <c r="AB8666">
        <f>IF(Z8666=1,G8666-AA8666,0)</f>
        <v>114.55473318653321</v>
      </c>
      <c r="AC8666">
        <f t="shared" si="1122"/>
        <v>114.55473318653321</v>
      </c>
    </row>
    <row r="8667" spans="1:29" x14ac:dyDescent="0.25">
      <c r="A8667">
        <v>713.82666666666648</v>
      </c>
      <c r="B8667">
        <v>62.55256666666665</v>
      </c>
      <c r="F8667">
        <f t="shared" si="1120"/>
        <v>8663</v>
      </c>
      <c r="G8667">
        <v>911.95999999999947</v>
      </c>
      <c r="H8667">
        <f t="shared" si="1116"/>
        <v>129.13277860841819</v>
      </c>
      <c r="I8667">
        <f t="shared" si="1116"/>
        <v>86.497286097611408</v>
      </c>
      <c r="J8667">
        <f t="shared" si="1116"/>
        <v>263.89137453293824</v>
      </c>
      <c r="K8667">
        <f t="shared" si="1116"/>
        <v>92.078211166693464</v>
      </c>
      <c r="L8667">
        <f t="shared" si="1116"/>
        <v>109.94224924358096</v>
      </c>
      <c r="M8667">
        <f t="shared" si="1117"/>
        <v>852.57906593539133</v>
      </c>
      <c r="O8667">
        <f t="shared" si="1118"/>
        <v>3526.0953303853394</v>
      </c>
      <c r="Q8667">
        <f t="shared" si="1119"/>
        <v>59.380934064608141</v>
      </c>
      <c r="S8667">
        <f t="shared" si="1123"/>
        <v>175.8237619284202</v>
      </c>
      <c r="Z8667">
        <f>IF(B8664&gt;=10,1,0)</f>
        <v>1</v>
      </c>
      <c r="AA8667">
        <f t="shared" si="1121"/>
        <v>1028.4028278638116</v>
      </c>
      <c r="AB8667">
        <f>IF(Z8667=1,G8667-AA8667,0)</f>
        <v>-116.44282786381211</v>
      </c>
      <c r="AC8667">
        <f t="shared" si="1122"/>
        <v>116.44282786381211</v>
      </c>
    </row>
    <row r="8668" spans="1:29" x14ac:dyDescent="0.25">
      <c r="A8668">
        <v>944.27</v>
      </c>
      <c r="B8668">
        <v>58.66403333333335</v>
      </c>
      <c r="F8668">
        <f t="shared" si="1120"/>
        <v>8664</v>
      </c>
      <c r="G8668">
        <v>877.03</v>
      </c>
      <c r="H8668">
        <f t="shared" si="1116"/>
        <v>129.12900998971588</v>
      </c>
      <c r="I8668">
        <f t="shared" si="1116"/>
        <v>87.096806657374117</v>
      </c>
      <c r="J8668">
        <f t="shared" si="1116"/>
        <v>263.34688199965257</v>
      </c>
      <c r="K8668">
        <f t="shared" si="1116"/>
        <v>91.044135687531437</v>
      </c>
      <c r="L8668">
        <f t="shared" si="1116"/>
        <v>109.20622858620533</v>
      </c>
      <c r="M8668">
        <f t="shared" si="1117"/>
        <v>850.86022920662833</v>
      </c>
      <c r="O8668">
        <f t="shared" si="1118"/>
        <v>684.8569033776073</v>
      </c>
      <c r="Q8668">
        <f t="shared" si="1119"/>
        <v>26.16977079337164</v>
      </c>
      <c r="S8668">
        <f t="shared" si="1123"/>
        <v>56.338121467921695</v>
      </c>
      <c r="Z8668">
        <f>IF(B8665&gt;=10,1,0)</f>
        <v>1</v>
      </c>
      <c r="AA8668">
        <f t="shared" si="1121"/>
        <v>907.19835067455006</v>
      </c>
      <c r="AB8668">
        <f>IF(Z8668=1,G8668-AA8668,0)</f>
        <v>-30.168350674550084</v>
      </c>
      <c r="AC8668">
        <f t="shared" si="1122"/>
        <v>30.168350674550084</v>
      </c>
    </row>
    <row r="8669" spans="1:29" x14ac:dyDescent="0.25">
      <c r="A8669">
        <v>649.94000000000005</v>
      </c>
      <c r="B8669">
        <v>54.193866666666651</v>
      </c>
      <c r="F8669">
        <f t="shared" si="1120"/>
        <v>8665</v>
      </c>
      <c r="G8669">
        <v>571.36</v>
      </c>
      <c r="H8669">
        <f t="shared" si="1116"/>
        <v>129.12522476308953</v>
      </c>
      <c r="I8669">
        <f t="shared" si="1116"/>
        <v>86.214219694187875</v>
      </c>
      <c r="J8669">
        <f t="shared" si="1116"/>
        <v>258.29645130179705</v>
      </c>
      <c r="K8669">
        <f t="shared" si="1116"/>
        <v>88.443734549199846</v>
      </c>
      <c r="L8669">
        <f t="shared" si="1116"/>
        <v>101.02798392249541</v>
      </c>
      <c r="M8669">
        <f t="shared" si="1117"/>
        <v>834.14478051691879</v>
      </c>
      <c r="O8669">
        <f t="shared" si="1118"/>
        <v>69055.84087132517</v>
      </c>
      <c r="Q8669">
        <f t="shared" si="1119"/>
        <v>-262.78478051691877</v>
      </c>
      <c r="S8669">
        <f t="shared" si="1123"/>
        <v>19.088182065781496</v>
      </c>
      <c r="Z8669">
        <f>IF(B8666&gt;=10,1,0)</f>
        <v>1</v>
      </c>
      <c r="AA8669">
        <f t="shared" si="1121"/>
        <v>853.23296258270034</v>
      </c>
      <c r="AB8669">
        <f>IF(Z8669=1,G8669-AA8669,0)</f>
        <v>-281.87296258270032</v>
      </c>
      <c r="AC8669">
        <f t="shared" si="1122"/>
        <v>281.87296258270032</v>
      </c>
    </row>
    <row r="8670" spans="1:29" x14ac:dyDescent="0.25">
      <c r="A8670">
        <v>445.21000000000004</v>
      </c>
      <c r="B8670">
        <v>49.356933333333302</v>
      </c>
      <c r="F8670">
        <f t="shared" si="1120"/>
        <v>8666</v>
      </c>
      <c r="G8670">
        <v>713.82666666666648</v>
      </c>
      <c r="H8670">
        <f t="shared" si="1116"/>
        <v>129.12142292902598</v>
      </c>
      <c r="I8670">
        <f t="shared" si="1116"/>
        <v>83.864543999535414</v>
      </c>
      <c r="J8670">
        <f t="shared" si="1116"/>
        <v>248.82649670887631</v>
      </c>
      <c r="K8670">
        <f t="shared" si="1116"/>
        <v>84.321745119969009</v>
      </c>
      <c r="L8670">
        <f t="shared" si="1116"/>
        <v>85.96484911112708</v>
      </c>
      <c r="M8670">
        <f t="shared" si="1117"/>
        <v>803.13622415468274</v>
      </c>
      <c r="O8670">
        <f t="shared" si="1118"/>
        <v>7976.1970587052801</v>
      </c>
      <c r="Q8670">
        <f t="shared" si="1119"/>
        <v>-89.309557488016253</v>
      </c>
      <c r="S8670">
        <f t="shared" si="1123"/>
        <v>-237.5443699879861</v>
      </c>
      <c r="Z8670">
        <f>IF(B8667&gt;=10,1,0)</f>
        <v>1</v>
      </c>
      <c r="AA8670">
        <f t="shared" si="1121"/>
        <v>565.59185416669663</v>
      </c>
      <c r="AB8670">
        <f>IF(Z8670=1,G8670-AA8670,0)</f>
        <v>148.23481249996985</v>
      </c>
      <c r="AC8670">
        <f t="shared" si="1122"/>
        <v>148.23481249996985</v>
      </c>
    </row>
    <row r="8671" spans="1:29" x14ac:dyDescent="0.25">
      <c r="A8671">
        <v>778.19333333333293</v>
      </c>
      <c r="B8671">
        <v>44.296466666666646</v>
      </c>
      <c r="F8671">
        <f t="shared" si="1120"/>
        <v>8667</v>
      </c>
      <c r="G8671">
        <v>944.27</v>
      </c>
      <c r="H8671">
        <f t="shared" si="1116"/>
        <v>129.11760448801419</v>
      </c>
      <c r="I8671">
        <f t="shared" si="1116"/>
        <v>80.087763496561323</v>
      </c>
      <c r="J8671">
        <f t="shared" si="1116"/>
        <v>235.09905176950997</v>
      </c>
      <c r="K8671">
        <f t="shared" si="1116"/>
        <v>78.749082212320474</v>
      </c>
      <c r="L8671">
        <f t="shared" si="1116"/>
        <v>65.04335189643723</v>
      </c>
      <c r="M8671">
        <f t="shared" si="1117"/>
        <v>759.13402014899225</v>
      </c>
      <c r="O8671">
        <f t="shared" si="1118"/>
        <v>34275.331035392745</v>
      </c>
      <c r="Q8671">
        <f t="shared" si="1119"/>
        <v>185.13597985100773</v>
      </c>
      <c r="S8671">
        <f t="shared" si="1123"/>
        <v>-98.210473952973189</v>
      </c>
      <c r="Z8671">
        <f>IF(B8668&gt;=10,1,0)</f>
        <v>1</v>
      </c>
      <c r="AA8671">
        <f t="shared" si="1121"/>
        <v>660.92354619601906</v>
      </c>
      <c r="AB8671">
        <f>IF(Z8671=1,G8671-AA8671,0)</f>
        <v>283.34645380398092</v>
      </c>
      <c r="AC8671">
        <f t="shared" si="1122"/>
        <v>283.34645380398092</v>
      </c>
    </row>
    <row r="8672" spans="1:29" x14ac:dyDescent="0.25">
      <c r="A8672">
        <v>709.16333333333353</v>
      </c>
      <c r="B8672">
        <v>39.110266666666647</v>
      </c>
      <c r="F8672">
        <f t="shared" si="1120"/>
        <v>8668</v>
      </c>
      <c r="G8672">
        <v>649.94000000000005</v>
      </c>
      <c r="H8672">
        <f t="shared" si="1116"/>
        <v>129.1137694405453</v>
      </c>
      <c r="I8672">
        <f t="shared" si="1116"/>
        <v>74.948146842301398</v>
      </c>
      <c r="J8672">
        <f t="shared" si="1116"/>
        <v>217.34899687262458</v>
      </c>
      <c r="K8672">
        <f t="shared" si="1116"/>
        <v>71.821618062683768</v>
      </c>
      <c r="L8672">
        <f t="shared" si="1116"/>
        <v>39.689257739267333</v>
      </c>
      <c r="M8672">
        <f t="shared" si="1117"/>
        <v>703.95895524357138</v>
      </c>
      <c r="O8672">
        <f t="shared" si="1118"/>
        <v>2918.0475256069622</v>
      </c>
      <c r="Q8672">
        <f t="shared" si="1119"/>
        <v>-54.018955243571327</v>
      </c>
      <c r="S8672">
        <f t="shared" si="1123"/>
        <v>159.89351308909033</v>
      </c>
      <c r="Z8672">
        <f>IF(B8669&gt;=10,1,0)</f>
        <v>1</v>
      </c>
      <c r="AA8672">
        <f t="shared" si="1121"/>
        <v>863.85246833266172</v>
      </c>
      <c r="AB8672">
        <f>IF(Z8672=1,G8672-AA8672,0)</f>
        <v>-213.91246833266166</v>
      </c>
      <c r="AC8672">
        <f t="shared" si="1122"/>
        <v>213.91246833266166</v>
      </c>
    </row>
    <row r="8673" spans="1:29" x14ac:dyDescent="0.25">
      <c r="A8673">
        <v>390.14</v>
      </c>
      <c r="B8673">
        <v>33.867533333333348</v>
      </c>
      <c r="F8673">
        <f t="shared" si="1120"/>
        <v>8669</v>
      </c>
      <c r="G8673">
        <v>445.21000000000004</v>
      </c>
      <c r="H8673">
        <f t="shared" si="1116"/>
        <v>129.10991778711252</v>
      </c>
      <c r="I8673">
        <f t="shared" si="1116"/>
        <v>68.533153781832667</v>
      </c>
      <c r="J8673">
        <f t="shared" si="1116"/>
        <v>195.88004037868959</v>
      </c>
      <c r="K8673">
        <f t="shared" si="1116"/>
        <v>63.658532943007302</v>
      </c>
      <c r="L8673">
        <f t="shared" si="1116"/>
        <v>11.630406256721631</v>
      </c>
      <c r="M8673">
        <f t="shared" si="1117"/>
        <v>639.84921743351276</v>
      </c>
      <c r="O8673">
        <f t="shared" si="1118"/>
        <v>37884.424963130245</v>
      </c>
      <c r="Q8673">
        <f t="shared" si="1119"/>
        <v>-194.63921743351273</v>
      </c>
      <c r="S8673">
        <f t="shared" si="1123"/>
        <v>-22.151635026988366</v>
      </c>
      <c r="Z8673">
        <f>IF(B8670&gt;=10,1,0)</f>
        <v>1</v>
      </c>
      <c r="AA8673">
        <f t="shared" si="1121"/>
        <v>617.69758240652436</v>
      </c>
      <c r="AB8673">
        <f>IF(Z8673=1,G8673-AA8673,0)</f>
        <v>-172.48758240652433</v>
      </c>
      <c r="AC8673">
        <f t="shared" si="1122"/>
        <v>172.48758240652433</v>
      </c>
    </row>
    <row r="8674" spans="1:29" x14ac:dyDescent="0.25">
      <c r="A8674">
        <v>175.82666666666648</v>
      </c>
      <c r="B8674">
        <v>28.621366666666653</v>
      </c>
      <c r="F8674">
        <f t="shared" si="1120"/>
        <v>8670</v>
      </c>
      <c r="G8674">
        <v>778.19333333333293</v>
      </c>
      <c r="H8674">
        <f t="shared" si="1116"/>
        <v>129.10604952821126</v>
      </c>
      <c r="I8674">
        <f t="shared" si="1116"/>
        <v>60.951946864752557</v>
      </c>
      <c r="J8674">
        <f t="shared" si="1116"/>
        <v>171.05952208566339</v>
      </c>
      <c r="K8674">
        <f t="shared" si="1116"/>
        <v>54.400264780285298</v>
      </c>
      <c r="L8674">
        <f t="shared" si="1116"/>
        <v>-17.221038192065627</v>
      </c>
      <c r="M8674">
        <f t="shared" si="1117"/>
        <v>569.33391135299587</v>
      </c>
      <c r="O8674">
        <f t="shared" si="1118"/>
        <v>43622.2581499605</v>
      </c>
      <c r="Q8674">
        <f t="shared" si="1119"/>
        <v>208.85942198033706</v>
      </c>
      <c r="S8674">
        <f t="shared" si="1123"/>
        <v>-173.35647108784366</v>
      </c>
      <c r="Z8674">
        <f>IF(B8671&gt;=10,1,0)</f>
        <v>1</v>
      </c>
      <c r="AA8674">
        <f t="shared" si="1121"/>
        <v>395.97744026515221</v>
      </c>
      <c r="AB8674">
        <f>IF(Z8674=1,G8674-AA8674,0)</f>
        <v>382.21589306818072</v>
      </c>
      <c r="AC8674">
        <f t="shared" si="1122"/>
        <v>382.21589306818072</v>
      </c>
    </row>
    <row r="8675" spans="1:29" x14ac:dyDescent="0.25">
      <c r="A8675">
        <v>128.9066666666665</v>
      </c>
      <c r="B8675">
        <v>23.4161</v>
      </c>
      <c r="F8675">
        <f t="shared" si="1120"/>
        <v>8671</v>
      </c>
      <c r="G8675">
        <v>709.16333333333353</v>
      </c>
      <c r="H8675">
        <f t="shared" si="1116"/>
        <v>129.102164664339</v>
      </c>
      <c r="I8675">
        <f t="shared" si="1116"/>
        <v>52.333533849613474</v>
      </c>
      <c r="J8675">
        <f t="shared" si="1116"/>
        <v>143.31212794313848</v>
      </c>
      <c r="K8675">
        <f t="shared" si="1116"/>
        <v>44.206093058838555</v>
      </c>
      <c r="L8675">
        <f t="shared" si="1116"/>
        <v>-44.898897347127274</v>
      </c>
      <c r="M8675">
        <f t="shared" si="1117"/>
        <v>495.09218845495127</v>
      </c>
      <c r="O8675">
        <f t="shared" si="1118"/>
        <v>45826.455069541327</v>
      </c>
      <c r="Q8675">
        <f t="shared" si="1119"/>
        <v>214.07114487838226</v>
      </c>
      <c r="S8675">
        <f t="shared" si="1123"/>
        <v>162.8619992633794</v>
      </c>
      <c r="Z8675">
        <f>IF(B8672&gt;=10,1,0)</f>
        <v>1</v>
      </c>
      <c r="AA8675">
        <f t="shared" si="1121"/>
        <v>657.95418771833067</v>
      </c>
      <c r="AB8675">
        <f>IF(Z8675=1,G8675-AA8675,0)</f>
        <v>51.209145615002853</v>
      </c>
      <c r="AC8675">
        <f t="shared" si="1122"/>
        <v>51.209145615002853</v>
      </c>
    </row>
    <row r="8676" spans="1:29" x14ac:dyDescent="0.25">
      <c r="A8676">
        <v>31.553333333333299</v>
      </c>
      <c r="B8676">
        <v>18.292166666666652</v>
      </c>
      <c r="F8676">
        <f t="shared" si="1120"/>
        <v>8672</v>
      </c>
      <c r="G8676">
        <v>390.14</v>
      </c>
      <c r="H8676">
        <f t="shared" si="1116"/>
        <v>129.09826319599543</v>
      </c>
      <c r="I8676">
        <f t="shared" si="1116"/>
        <v>42.82457240683781</v>
      </c>
      <c r="J8676">
        <f t="shared" si="1116"/>
        <v>113.11262355782895</v>
      </c>
      <c r="K8676">
        <f t="shared" si="1116"/>
        <v>33.251398571957097</v>
      </c>
      <c r="L8676">
        <f t="shared" si="1116"/>
        <v>-69.516970846963815</v>
      </c>
      <c r="M8676">
        <f t="shared" si="1117"/>
        <v>419.80705317180445</v>
      </c>
      <c r="O8676">
        <f t="shared" si="1118"/>
        <v>880.13404389867355</v>
      </c>
      <c r="Q8676">
        <f t="shared" si="1119"/>
        <v>-29.667053171804469</v>
      </c>
      <c r="S8676">
        <f t="shared" si="1123"/>
        <v>206.72184979508995</v>
      </c>
      <c r="Z8676">
        <f>IF(B8673&gt;=10,1,0)</f>
        <v>1</v>
      </c>
      <c r="AA8676">
        <f t="shared" si="1121"/>
        <v>626.52890296689441</v>
      </c>
      <c r="AB8676">
        <f>IF(Z8676=1,G8676-AA8676,0)</f>
        <v>-236.38890296689442</v>
      </c>
      <c r="AC8676">
        <f t="shared" si="1122"/>
        <v>236.38890296689442</v>
      </c>
    </row>
    <row r="8677" spans="1:29" x14ac:dyDescent="0.25">
      <c r="A8677">
        <v>38.0966666666667</v>
      </c>
      <c r="B8677">
        <v>13.2901666666667</v>
      </c>
      <c r="F8677">
        <f t="shared" si="1120"/>
        <v>8673</v>
      </c>
      <c r="G8677">
        <v>175.82666666666648</v>
      </c>
      <c r="H8677">
        <f t="shared" si="1116"/>
        <v>129.0943451236823</v>
      </c>
      <c r="I8677">
        <f t="shared" si="1116"/>
        <v>32.586874476847058</v>
      </c>
      <c r="J8677">
        <f t="shared" si="1116"/>
        <v>80.977730822698263</v>
      </c>
      <c r="K8677">
        <f t="shared" si="1116"/>
        <v>21.724646166207791</v>
      </c>
      <c r="L8677">
        <f t="shared" si="1116"/>
        <v>-89.397577665799474</v>
      </c>
      <c r="M8677">
        <f t="shared" si="1117"/>
        <v>346.02318520978497</v>
      </c>
      <c r="O8677">
        <f t="shared" si="1118"/>
        <v>28966.854924198076</v>
      </c>
      <c r="Q8677">
        <f t="shared" si="1119"/>
        <v>-170.19651854311849</v>
      </c>
      <c r="S8677">
        <f t="shared" si="1123"/>
        <v>-7.7602468618346983</v>
      </c>
      <c r="Z8677">
        <f>IF(B8674&gt;=10,1,0)</f>
        <v>1</v>
      </c>
      <c r="AA8677">
        <f t="shared" si="1121"/>
        <v>338.2629383479503</v>
      </c>
      <c r="AB8677">
        <f>IF(Z8677=1,G8677-AA8677,0)</f>
        <v>-162.43627168128381</v>
      </c>
      <c r="AC8677">
        <f t="shared" si="1122"/>
        <v>162.43627168128381</v>
      </c>
    </row>
    <row r="8678" spans="1:29" x14ac:dyDescent="0.25">
      <c r="A8678">
        <v>23.546666666666702</v>
      </c>
      <c r="B8678">
        <v>8.4592666666666645</v>
      </c>
      <c r="F8678">
        <f t="shared" si="1120"/>
        <v>8674</v>
      </c>
      <c r="G8678">
        <v>128.9066666666665</v>
      </c>
      <c r="H8678">
        <f t="shared" si="1116"/>
        <v>129.09041044790357</v>
      </c>
      <c r="I8678">
        <f t="shared" si="1116"/>
        <v>21.794652751246719</v>
      </c>
      <c r="J8678">
        <f t="shared" si="1116"/>
        <v>47.457286661979907</v>
      </c>
      <c r="K8678">
        <f t="shared" si="1116"/>
        <v>9.82414238735198</v>
      </c>
      <c r="L8678">
        <f t="shared" si="1116"/>
        <v>-103.18588730316687</v>
      </c>
      <c r="M8678">
        <f t="shared" si="1117"/>
        <v>276.01777123146434</v>
      </c>
      <c r="O8678">
        <f t="shared" si="1118"/>
        <v>21641.677086274885</v>
      </c>
      <c r="Q8678">
        <f t="shared" si="1119"/>
        <v>-147.11110456479784</v>
      </c>
      <c r="S8678">
        <f t="shared" si="1123"/>
        <v>-163.64382855297845</v>
      </c>
      <c r="Z8678">
        <f>IF(B8675&gt;=10,1,0)</f>
        <v>1</v>
      </c>
      <c r="AA8678">
        <f t="shared" si="1121"/>
        <v>112.37394267848589</v>
      </c>
      <c r="AB8678">
        <f>IF(Z8678=1,G8678-AA8678,0)</f>
        <v>16.532723988180607</v>
      </c>
      <c r="AC8678">
        <f t="shared" si="1122"/>
        <v>16.532723988180607</v>
      </c>
    </row>
    <row r="8679" spans="1:29" x14ac:dyDescent="0.25">
      <c r="A8679">
        <v>11.570000000000014</v>
      </c>
      <c r="B8679">
        <v>3.8849666666666702</v>
      </c>
      <c r="F8679">
        <f t="shared" si="1120"/>
        <v>8675</v>
      </c>
      <c r="G8679">
        <v>31.553333333333299</v>
      </c>
      <c r="H8679">
        <f t="shared" si="1116"/>
        <v>129.08645916916527</v>
      </c>
      <c r="I8679">
        <f t="shared" si="1116"/>
        <v>10.631556133205111</v>
      </c>
      <c r="J8679">
        <f t="shared" si="1116"/>
        <v>13.124835168771153</v>
      </c>
      <c r="K8679">
        <f t="shared" si="1116"/>
        <v>-2.2453761905838814</v>
      </c>
      <c r="L8679">
        <f t="shared" si="1116"/>
        <v>-109.94224924358481</v>
      </c>
      <c r="M8679">
        <f t="shared" si="1117"/>
        <v>211.69239132312185</v>
      </c>
      <c r="O8679">
        <f t="shared" si="1118"/>
        <v>32450.080213448407</v>
      </c>
      <c r="Q8679">
        <f t="shared" si="1119"/>
        <v>-180.13905798978857</v>
      </c>
      <c r="S8679">
        <f t="shared" si="1123"/>
        <v>-148.09489170403802</v>
      </c>
      <c r="Z8679">
        <f>IF(B8676&gt;=10,1,0)</f>
        <v>1</v>
      </c>
      <c r="AA8679">
        <f t="shared" si="1121"/>
        <v>63.597499619083834</v>
      </c>
      <c r="AB8679">
        <f>IF(Z8679=1,G8679-AA8679,0)</f>
        <v>-32.044166285750535</v>
      </c>
      <c r="AC8679">
        <f t="shared" si="1122"/>
        <v>32.044166285750535</v>
      </c>
    </row>
    <row r="8680" spans="1:29" x14ac:dyDescent="0.25">
      <c r="A8680">
        <v>0</v>
      </c>
      <c r="B8680">
        <v>0.38226666666666648</v>
      </c>
      <c r="F8680">
        <f t="shared" si="1120"/>
        <v>8676</v>
      </c>
      <c r="G8680">
        <v>38.0966666666667</v>
      </c>
      <c r="H8680">
        <f t="shared" si="1116"/>
        <v>129.08249128797561</v>
      </c>
      <c r="I8680">
        <f t="shared" si="1116"/>
        <v>-0.71245537632773837</v>
      </c>
      <c r="J8680">
        <f t="shared" si="1116"/>
        <v>-21.432185893007496</v>
      </c>
      <c r="K8680">
        <f t="shared" si="1116"/>
        <v>-14.276265258609623</v>
      </c>
      <c r="L8680">
        <f t="shared" si="1116"/>
        <v>-109.20622858620747</v>
      </c>
      <c r="M8680">
        <f t="shared" si="1117"/>
        <v>154.49252245997229</v>
      </c>
      <c r="O8680">
        <f t="shared" si="1118"/>
        <v>13547.995245855993</v>
      </c>
      <c r="Q8680">
        <f t="shared" si="1119"/>
        <v>-116.3958557933056</v>
      </c>
      <c r="S8680">
        <f t="shared" si="1123"/>
        <v>-162.31375608562993</v>
      </c>
      <c r="Z8680">
        <f>IF(B8677&gt;=10,1,0)</f>
        <v>1</v>
      </c>
      <c r="AA8680">
        <f t="shared" si="1121"/>
        <v>-7.8212336256576407</v>
      </c>
      <c r="AB8680">
        <f>IF(Z8680=1,G8680-AA8680,0)</f>
        <v>45.91790029232434</v>
      </c>
      <c r="AC8680">
        <f t="shared" si="1122"/>
        <v>45.91790029232434</v>
      </c>
    </row>
    <row r="8681" spans="1:29" x14ac:dyDescent="0.25">
      <c r="A8681">
        <v>0</v>
      </c>
      <c r="B8681">
        <v>0</v>
      </c>
      <c r="F8681">
        <f t="shared" si="1120"/>
        <v>8677</v>
      </c>
      <c r="G8681">
        <v>23.546666666666702</v>
      </c>
      <c r="H8681">
        <f t="shared" si="1116"/>
        <v>129.07850680484492</v>
      </c>
      <c r="I8681">
        <f t="shared" si="1116"/>
        <v>-12.044343186800379</v>
      </c>
      <c r="J8681">
        <f t="shared" si="1116"/>
        <v>-55.622496312091755</v>
      </c>
      <c r="K8681">
        <f t="shared" si="1116"/>
        <v>-26.061545090820154</v>
      </c>
      <c r="L8681">
        <f t="shared" si="1116"/>
        <v>-101.02798392250101</v>
      </c>
      <c r="M8681">
        <f t="shared" si="1117"/>
        <v>105.35930457878064</v>
      </c>
      <c r="O8681">
        <f t="shared" si="1118"/>
        <v>6693.3077221386611</v>
      </c>
      <c r="Q8681">
        <f t="shared" si="1119"/>
        <v>-81.812637912113928</v>
      </c>
      <c r="S8681">
        <f t="shared" si="1123"/>
        <v>-103.30138249858189</v>
      </c>
      <c r="Z8681">
        <f>IF(B8678&gt;=10,1,0)</f>
        <v>0</v>
      </c>
      <c r="AA8681">
        <f t="shared" si="1121"/>
        <v>2.0579220801987503</v>
      </c>
      <c r="AB8681">
        <f>IF(Z8681=1,G8681-AA8681,0)</f>
        <v>0</v>
      </c>
      <c r="AC8681">
        <f t="shared" si="1122"/>
        <v>0</v>
      </c>
    </row>
    <row r="8682" spans="1:29" x14ac:dyDescent="0.25">
      <c r="A8682">
        <v>0</v>
      </c>
      <c r="B8682">
        <v>0</v>
      </c>
      <c r="F8682">
        <f t="shared" si="1120"/>
        <v>8678</v>
      </c>
      <c r="G8682">
        <v>11.570000000000014</v>
      </c>
      <c r="H8682">
        <f t="shared" si="1116"/>
        <v>129.07450572028566</v>
      </c>
      <c r="I8682">
        <f t="shared" si="1116"/>
        <v>-23.171275014026349</v>
      </c>
      <c r="J8682">
        <f t="shared" si="1116"/>
        <v>-88.86109039780537</v>
      </c>
      <c r="K8682">
        <f t="shared" si="1116"/>
        <v>-37.39846142893969</v>
      </c>
      <c r="L8682">
        <f t="shared" si="1116"/>
        <v>-85.96484911110413</v>
      </c>
      <c r="M8682">
        <f t="shared" si="1117"/>
        <v>64.715996054559128</v>
      </c>
      <c r="O8682">
        <f t="shared" si="1118"/>
        <v>2824.4968966312126</v>
      </c>
      <c r="Q8682">
        <f t="shared" si="1119"/>
        <v>-53.145996054559113</v>
      </c>
      <c r="S8682">
        <f t="shared" si="1123"/>
        <v>-69.26222217912769</v>
      </c>
      <c r="Z8682">
        <f>IF(B8679&gt;=10,1,0)</f>
        <v>0</v>
      </c>
      <c r="AA8682">
        <f t="shared" si="1121"/>
        <v>-4.5462261245685625</v>
      </c>
      <c r="AB8682">
        <f>IF(Z8682=1,G8682-AA8682,0)</f>
        <v>0</v>
      </c>
      <c r="AC8682">
        <f t="shared" si="1122"/>
        <v>0</v>
      </c>
    </row>
    <row r="8683" spans="1:29" x14ac:dyDescent="0.25">
      <c r="A8683">
        <v>0</v>
      </c>
      <c r="B8683">
        <v>0</v>
      </c>
      <c r="F8683">
        <f t="shared" si="1120"/>
        <v>8679</v>
      </c>
      <c r="G8683">
        <v>0</v>
      </c>
      <c r="H8683">
        <f t="shared" si="1116"/>
        <v>129.07048803481243</v>
      </c>
      <c r="I8683">
        <f t="shared" si="1116"/>
        <v>-33.903906265479641</v>
      </c>
      <c r="J8683">
        <f t="shared" si="1116"/>
        <v>-120.57924658980829</v>
      </c>
      <c r="K8683">
        <f t="shared" si="1116"/>
        <v>-48.091973671811907</v>
      </c>
      <c r="L8683">
        <f t="shared" si="1116"/>
        <v>-65.043351896448357</v>
      </c>
      <c r="M8683">
        <f t="shared" si="1117"/>
        <v>32.489175897413276</v>
      </c>
      <c r="O8683">
        <f t="shared" si="1118"/>
        <v>1055.5465504930596</v>
      </c>
      <c r="Q8683">
        <f t="shared" si="1119"/>
        <v>-32.489175897413276</v>
      </c>
      <c r="S8683">
        <f t="shared" si="1123"/>
        <v>-41.821656133920705</v>
      </c>
      <c r="Z8683">
        <f>IF(B8680&gt;=10,1,0)</f>
        <v>0</v>
      </c>
      <c r="AA8683">
        <f t="shared" si="1121"/>
        <v>-9.3324802365074291</v>
      </c>
      <c r="AB8683">
        <f>IF(Z8683=1,G8683-AA8683,0)</f>
        <v>0</v>
      </c>
      <c r="AC8683">
        <f t="shared" si="1122"/>
        <v>0</v>
      </c>
    </row>
    <row r="8684" spans="1:29" x14ac:dyDescent="0.25">
      <c r="A8684">
        <v>0</v>
      </c>
      <c r="B8684">
        <v>0</v>
      </c>
      <c r="F8684">
        <f t="shared" si="1120"/>
        <v>8680</v>
      </c>
      <c r="G8684">
        <v>0</v>
      </c>
      <c r="H8684">
        <f t="shared" si="1116"/>
        <v>129.06645374894194</v>
      </c>
      <c r="I8684">
        <f t="shared" si="1116"/>
        <v>-44.059602076203404</v>
      </c>
      <c r="J8684">
        <f t="shared" si="1116"/>
        <v>-150.23425844183035</v>
      </c>
      <c r="K8684">
        <f t="shared" si="1116"/>
        <v>-57.958110358933936</v>
      </c>
      <c r="L8684">
        <f t="shared" si="1116"/>
        <v>-39.689257739233241</v>
      </c>
      <c r="M8684">
        <f t="shared" si="1117"/>
        <v>8.1623914188900244</v>
      </c>
      <c r="O8684">
        <f t="shared" si="1118"/>
        <v>66.624633675169505</v>
      </c>
      <c r="Q8684">
        <f t="shared" si="1119"/>
        <v>-8.1623914188900244</v>
      </c>
      <c r="S8684">
        <f t="shared" si="1123"/>
        <v>-25.295047015888802</v>
      </c>
      <c r="Z8684">
        <f>IF(B8681&gt;=10,1,0)</f>
        <v>0</v>
      </c>
      <c r="AA8684">
        <f t="shared" si="1121"/>
        <v>-17.132655596998777</v>
      </c>
      <c r="AB8684">
        <f>IF(Z8684=1,G8684-AA8684,0)</f>
        <v>0</v>
      </c>
      <c r="AC8684">
        <f t="shared" si="1122"/>
        <v>0</v>
      </c>
    </row>
    <row r="8685" spans="1:29" x14ac:dyDescent="0.25">
      <c r="A8685">
        <v>0</v>
      </c>
      <c r="B8685">
        <v>0</v>
      </c>
      <c r="F8685">
        <f t="shared" si="1120"/>
        <v>8681</v>
      </c>
      <c r="G8685">
        <v>0</v>
      </c>
      <c r="H8685">
        <f t="shared" si="1116"/>
        <v>129.06240286319309</v>
      </c>
      <c r="I8685">
        <f t="shared" si="1116"/>
        <v>-53.465545166921494</v>
      </c>
      <c r="J8685">
        <f t="shared" si="1116"/>
        <v>-177.31872047905904</v>
      </c>
      <c r="K8685">
        <f t="shared" si="1116"/>
        <v>-66.827134220209132</v>
      </c>
      <c r="L8685">
        <f t="shared" si="1116"/>
        <v>-11.630406256735316</v>
      </c>
      <c r="M8685">
        <f t="shared" si="1117"/>
        <v>-9.1422369735828681</v>
      </c>
      <c r="O8685">
        <f t="shared" si="1118"/>
        <v>83.580496881145635</v>
      </c>
      <c r="Q8685">
        <f t="shared" si="1119"/>
        <v>9.1422369735828681</v>
      </c>
      <c r="S8685">
        <f t="shared" si="1123"/>
        <v>-4.7334143110574232</v>
      </c>
      <c r="Z8685">
        <f>IF(B8682&gt;=10,1,0)</f>
        <v>0</v>
      </c>
      <c r="AA8685">
        <f t="shared" si="1121"/>
        <v>-13.875651284640291</v>
      </c>
      <c r="AB8685">
        <f>IF(Z8685=1,G8685-AA8685,0)</f>
        <v>0</v>
      </c>
      <c r="AC8685">
        <f t="shared" si="1122"/>
        <v>0</v>
      </c>
    </row>
    <row r="8686" spans="1:29" x14ac:dyDescent="0.25">
      <c r="A8686">
        <v>0</v>
      </c>
      <c r="B8686">
        <v>0</v>
      </c>
      <c r="F8686">
        <f t="shared" si="1120"/>
        <v>8682</v>
      </c>
      <c r="G8686">
        <v>0</v>
      </c>
      <c r="H8686">
        <f t="shared" si="1116"/>
        <v>129.05833537808689</v>
      </c>
      <c r="I8686">
        <f t="shared" si="1116"/>
        <v>-61.961676638230152</v>
      </c>
      <c r="J8686">
        <f t="shared" si="1116"/>
        <v>-201.36921004689921</v>
      </c>
      <c r="K8686">
        <f t="shared" si="1116"/>
        <v>-74.546462340320659</v>
      </c>
      <c r="L8686">
        <f t="shared" si="1116"/>
        <v>17.221038192052035</v>
      </c>
      <c r="M8686">
        <f t="shared" si="1117"/>
        <v>-20.56080916916207</v>
      </c>
      <c r="O8686">
        <f t="shared" si="1118"/>
        <v>422.74687369069903</v>
      </c>
      <c r="Q8686">
        <f t="shared" si="1119"/>
        <v>20.56080916916207</v>
      </c>
      <c r="S8686">
        <f t="shared" si="1123"/>
        <v>10.345099453750628</v>
      </c>
      <c r="Z8686">
        <f>IF(B8683&gt;=10,1,0)</f>
        <v>0</v>
      </c>
      <c r="AA8686">
        <f t="shared" si="1121"/>
        <v>-10.215709715411442</v>
      </c>
      <c r="AB8686">
        <f>IF(Z8686=1,G8686-AA8686,0)</f>
        <v>0</v>
      </c>
      <c r="AC8686">
        <f t="shared" si="1122"/>
        <v>0</v>
      </c>
    </row>
    <row r="8687" spans="1:29" x14ac:dyDescent="0.25">
      <c r="A8687">
        <v>0</v>
      </c>
      <c r="B8687">
        <v>0</v>
      </c>
      <c r="F8687">
        <f t="shared" si="1120"/>
        <v>8683</v>
      </c>
      <c r="G8687">
        <v>0</v>
      </c>
      <c r="H8687">
        <f t="shared" si="1116"/>
        <v>129.05425129414647</v>
      </c>
      <c r="I8687">
        <f t="shared" si="1116"/>
        <v>-69.403419658293217</v>
      </c>
      <c r="J8687">
        <f t="shared" si="1116"/>
        <v>-221.97421660073962</v>
      </c>
      <c r="K8687">
        <f t="shared" si="1116"/>
        <v>-80.983291199143125</v>
      </c>
      <c r="L8687">
        <f t="shared" si="1116"/>
        <v>44.898897347160641</v>
      </c>
      <c r="M8687">
        <f t="shared" si="1117"/>
        <v>-27.370612530719853</v>
      </c>
      <c r="O8687">
        <f t="shared" si="1118"/>
        <v>749.15043030679863</v>
      </c>
      <c r="Q8687">
        <f t="shared" si="1119"/>
        <v>27.370612530719853</v>
      </c>
      <c r="S8687">
        <f t="shared" si="1123"/>
        <v>20.09206303298976</v>
      </c>
      <c r="Z8687">
        <f>IF(B8684&gt;=10,1,0)</f>
        <v>0</v>
      </c>
      <c r="AA8687">
        <f t="shared" si="1121"/>
        <v>-7.2785494977300935</v>
      </c>
      <c r="AB8687">
        <f>IF(Z8687=1,G8687-AA8687,0)</f>
        <v>0</v>
      </c>
      <c r="AC8687">
        <f t="shared" si="1122"/>
        <v>0</v>
      </c>
    </row>
    <row r="8688" spans="1:29" x14ac:dyDescent="0.25">
      <c r="A8688">
        <v>0</v>
      </c>
      <c r="B8688">
        <v>0</v>
      </c>
      <c r="F8688">
        <f t="shared" si="1120"/>
        <v>8684</v>
      </c>
      <c r="G8688">
        <v>0</v>
      </c>
      <c r="H8688">
        <f t="shared" ref="H8688:L8751" si="1124">H$2*COS(H$1*$F8688)+H$3*SIN(H$1*$F8688)</f>
        <v>129.05015061189707</v>
      </c>
      <c r="I8688">
        <f t="shared" si="1124"/>
        <v>-75.664139695532455</v>
      </c>
      <c r="J8688">
        <f t="shared" si="1124"/>
        <v>-238.78118276563077</v>
      </c>
      <c r="K8688">
        <f t="shared" si="1124"/>
        <v>-86.026881426928881</v>
      </c>
      <c r="L8688">
        <f t="shared" si="1124"/>
        <v>69.516970846953114</v>
      </c>
      <c r="M8688">
        <f t="shared" si="1117"/>
        <v>-30.867916143092884</v>
      </c>
      <c r="O8688">
        <f t="shared" si="1118"/>
        <v>952.82824701701429</v>
      </c>
      <c r="Q8688">
        <f t="shared" si="1119"/>
        <v>30.867916143092884</v>
      </c>
      <c r="S8688">
        <f t="shared" si="1123"/>
        <v>25.412100429427113</v>
      </c>
      <c r="Z8688">
        <f>IF(B8685&gt;=10,1,0)</f>
        <v>0</v>
      </c>
      <c r="AA8688">
        <f t="shared" si="1121"/>
        <v>-5.4558157136657712</v>
      </c>
      <c r="AB8688">
        <f>IF(Z8688=1,G8688-AA8688,0)</f>
        <v>0</v>
      </c>
      <c r="AC8688">
        <f t="shared" si="1122"/>
        <v>0</v>
      </c>
    </row>
    <row r="8689" spans="1:29" x14ac:dyDescent="0.25">
      <c r="A8689">
        <v>0</v>
      </c>
      <c r="B8689">
        <v>0</v>
      </c>
      <c r="F8689">
        <f t="shared" si="1120"/>
        <v>8685</v>
      </c>
      <c r="G8689">
        <v>0</v>
      </c>
      <c r="H8689">
        <f t="shared" si="1124"/>
        <v>129.04603333186614</v>
      </c>
      <c r="I8689">
        <f t="shared" si="1124"/>
        <v>-80.637299431023507</v>
      </c>
      <c r="J8689">
        <f t="shared" si="1124"/>
        <v>-251.50253669077802</v>
      </c>
      <c r="K8689">
        <f t="shared" si="1124"/>
        <v>-89.590462967282065</v>
      </c>
      <c r="L8689">
        <f t="shared" si="1124"/>
        <v>89.39757766579136</v>
      </c>
      <c r="M8689">
        <f t="shared" si="1117"/>
        <v>-32.249521805277055</v>
      </c>
      <c r="O8689">
        <f t="shared" si="1118"/>
        <v>1040.0316566690403</v>
      </c>
      <c r="Q8689">
        <f t="shared" si="1119"/>
        <v>32.249521805277055</v>
      </c>
      <c r="S8689">
        <f t="shared" si="1123"/>
        <v>27.952092674512162</v>
      </c>
      <c r="Z8689">
        <f>IF(B8686&gt;=10,1,0)</f>
        <v>0</v>
      </c>
      <c r="AA8689">
        <f t="shared" si="1121"/>
        <v>-4.2974291307648933</v>
      </c>
      <c r="AB8689">
        <f>IF(Z8689=1,G8689-AA8689,0)</f>
        <v>0</v>
      </c>
      <c r="AC8689">
        <f t="shared" si="1122"/>
        <v>0</v>
      </c>
    </row>
    <row r="8690" spans="1:29" x14ac:dyDescent="0.25">
      <c r="A8690">
        <v>0</v>
      </c>
      <c r="B8690">
        <v>0</v>
      </c>
      <c r="F8690">
        <f t="shared" si="1120"/>
        <v>8686</v>
      </c>
      <c r="G8690">
        <v>0</v>
      </c>
      <c r="H8690">
        <f t="shared" si="1124"/>
        <v>129.04189945458324</v>
      </c>
      <c r="I8690">
        <f t="shared" si="1124"/>
        <v>-84.238271681077052</v>
      </c>
      <c r="J8690">
        <f t="shared" si="1124"/>
        <v>-259.92061248345271</v>
      </c>
      <c r="K8690">
        <f t="shared" si="1124"/>
        <v>-91.612727871447433</v>
      </c>
      <c r="L8690">
        <f t="shared" si="1124"/>
        <v>103.18588730316192</v>
      </c>
      <c r="M8690">
        <f t="shared" si="1117"/>
        <v>-32.506658992083004</v>
      </c>
      <c r="O8690">
        <f t="shared" si="1118"/>
        <v>1056.6828788275709</v>
      </c>
      <c r="Q8690">
        <f t="shared" si="1119"/>
        <v>32.506658992083004</v>
      </c>
      <c r="S8690">
        <f t="shared" si="1123"/>
        <v>28.768532329003992</v>
      </c>
      <c r="Z8690">
        <f>IF(B8687&gt;=10,1,0)</f>
        <v>0</v>
      </c>
      <c r="AA8690">
        <f t="shared" si="1121"/>
        <v>-3.7381266630790115</v>
      </c>
      <c r="AB8690">
        <f>IF(Z8690=1,G8690-AA8690,0)</f>
        <v>0</v>
      </c>
      <c r="AC8690">
        <f t="shared" si="1122"/>
        <v>0</v>
      </c>
    </row>
    <row r="8691" spans="1:29" x14ac:dyDescent="0.25">
      <c r="A8691">
        <v>0</v>
      </c>
      <c r="B8691">
        <v>0</v>
      </c>
      <c r="F8691">
        <f t="shared" si="1120"/>
        <v>8687</v>
      </c>
      <c r="G8691">
        <v>0</v>
      </c>
      <c r="H8691">
        <f t="shared" si="1124"/>
        <v>129.03774898057998</v>
      </c>
      <c r="I8691">
        <f t="shared" si="1124"/>
        <v>-86.405779479676184</v>
      </c>
      <c r="J8691">
        <f t="shared" si="1124"/>
        <v>-263.89137453293966</v>
      </c>
      <c r="K8691">
        <f t="shared" si="1124"/>
        <v>-92.058885041842345</v>
      </c>
      <c r="L8691">
        <f t="shared" si="1124"/>
        <v>109.94224924358336</v>
      </c>
      <c r="M8691">
        <f t="shared" si="1117"/>
        <v>-32.338874544145852</v>
      </c>
      <c r="O8691">
        <f t="shared" si="1118"/>
        <v>1045.8028067820046</v>
      </c>
      <c r="Q8691">
        <f t="shared" si="1119"/>
        <v>32.338874544145852</v>
      </c>
      <c r="S8691">
        <f t="shared" si="1123"/>
        <v>28.725526880489003</v>
      </c>
      <c r="Z8691">
        <f>IF(B8688&gt;=10,1,0)</f>
        <v>0</v>
      </c>
      <c r="AA8691">
        <f t="shared" si="1121"/>
        <v>-3.6133476636568496</v>
      </c>
      <c r="AB8691">
        <f>IF(Z8691=1,G8691-AA8691,0)</f>
        <v>0</v>
      </c>
      <c r="AC8691">
        <f t="shared" si="1122"/>
        <v>0</v>
      </c>
    </row>
    <row r="8692" spans="1:29" x14ac:dyDescent="0.25">
      <c r="A8692">
        <v>0</v>
      </c>
      <c r="B8692">
        <v>0</v>
      </c>
      <c r="F8692">
        <f t="shared" si="1120"/>
        <v>8688</v>
      </c>
      <c r="G8692">
        <v>0</v>
      </c>
      <c r="H8692">
        <f t="shared" si="1124"/>
        <v>129.03358191039024</v>
      </c>
      <c r="I8692">
        <f t="shared" si="1124"/>
        <v>-87.102938815367011</v>
      </c>
      <c r="J8692">
        <f t="shared" si="1124"/>
        <v>-263.34688199965035</v>
      </c>
      <c r="K8692">
        <f t="shared" si="1124"/>
        <v>-90.921258778997128</v>
      </c>
      <c r="L8692">
        <f t="shared" si="1124"/>
        <v>109.20622858620177</v>
      </c>
      <c r="M8692">
        <f t="shared" si="1117"/>
        <v>-32.094102811273444</v>
      </c>
      <c r="O8692">
        <f t="shared" si="1118"/>
        <v>1030.0314352605901</v>
      </c>
      <c r="Q8692">
        <f t="shared" si="1119"/>
        <v>32.094102811273444</v>
      </c>
      <c r="S8692">
        <f t="shared" si="1123"/>
        <v>28.420184364335334</v>
      </c>
      <c r="Z8692">
        <f>IF(B8689&gt;=10,1,0)</f>
        <v>0</v>
      </c>
      <c r="AA8692">
        <f t="shared" si="1121"/>
        <v>-3.6739184469381101</v>
      </c>
      <c r="AB8692">
        <f>IF(Z8692=1,G8692-AA8692,0)</f>
        <v>0</v>
      </c>
      <c r="AC8692">
        <f t="shared" si="1122"/>
        <v>0</v>
      </c>
    </row>
    <row r="8693" spans="1:29" x14ac:dyDescent="0.25">
      <c r="A8693">
        <v>0</v>
      </c>
      <c r="B8693">
        <v>0</v>
      </c>
      <c r="F8693">
        <f t="shared" si="1120"/>
        <v>8689</v>
      </c>
      <c r="G8693">
        <v>0</v>
      </c>
      <c r="H8693">
        <f t="shared" si="1124"/>
        <v>129.02939824454995</v>
      </c>
      <c r="I8693">
        <f t="shared" si="1124"/>
        <v>-86.31788627850483</v>
      </c>
      <c r="J8693">
        <f t="shared" si="1124"/>
        <v>-258.29645130180393</v>
      </c>
      <c r="K8693">
        <f t="shared" si="1124"/>
        <v>-88.219420834486854</v>
      </c>
      <c r="L8693">
        <f t="shared" si="1124"/>
        <v>101.02798392250658</v>
      </c>
      <c r="M8693">
        <f t="shared" si="1117"/>
        <v>-31.739209961590092</v>
      </c>
      <c r="O8693">
        <f t="shared" si="1118"/>
        <v>1007.3774489858997</v>
      </c>
      <c r="Q8693">
        <f t="shared" si="1119"/>
        <v>31.739209961590092</v>
      </c>
      <c r="S8693">
        <f t="shared" si="1123"/>
        <v>28.131765846543569</v>
      </c>
      <c r="Z8693">
        <f>IF(B8690&gt;=10,1,0)</f>
        <v>0</v>
      </c>
      <c r="AA8693">
        <f t="shared" si="1121"/>
        <v>-3.6074441150465226</v>
      </c>
      <c r="AB8693">
        <f>IF(Z8693=1,G8693-AA8693,0)</f>
        <v>0</v>
      </c>
      <c r="AC8693">
        <f t="shared" si="1122"/>
        <v>0</v>
      </c>
    </row>
    <row r="8694" spans="1:29" x14ac:dyDescent="0.25">
      <c r="A8694">
        <v>0</v>
      </c>
      <c r="B8694">
        <v>0</v>
      </c>
      <c r="F8694">
        <f t="shared" si="1120"/>
        <v>8690</v>
      </c>
      <c r="G8694">
        <v>0</v>
      </c>
      <c r="H8694">
        <f t="shared" si="1124"/>
        <v>129.02519798359714</v>
      </c>
      <c r="I8694">
        <f t="shared" si="1124"/>
        <v>-84.063980938325301</v>
      </c>
      <c r="J8694">
        <f t="shared" si="1124"/>
        <v>-248.82649670886715</v>
      </c>
      <c r="K8694">
        <f t="shared" si="1124"/>
        <v>-83.999853698012174</v>
      </c>
      <c r="L8694">
        <f t="shared" si="1124"/>
        <v>85.964849111112784</v>
      </c>
      <c r="M8694">
        <f t="shared" si="1117"/>
        <v>-30.86311796434569</v>
      </c>
      <c r="O8694">
        <f t="shared" si="1118"/>
        <v>952.53205048111772</v>
      </c>
      <c r="Q8694">
        <f t="shared" si="1119"/>
        <v>30.86311796434569</v>
      </c>
      <c r="S8694">
        <f t="shared" si="1123"/>
        <v>27.798243594572543</v>
      </c>
      <c r="Z8694">
        <f>IF(B8691&gt;=10,1,0)</f>
        <v>0</v>
      </c>
      <c r="AA8694">
        <f t="shared" si="1121"/>
        <v>-3.0648743697731469</v>
      </c>
      <c r="AB8694">
        <f>IF(Z8694=1,G8694-AA8694,0)</f>
        <v>0</v>
      </c>
      <c r="AC8694">
        <f t="shared" si="1122"/>
        <v>0</v>
      </c>
    </row>
    <row r="8695" spans="1:29" x14ac:dyDescent="0.25">
      <c r="A8695">
        <v>0</v>
      </c>
      <c r="B8695">
        <v>0</v>
      </c>
      <c r="F8695">
        <f t="shared" si="1120"/>
        <v>8691</v>
      </c>
      <c r="G8695">
        <v>0</v>
      </c>
      <c r="H8695">
        <f t="shared" si="1124"/>
        <v>129.02098112807209</v>
      </c>
      <c r="I8695">
        <f t="shared" si="1124"/>
        <v>-80.379577014570529</v>
      </c>
      <c r="J8695">
        <f t="shared" si="1124"/>
        <v>-235.099051769525</v>
      </c>
      <c r="K8695">
        <f t="shared" si="1124"/>
        <v>-78.335150911447471</v>
      </c>
      <c r="L8695">
        <f t="shared" si="1124"/>
        <v>65.04335189645947</v>
      </c>
      <c r="M8695">
        <f t="shared" si="1117"/>
        <v>-28.712280384862396</v>
      </c>
      <c r="O8695">
        <f t="shared" si="1118"/>
        <v>824.39504489895387</v>
      </c>
      <c r="Q8695">
        <f t="shared" si="1119"/>
        <v>28.712280384862396</v>
      </c>
      <c r="S8695">
        <f t="shared" si="1123"/>
        <v>27.021937801637588</v>
      </c>
      <c r="Z8695">
        <f>IF(B8692&gt;=10,1,0)</f>
        <v>0</v>
      </c>
      <c r="AA8695">
        <f t="shared" si="1121"/>
        <v>-1.6903425832248082</v>
      </c>
      <c r="AB8695">
        <f>IF(Z8695=1,G8695-AA8695,0)</f>
        <v>0</v>
      </c>
      <c r="AC8695">
        <f t="shared" si="1122"/>
        <v>0</v>
      </c>
    </row>
    <row r="8696" spans="1:29" x14ac:dyDescent="0.25">
      <c r="A8696">
        <v>0</v>
      </c>
      <c r="B8696">
        <v>0</v>
      </c>
      <c r="F8696">
        <f t="shared" si="1120"/>
        <v>8692</v>
      </c>
      <c r="G8696">
        <v>0</v>
      </c>
      <c r="H8696">
        <f t="shared" si="1124"/>
        <v>129.01674767851716</v>
      </c>
      <c r="I8696">
        <f t="shared" si="1124"/>
        <v>-75.327371212002873</v>
      </c>
      <c r="J8696">
        <f t="shared" si="1124"/>
        <v>-217.34899687260912</v>
      </c>
      <c r="K8696">
        <f t="shared" si="1124"/>
        <v>-71.322768167673601</v>
      </c>
      <c r="L8696">
        <f t="shared" si="1124"/>
        <v>39.689257739246088</v>
      </c>
      <c r="M8696">
        <f t="shared" si="1117"/>
        <v>-24.255964548373328</v>
      </c>
      <c r="O8696">
        <f t="shared" si="1118"/>
        <v>588.35181617194371</v>
      </c>
      <c r="Q8696">
        <f t="shared" si="1119"/>
        <v>24.255964548373328</v>
      </c>
      <c r="S8696">
        <f t="shared" si="1123"/>
        <v>25.103823478591679</v>
      </c>
      <c r="Z8696">
        <f>IF(B8693&gt;=10,1,0)</f>
        <v>0</v>
      </c>
      <c r="AA8696">
        <f t="shared" si="1121"/>
        <v>0.84785893021835079</v>
      </c>
      <c r="AB8696">
        <f>IF(Z8696=1,G8696-AA8696,0)</f>
        <v>0</v>
      </c>
      <c r="AC8696">
        <f t="shared" si="1122"/>
        <v>0</v>
      </c>
    </row>
    <row r="8697" spans="1:29" x14ac:dyDescent="0.25">
      <c r="A8697">
        <v>6.7933333333333143</v>
      </c>
      <c r="B8697">
        <v>0.83793333333333331</v>
      </c>
      <c r="F8697">
        <f t="shared" si="1120"/>
        <v>8693</v>
      </c>
      <c r="G8697">
        <v>0</v>
      </c>
      <c r="H8697">
        <f t="shared" si="1124"/>
        <v>129.01249763547676</v>
      </c>
      <c r="I8697">
        <f t="shared" si="1124"/>
        <v>-68.993335824152126</v>
      </c>
      <c r="J8697">
        <f t="shared" si="1124"/>
        <v>-195.88004037867137</v>
      </c>
      <c r="K8697">
        <f t="shared" si="1124"/>
        <v>-63.083346680323316</v>
      </c>
      <c r="L8697">
        <f t="shared" si="1124"/>
        <v>11.630406256699004</v>
      </c>
      <c r="M8697">
        <f t="shared" si="1117"/>
        <v>-16.276652704821998</v>
      </c>
      <c r="O8697">
        <f t="shared" si="1118"/>
        <v>264.92942327338926</v>
      </c>
      <c r="Q8697">
        <f t="shared" si="1119"/>
        <v>16.276652704821998</v>
      </c>
      <c r="S8697">
        <f t="shared" si="1123"/>
        <v>21.104046124724036</v>
      </c>
      <c r="Z8697">
        <f>IF(B8694&gt;=10,1,0)</f>
        <v>0</v>
      </c>
      <c r="AA8697">
        <f t="shared" si="1121"/>
        <v>4.8273934199020374</v>
      </c>
      <c r="AB8697">
        <f>IF(Z8697=1,G8697-AA8697,0)</f>
        <v>0</v>
      </c>
      <c r="AC8697">
        <f t="shared" si="1122"/>
        <v>0</v>
      </c>
    </row>
    <row r="8698" spans="1:29" x14ac:dyDescent="0.25">
      <c r="A8698">
        <v>44.913333333333348</v>
      </c>
      <c r="B8698">
        <v>4.8151666666666699</v>
      </c>
      <c r="F8698">
        <f t="shared" si="1120"/>
        <v>8694</v>
      </c>
      <c r="G8698">
        <v>0</v>
      </c>
      <c r="H8698">
        <f t="shared" si="1124"/>
        <v>129.00823099949761</v>
      </c>
      <c r="I8698">
        <f t="shared" si="1124"/>
        <v>-61.485255761386803</v>
      </c>
      <c r="J8698">
        <f t="shared" si="1124"/>
        <v>-171.05952208568846</v>
      </c>
      <c r="K8698">
        <f t="shared" si="1124"/>
        <v>-53.758637669229628</v>
      </c>
      <c r="L8698">
        <f t="shared" si="1124"/>
        <v>-17.221038192038442</v>
      </c>
      <c r="M8698">
        <f t="shared" si="1117"/>
        <v>-3.4790564226967149</v>
      </c>
      <c r="O8698">
        <f t="shared" si="1118"/>
        <v>12.103833592307263</v>
      </c>
      <c r="Q8698">
        <f t="shared" si="1119"/>
        <v>3.4790564226967149</v>
      </c>
      <c r="S8698">
        <f t="shared" si="1123"/>
        <v>13.924301639433759</v>
      </c>
      <c r="Z8698">
        <f>IF(B8695&gt;=10,1,0)</f>
        <v>0</v>
      </c>
      <c r="AA8698">
        <f t="shared" si="1121"/>
        <v>10.445245216737044</v>
      </c>
      <c r="AB8698">
        <f>IF(Z8698=1,G8698-AA8698,0)</f>
        <v>0</v>
      </c>
      <c r="AC8698">
        <f t="shared" si="1122"/>
        <v>0</v>
      </c>
    </row>
    <row r="8699" spans="1:29" x14ac:dyDescent="0.25">
      <c r="A8699">
        <v>110.24333333333315</v>
      </c>
      <c r="B8699">
        <v>9.4553333333333498</v>
      </c>
      <c r="F8699">
        <f t="shared" si="1120"/>
        <v>8695</v>
      </c>
      <c r="G8699">
        <v>0</v>
      </c>
      <c r="H8699">
        <f t="shared" si="1124"/>
        <v>129.00394777112837</v>
      </c>
      <c r="I8699">
        <f t="shared" si="1124"/>
        <v>-52.930894398388496</v>
      </c>
      <c r="J8699">
        <f t="shared" si="1124"/>
        <v>-143.31212794311566</v>
      </c>
      <c r="K8699">
        <f t="shared" si="1124"/>
        <v>-43.509063668782829</v>
      </c>
      <c r="L8699">
        <f t="shared" si="1124"/>
        <v>-44.898897347148065</v>
      </c>
      <c r="M8699">
        <f t="shared" si="1117"/>
        <v>15.390130699842331</v>
      </c>
      <c r="O8699">
        <f t="shared" si="1118"/>
        <v>236.85612295822941</v>
      </c>
      <c r="Q8699">
        <f t="shared" si="1119"/>
        <v>-15.390130699842331</v>
      </c>
      <c r="S8699">
        <f t="shared" si="1123"/>
        <v>2.4061526363145234</v>
      </c>
      <c r="Z8699">
        <f>IF(B8696&gt;=10,1,0)</f>
        <v>0</v>
      </c>
      <c r="AA8699">
        <f t="shared" si="1121"/>
        <v>17.796283336156854</v>
      </c>
      <c r="AB8699">
        <f>IF(Z8699=1,G8699-AA8699,0)</f>
        <v>0</v>
      </c>
      <c r="AC8699">
        <f t="shared" si="1122"/>
        <v>0</v>
      </c>
    </row>
    <row r="8700" spans="1:29" x14ac:dyDescent="0.25">
      <c r="A8700">
        <v>187.93666666666701</v>
      </c>
      <c r="B8700">
        <v>14.326599999999999</v>
      </c>
      <c r="F8700">
        <f t="shared" si="1120"/>
        <v>8696</v>
      </c>
      <c r="G8700">
        <v>6.7933333333333143</v>
      </c>
      <c r="H8700">
        <f t="shared" si="1124"/>
        <v>128.99964795091998</v>
      </c>
      <c r="I8700">
        <f t="shared" si="1124"/>
        <v>-43.475819452496957</v>
      </c>
      <c r="J8700">
        <f t="shared" si="1124"/>
        <v>-113.11262355785867</v>
      </c>
      <c r="K8700">
        <f t="shared" si="1124"/>
        <v>-32.510958614510123</v>
      </c>
      <c r="L8700">
        <f t="shared" si="1124"/>
        <v>-69.516970846942414</v>
      </c>
      <c r="M8700">
        <f t="shared" si="1117"/>
        <v>41.420441765260847</v>
      </c>
      <c r="O8700">
        <f t="shared" si="1118"/>
        <v>1199.0366383564667</v>
      </c>
      <c r="Q8700">
        <f t="shared" si="1119"/>
        <v>-34.627108431927532</v>
      </c>
      <c r="S8700">
        <f t="shared" si="1123"/>
        <v>-14.56182063600391</v>
      </c>
      <c r="Z8700">
        <f>IF(B8697&gt;=10,1,0)</f>
        <v>0</v>
      </c>
      <c r="AA8700">
        <f t="shared" si="1121"/>
        <v>26.858621129256939</v>
      </c>
      <c r="AB8700">
        <f>IF(Z8700=1,G8700-AA8700,0)</f>
        <v>0</v>
      </c>
      <c r="AC8700">
        <f t="shared" si="1122"/>
        <v>0</v>
      </c>
    </row>
    <row r="8701" spans="1:29" x14ac:dyDescent="0.25">
      <c r="A8701">
        <v>272.42666666666696</v>
      </c>
      <c r="B8701">
        <v>19.3569666666667</v>
      </c>
      <c r="F8701">
        <f t="shared" si="1120"/>
        <v>8697</v>
      </c>
      <c r="G8701">
        <v>44.913333333333348</v>
      </c>
      <c r="H8701">
        <f t="shared" si="1124"/>
        <v>128.99533153942545</v>
      </c>
      <c r="I8701">
        <f t="shared" si="1124"/>
        <v>-33.280925889255947</v>
      </c>
      <c r="J8701">
        <f t="shared" si="1124"/>
        <v>-80.977730822729569</v>
      </c>
      <c r="K8701">
        <f t="shared" si="1124"/>
        <v>-20.953534189499742</v>
      </c>
      <c r="L8701">
        <f t="shared" si="1124"/>
        <v>-89.397577665783288</v>
      </c>
      <c r="M8701">
        <f t="shared" si="1117"/>
        <v>75.422729258305935</v>
      </c>
      <c r="O8701">
        <f t="shared" si="1118"/>
        <v>930.82323970673394</v>
      </c>
      <c r="Q8701">
        <f t="shared" si="1119"/>
        <v>-30.509395924972587</v>
      </c>
      <c r="S8701">
        <f t="shared" si="1123"/>
        <v>-32.003609267185858</v>
      </c>
      <c r="Z8701">
        <f>IF(B8698&gt;=10,1,0)</f>
        <v>0</v>
      </c>
      <c r="AA8701">
        <f t="shared" si="1121"/>
        <v>43.419119991120077</v>
      </c>
      <c r="AB8701">
        <f>IF(Z8701=1,G8701-AA8701,0)</f>
        <v>0</v>
      </c>
      <c r="AC8701">
        <f t="shared" si="1122"/>
        <v>0</v>
      </c>
    </row>
    <row r="8702" spans="1:29" x14ac:dyDescent="0.25">
      <c r="A8702">
        <v>361.10333333333347</v>
      </c>
      <c r="B8702">
        <v>24.5004666666667</v>
      </c>
      <c r="F8702">
        <f t="shared" si="1120"/>
        <v>8698</v>
      </c>
      <c r="G8702">
        <v>110.24333333333315</v>
      </c>
      <c r="H8702">
        <f t="shared" si="1124"/>
        <v>128.99099853719991</v>
      </c>
      <c r="I8702">
        <f t="shared" si="1124"/>
        <v>-22.519698007638191</v>
      </c>
      <c r="J8702">
        <f t="shared" si="1124"/>
        <v>-47.457286661953162</v>
      </c>
      <c r="K8702">
        <f t="shared" si="1124"/>
        <v>-9.0356246217236524</v>
      </c>
      <c r="L8702">
        <f t="shared" si="1124"/>
        <v>-103.18588730317502</v>
      </c>
      <c r="M8702">
        <f t="shared" si="1117"/>
        <v>117.82966822885889</v>
      </c>
      <c r="O8702">
        <f t="shared" si="1118"/>
        <v>57.552477147071507</v>
      </c>
      <c r="Q8702">
        <f t="shared" si="1119"/>
        <v>-7.5863348955257379</v>
      </c>
      <c r="S8702">
        <f t="shared" si="1123"/>
        <v>-28.751103368763474</v>
      </c>
      <c r="Z8702">
        <f>IF(B8699&gt;=10,1,0)</f>
        <v>0</v>
      </c>
      <c r="AA8702">
        <f t="shared" si="1121"/>
        <v>89.078564860095412</v>
      </c>
      <c r="AB8702">
        <f>IF(Z8702=1,G8702-AA8702,0)</f>
        <v>0</v>
      </c>
      <c r="AC8702">
        <f t="shared" si="1122"/>
        <v>0</v>
      </c>
    </row>
    <row r="8703" spans="1:29" x14ac:dyDescent="0.25">
      <c r="A8703">
        <v>449.92333333333352</v>
      </c>
      <c r="B8703">
        <v>29.7165</v>
      </c>
      <c r="F8703">
        <f t="shared" si="1120"/>
        <v>8699</v>
      </c>
      <c r="G8703">
        <v>187.93666666666701</v>
      </c>
      <c r="H8703">
        <f t="shared" si="1124"/>
        <v>128.98664894480072</v>
      </c>
      <c r="I8703">
        <f t="shared" si="1124"/>
        <v>-11.37525729523429</v>
      </c>
      <c r="J8703">
        <f t="shared" si="1124"/>
        <v>-13.12483516880399</v>
      </c>
      <c r="K8703">
        <f t="shared" si="1124"/>
        <v>3.0377340651500475</v>
      </c>
      <c r="L8703">
        <f t="shared" si="1124"/>
        <v>-109.9422492435819</v>
      </c>
      <c r="M8703">
        <f t="shared" si="1117"/>
        <v>168.61920758847958</v>
      </c>
      <c r="O8703">
        <f t="shared" si="1118"/>
        <v>373.16422523744581</v>
      </c>
      <c r="Q8703">
        <f t="shared" si="1119"/>
        <v>19.317459078187426</v>
      </c>
      <c r="S8703">
        <f t="shared" si="1123"/>
        <v>-7.2846943946518214</v>
      </c>
      <c r="Z8703">
        <f>IF(B8700&gt;=10,1,0)</f>
        <v>1</v>
      </c>
      <c r="AA8703">
        <f t="shared" si="1121"/>
        <v>161.33451319382777</v>
      </c>
      <c r="AB8703">
        <f>IF(Z8703=1,G8703-AA8703,0)</f>
        <v>26.602153472839234</v>
      </c>
      <c r="AC8703">
        <f t="shared" si="1122"/>
        <v>26.602153472839234</v>
      </c>
    </row>
    <row r="8704" spans="1:29" x14ac:dyDescent="0.25">
      <c r="A8704">
        <v>529.17333333333295</v>
      </c>
      <c r="B8704">
        <v>34.964100000000002</v>
      </c>
      <c r="F8704">
        <f t="shared" si="1120"/>
        <v>8700</v>
      </c>
      <c r="G8704">
        <v>272.42666666666696</v>
      </c>
      <c r="H8704">
        <f t="shared" si="1124"/>
        <v>128.98228276278721</v>
      </c>
      <c r="I8704">
        <f t="shared" si="1124"/>
        <v>-3.7246289481207562E-2</v>
      </c>
      <c r="J8704">
        <f t="shared" si="1124"/>
        <v>21.432185893034596</v>
      </c>
      <c r="K8704">
        <f t="shared" si="1124"/>
        <v>15.058831496797948</v>
      </c>
      <c r="L8704">
        <f t="shared" si="1124"/>
        <v>-109.20622858620392</v>
      </c>
      <c r="M8704">
        <f t="shared" si="1117"/>
        <v>227.26699156308365</v>
      </c>
      <c r="O8704">
        <f t="shared" si="1118"/>
        <v>2039.3962554612024</v>
      </c>
      <c r="Q8704">
        <f t="shared" si="1119"/>
        <v>45.159675103583311</v>
      </c>
      <c r="S8704">
        <f t="shared" si="1123"/>
        <v>18.443241244841968</v>
      </c>
      <c r="Z8704">
        <f>IF(B8701&gt;=10,1,0)</f>
        <v>1</v>
      </c>
      <c r="AA8704">
        <f t="shared" si="1121"/>
        <v>245.71023280792562</v>
      </c>
      <c r="AB8704">
        <f>IF(Z8704=1,G8704-AA8704,0)</f>
        <v>26.71643385874134</v>
      </c>
      <c r="AC8704">
        <f t="shared" si="1122"/>
        <v>26.71643385874134</v>
      </c>
    </row>
    <row r="8705" spans="1:29" x14ac:dyDescent="0.25">
      <c r="A8705">
        <v>613.04666666666651</v>
      </c>
      <c r="B8705">
        <v>40.1976333333333</v>
      </c>
      <c r="F8705">
        <f t="shared" si="1120"/>
        <v>8701</v>
      </c>
      <c r="G8705">
        <v>361.10333333333347</v>
      </c>
      <c r="H8705">
        <f t="shared" si="1124"/>
        <v>128.97789999172096</v>
      </c>
      <c r="I8705">
        <f t="shared" si="1124"/>
        <v>11.301398528305295</v>
      </c>
      <c r="J8705">
        <f t="shared" si="1124"/>
        <v>55.622496312059596</v>
      </c>
      <c r="K8705">
        <f t="shared" si="1124"/>
        <v>26.820856402879823</v>
      </c>
      <c r="L8705">
        <f t="shared" si="1124"/>
        <v>-101.02798392251216</v>
      </c>
      <c r="M8705">
        <f t="shared" si="1117"/>
        <v>292.73183359860252</v>
      </c>
      <c r="O8705">
        <f t="shared" si="1118"/>
        <v>4674.6619759763134</v>
      </c>
      <c r="Q8705">
        <f t="shared" si="1119"/>
        <v>68.371499734730946</v>
      </c>
      <c r="S8705">
        <f t="shared" si="1123"/>
        <v>42.142866071664244</v>
      </c>
      <c r="Z8705">
        <f>IF(B8702&gt;=10,1,0)</f>
        <v>1</v>
      </c>
      <c r="AA8705">
        <f t="shared" si="1121"/>
        <v>334.87469967026675</v>
      </c>
      <c r="AB8705">
        <f>IF(Z8705=1,G8705-AA8705,0)</f>
        <v>26.228633663066717</v>
      </c>
      <c r="AC8705">
        <f t="shared" si="1122"/>
        <v>26.228633663066717</v>
      </c>
    </row>
    <row r="8706" spans="1:29" x14ac:dyDescent="0.25">
      <c r="A8706">
        <v>683.89666666666653</v>
      </c>
      <c r="B8706">
        <v>45.360766666666649</v>
      </c>
      <c r="F8706">
        <f t="shared" si="1120"/>
        <v>8702</v>
      </c>
      <c r="G8706">
        <v>449.92333333333352</v>
      </c>
      <c r="H8706">
        <f t="shared" si="1124"/>
        <v>128.97350063216572</v>
      </c>
      <c r="I8706">
        <f t="shared" si="1124"/>
        <v>22.447729891426228</v>
      </c>
      <c r="J8706">
        <f t="shared" si="1124"/>
        <v>88.861090397774404</v>
      </c>
      <c r="K8706">
        <f t="shared" si="1124"/>
        <v>38.121454603468948</v>
      </c>
      <c r="L8706">
        <f t="shared" si="1124"/>
        <v>-85.964849111121424</v>
      </c>
      <c r="M8706">
        <f t="shared" si="1117"/>
        <v>363.47609269986287</v>
      </c>
      <c r="O8706">
        <f t="shared" si="1118"/>
        <v>7473.1254131411779</v>
      </c>
      <c r="Q8706">
        <f t="shared" si="1119"/>
        <v>86.447240633470642</v>
      </c>
      <c r="S8706">
        <f t="shared" si="1123"/>
        <v>62.599581289256619</v>
      </c>
      <c r="Z8706">
        <f>IF(B8703&gt;=10,1,0)</f>
        <v>1</v>
      </c>
      <c r="AA8706">
        <f t="shared" si="1121"/>
        <v>426.07567398911948</v>
      </c>
      <c r="AB8706">
        <f>IF(Z8706=1,G8706-AA8706,0)</f>
        <v>23.847659344214037</v>
      </c>
      <c r="AC8706">
        <f t="shared" si="1122"/>
        <v>23.847659344214037</v>
      </c>
    </row>
    <row r="8707" spans="1:29" x14ac:dyDescent="0.25">
      <c r="A8707">
        <v>729.47</v>
      </c>
      <c r="B8707">
        <v>50.379233333333346</v>
      </c>
      <c r="F8707">
        <f t="shared" si="1120"/>
        <v>8703</v>
      </c>
      <c r="G8707">
        <v>529.17333333333295</v>
      </c>
      <c r="H8707">
        <f t="shared" si="1124"/>
        <v>128.96908468468726</v>
      </c>
      <c r="I8707">
        <f t="shared" si="1124"/>
        <v>33.212073089630444</v>
      </c>
      <c r="J8707">
        <f t="shared" si="1124"/>
        <v>120.57924658983248</v>
      </c>
      <c r="K8707">
        <f t="shared" si="1124"/>
        <v>48.766210315584004</v>
      </c>
      <c r="L8707">
        <f t="shared" si="1124"/>
        <v>-65.043351896429954</v>
      </c>
      <c r="M8707">
        <f t="shared" si="1117"/>
        <v>437.52042906945326</v>
      </c>
      <c r="O8707">
        <f t="shared" si="1118"/>
        <v>8400.2548600038954</v>
      </c>
      <c r="Q8707">
        <f t="shared" si="1119"/>
        <v>91.652904263879691</v>
      </c>
      <c r="S8707">
        <f t="shared" si="1123"/>
        <v>78.251205930604442</v>
      </c>
      <c r="Z8707">
        <f>IF(B8704&gt;=10,1,0)</f>
        <v>1</v>
      </c>
      <c r="AA8707">
        <f t="shared" si="1121"/>
        <v>515.7716350000577</v>
      </c>
      <c r="AB8707">
        <f>IF(Z8707=1,G8707-AA8707,0)</f>
        <v>13.401698333275249</v>
      </c>
      <c r="AC8707">
        <f t="shared" si="1122"/>
        <v>13.401698333275249</v>
      </c>
    </row>
    <row r="8708" spans="1:29" x14ac:dyDescent="0.25">
      <c r="A8708">
        <v>788.49666666666701</v>
      </c>
      <c r="B8708">
        <v>55.147433333333296</v>
      </c>
      <c r="F8708">
        <f t="shared" si="1120"/>
        <v>8704</v>
      </c>
      <c r="G8708">
        <v>613.04666666666651</v>
      </c>
      <c r="H8708">
        <f t="shared" si="1124"/>
        <v>128.96465214985358</v>
      </c>
      <c r="I8708">
        <f t="shared" si="1124"/>
        <v>43.411253622658741</v>
      </c>
      <c r="J8708">
        <f t="shared" si="1124"/>
        <v>150.23425844180329</v>
      </c>
      <c r="K8708">
        <f t="shared" si="1124"/>
        <v>58.571990887335154</v>
      </c>
      <c r="L8708">
        <f t="shared" si="1124"/>
        <v>-39.689257739258935</v>
      </c>
      <c r="M8708">
        <f t="shared" si="1117"/>
        <v>512.53006364854082</v>
      </c>
      <c r="O8708">
        <f t="shared" si="1118"/>
        <v>10103.587482303476</v>
      </c>
      <c r="Q8708">
        <f t="shared" si="1119"/>
        <v>100.51660301812569</v>
      </c>
      <c r="S8708">
        <f t="shared" si="1123"/>
        <v>82.425136500649003</v>
      </c>
      <c r="Z8708">
        <f>IF(B8705&gt;=10,1,0)</f>
        <v>1</v>
      </c>
      <c r="AA8708">
        <f t="shared" si="1121"/>
        <v>594.95520014918986</v>
      </c>
      <c r="AB8708">
        <f>IF(Z8708=1,G8708-AA8708,0)</f>
        <v>18.091466517476647</v>
      </c>
      <c r="AC8708">
        <f t="shared" si="1122"/>
        <v>18.091466517476647</v>
      </c>
    </row>
    <row r="8709" spans="1:29" x14ac:dyDescent="0.25">
      <c r="A8709">
        <v>681.6866666666665</v>
      </c>
      <c r="B8709">
        <v>59.50863333333335</v>
      </c>
      <c r="F8709">
        <f t="shared" si="1120"/>
        <v>8705</v>
      </c>
      <c r="G8709">
        <v>683.89666666666653</v>
      </c>
      <c r="H8709">
        <f t="shared" si="1124"/>
        <v>128.96020302823473</v>
      </c>
      <c r="I8709">
        <f t="shared" si="1124"/>
        <v>52.871714241116351</v>
      </c>
      <c r="J8709">
        <f t="shared" si="1124"/>
        <v>177.31872047907919</v>
      </c>
      <c r="K8709">
        <f t="shared" si="1124"/>
        <v>67.370097416791651</v>
      </c>
      <c r="L8709">
        <f t="shared" si="1124"/>
        <v>-11.630406256712682</v>
      </c>
      <c r="M8709">
        <f t="shared" si="1117"/>
        <v>585.92749519465826</v>
      </c>
      <c r="O8709">
        <f t="shared" si="1118"/>
        <v>9597.9585589117596</v>
      </c>
      <c r="Q8709">
        <f t="shared" si="1119"/>
        <v>97.96917147200827</v>
      </c>
      <c r="S8709">
        <f t="shared" si="1123"/>
        <v>89.164521269184448</v>
      </c>
      <c r="Z8709">
        <f>IF(B8706&gt;=10,1,0)</f>
        <v>1</v>
      </c>
      <c r="AA8709">
        <f t="shared" si="1121"/>
        <v>675.0920164638427</v>
      </c>
      <c r="AB8709">
        <f>IF(Z8709=1,G8709-AA8709,0)</f>
        <v>8.8046502028238365</v>
      </c>
      <c r="AC8709">
        <f t="shared" si="1122"/>
        <v>8.8046502028238365</v>
      </c>
    </row>
    <row r="8710" spans="1:29" x14ac:dyDescent="0.25">
      <c r="A8710">
        <v>926.69666666666694</v>
      </c>
      <c r="B8710">
        <v>63.229299999999995</v>
      </c>
      <c r="F8710">
        <f t="shared" si="1120"/>
        <v>8706</v>
      </c>
      <c r="G8710">
        <v>729.47</v>
      </c>
      <c r="H8710">
        <f t="shared" si="1124"/>
        <v>128.95573732040293</v>
      </c>
      <c r="I8710">
        <f t="shared" si="1124"/>
        <v>61.432468332587277</v>
      </c>
      <c r="J8710">
        <f t="shared" si="1124"/>
        <v>201.36921004691681</v>
      </c>
      <c r="K8710">
        <f t="shared" si="1124"/>
        <v>75.009167052242859</v>
      </c>
      <c r="L8710">
        <f t="shared" si="1124"/>
        <v>17.221038192074509</v>
      </c>
      <c r="M8710">
        <f t="shared" ref="M8710:M8773" si="1125" xml:space="preserve"> SUM(H8710:L8710)+$G$3</f>
        <v>655.02478723037336</v>
      </c>
      <c r="O8710">
        <f t="shared" ref="O8710:O8773" si="1126">(G8710-M8710)^2</f>
        <v>5542.0897043149853</v>
      </c>
      <c r="Q8710">
        <f t="shared" ref="Q8710:Q8773" si="1127">G8710-M8710</f>
        <v>74.445212769626664</v>
      </c>
      <c r="S8710">
        <f t="shared" si="1123"/>
        <v>86.650002027119001</v>
      </c>
      <c r="Z8710">
        <f>IF(B8707&gt;=10,1,0)</f>
        <v>1</v>
      </c>
      <c r="AA8710">
        <f t="shared" si="1121"/>
        <v>741.67478925749242</v>
      </c>
      <c r="AB8710">
        <f>IF(Z8710=1,G8710-AA8710,0)</f>
        <v>-12.204789257492394</v>
      </c>
      <c r="AC8710">
        <f t="shared" si="1122"/>
        <v>12.204789257492394</v>
      </c>
    </row>
    <row r="8711" spans="1:29" x14ac:dyDescent="0.25">
      <c r="A8711">
        <v>900.77</v>
      </c>
      <c r="B8711">
        <v>65.984433333333357</v>
      </c>
      <c r="F8711">
        <f t="shared" ref="F8711:F8774" si="1128">F8710+1</f>
        <v>8707</v>
      </c>
      <c r="G8711">
        <v>788.49666666666701</v>
      </c>
      <c r="H8711">
        <f t="shared" si="1124"/>
        <v>128.95125502693253</v>
      </c>
      <c r="I8711">
        <f t="shared" si="1124"/>
        <v>68.947839396100804</v>
      </c>
      <c r="J8711">
        <f t="shared" si="1124"/>
        <v>221.97421660072177</v>
      </c>
      <c r="K8711">
        <f t="shared" si="1124"/>
        <v>81.357777042603985</v>
      </c>
      <c r="L8711">
        <f t="shared" si="1124"/>
        <v>44.898897347135495</v>
      </c>
      <c r="M8711">
        <f t="shared" si="1125"/>
        <v>717.16715169964357</v>
      </c>
      <c r="O8711">
        <f t="shared" si="1126"/>
        <v>5087.8997054308211</v>
      </c>
      <c r="Q8711">
        <f t="shared" si="1127"/>
        <v>71.329514967023442</v>
      </c>
      <c r="S8711">
        <f t="shared" si="1123"/>
        <v>65.545795076802008</v>
      </c>
      <c r="Z8711">
        <f>IF(B8708&gt;=10,1,0)</f>
        <v>1</v>
      </c>
      <c r="AA8711">
        <f t="shared" si="1121"/>
        <v>782.71294677644562</v>
      </c>
      <c r="AB8711">
        <f>IF(Z8711=1,G8711-AA8711,0)</f>
        <v>5.7837198902213913</v>
      </c>
      <c r="AC8711">
        <f t="shared" si="1122"/>
        <v>5.7837198902213913</v>
      </c>
    </row>
    <row r="8712" spans="1:29" x14ac:dyDescent="0.25">
      <c r="A8712">
        <v>826.54666666666708</v>
      </c>
      <c r="B8712">
        <v>67.404066666666694</v>
      </c>
      <c r="F8712">
        <f t="shared" si="1128"/>
        <v>8708</v>
      </c>
      <c r="G8712">
        <v>681.6866666666665</v>
      </c>
      <c r="H8712">
        <f t="shared" si="1124"/>
        <v>128.94675614840008</v>
      </c>
      <c r="I8712">
        <f t="shared" si="1124"/>
        <v>75.289939987576616</v>
      </c>
      <c r="J8712">
        <f t="shared" si="1124"/>
        <v>238.78118276564246</v>
      </c>
      <c r="K8712">
        <f t="shared" si="1124"/>
        <v>86.30670573781633</v>
      </c>
      <c r="L8712">
        <f t="shared" si="1124"/>
        <v>69.516970846970807</v>
      </c>
      <c r="M8712">
        <f t="shared" si="1125"/>
        <v>769.87872177255531</v>
      </c>
      <c r="O8712">
        <f t="shared" si="1126"/>
        <v>7777.8385838001286</v>
      </c>
      <c r="Q8712">
        <f t="shared" si="1127"/>
        <v>-88.192055105888812</v>
      </c>
      <c r="S8712">
        <f t="shared" si="1123"/>
        <v>60.96058525484932</v>
      </c>
      <c r="Z8712">
        <f>IF(B8709&gt;=10,1,0)</f>
        <v>1</v>
      </c>
      <c r="AA8712">
        <f t="shared" si="1121"/>
        <v>830.83930702740463</v>
      </c>
      <c r="AB8712">
        <f>IF(Z8712=1,G8712-AA8712,0)</f>
        <v>-149.15264036073813</v>
      </c>
      <c r="AC8712">
        <f t="shared" si="1122"/>
        <v>149.15264036073813</v>
      </c>
    </row>
    <row r="8713" spans="1:29" x14ac:dyDescent="0.25">
      <c r="A8713">
        <v>704.96333333333348</v>
      </c>
      <c r="B8713">
        <v>67.2333</v>
      </c>
      <c r="F8713">
        <f t="shared" si="1128"/>
        <v>8709</v>
      </c>
      <c r="G8713">
        <v>926.69666666666694</v>
      </c>
      <c r="H8713">
        <f t="shared" si="1124"/>
        <v>128.94224068538415</v>
      </c>
      <c r="I8713">
        <f t="shared" si="1124"/>
        <v>80.350847952820388</v>
      </c>
      <c r="J8713">
        <f t="shared" si="1124"/>
        <v>251.50253669076793</v>
      </c>
      <c r="K8713">
        <f t="shared" si="1124"/>
        <v>89.770811640932578</v>
      </c>
      <c r="L8713">
        <f t="shared" si="1124"/>
        <v>89.397577665775174</v>
      </c>
      <c r="M8713">
        <f t="shared" si="1125"/>
        <v>811.00118092182936</v>
      </c>
      <c r="O8713">
        <f t="shared" si="1126"/>
        <v>13385.445421733917</v>
      </c>
      <c r="Q8713">
        <f t="shared" si="1127"/>
        <v>115.69548574483758</v>
      </c>
      <c r="S8713">
        <f t="shared" si="1123"/>
        <v>-77.972262250656684</v>
      </c>
      <c r="Z8713">
        <f>IF(B8710&gt;=10,1,0)</f>
        <v>1</v>
      </c>
      <c r="AA8713">
        <f t="shared" si="1121"/>
        <v>733.02891867117273</v>
      </c>
      <c r="AB8713">
        <f>IF(Z8713=1,G8713-AA8713,0)</f>
        <v>193.66774799549421</v>
      </c>
      <c r="AC8713">
        <f t="shared" si="1122"/>
        <v>193.66774799549421</v>
      </c>
    </row>
    <row r="8714" spans="1:29" x14ac:dyDescent="0.25">
      <c r="A8714">
        <v>962.27666666666653</v>
      </c>
      <c r="B8714">
        <v>65.505733333333353</v>
      </c>
      <c r="F8714">
        <f t="shared" si="1128"/>
        <v>8710</v>
      </c>
      <c r="G8714">
        <v>900.77</v>
      </c>
      <c r="H8714">
        <f t="shared" si="1124"/>
        <v>128.93770863846552</v>
      </c>
      <c r="I8714">
        <f t="shared" si="1124"/>
        <v>84.044442915487181</v>
      </c>
      <c r="J8714">
        <f t="shared" si="1124"/>
        <v>259.9206124834576</v>
      </c>
      <c r="K8714">
        <f t="shared" si="1124"/>
        <v>91.690498184626804</v>
      </c>
      <c r="L8714">
        <f t="shared" si="1124"/>
        <v>103.18588730317009</v>
      </c>
      <c r="M8714">
        <f t="shared" si="1125"/>
        <v>838.81631581135628</v>
      </c>
      <c r="O8714">
        <f t="shared" si="1126"/>
        <v>3838.2589845462012</v>
      </c>
      <c r="Q8714">
        <f t="shared" si="1127"/>
        <v>61.953684188643706</v>
      </c>
      <c r="S8714">
        <f t="shared" si="1123"/>
        <v>90.697519293103525</v>
      </c>
      <c r="Z8714">
        <f>IF(B8711&gt;=10,1,0)</f>
        <v>1</v>
      </c>
      <c r="AA8714">
        <f t="shared" ref="AA8714:AA8777" si="1129">S8714+M8714</f>
        <v>929.51383510445976</v>
      </c>
      <c r="AB8714">
        <f>IF(Z8714=1,G8714-AA8714,0)</f>
        <v>-28.743835104459777</v>
      </c>
      <c r="AC8714">
        <f t="shared" ref="AC8714:AC8777" si="1130">ABS(AB8714)</f>
        <v>28.743835104459777</v>
      </c>
    </row>
    <row r="8715" spans="1:29" x14ac:dyDescent="0.25">
      <c r="A8715">
        <v>946.86</v>
      </c>
      <c r="B8715">
        <v>62.517333333333298</v>
      </c>
      <c r="F8715">
        <f t="shared" si="1128"/>
        <v>8711</v>
      </c>
      <c r="G8715">
        <v>826.54666666666708</v>
      </c>
      <c r="H8715">
        <f t="shared" si="1124"/>
        <v>128.93316000822705</v>
      </c>
      <c r="I8715">
        <f t="shared" si="1124"/>
        <v>86.307871768877689</v>
      </c>
      <c r="J8715">
        <f t="shared" si="1124"/>
        <v>263.89137453294097</v>
      </c>
      <c r="K8715">
        <f t="shared" si="1124"/>
        <v>92.03273903207625</v>
      </c>
      <c r="L8715">
        <f t="shared" si="1124"/>
        <v>109.94224924358574</v>
      </c>
      <c r="M8715">
        <f t="shared" si="1125"/>
        <v>852.1445608718567</v>
      </c>
      <c r="O8715">
        <f t="shared" si="1126"/>
        <v>655.25218774008022</v>
      </c>
      <c r="Q8715">
        <f t="shared" si="1127"/>
        <v>-25.597894205189618</v>
      </c>
      <c r="S8715">
        <f t="shared" ref="S8715:S8778" si="1131">Q8714*$V$5 + Q8713*$V$6 + Q8712*$V$7 + Q8711*$V$8</f>
        <v>60.377078818989141</v>
      </c>
      <c r="Z8715">
        <f>IF(B8712&gt;=10,1,0)</f>
        <v>1</v>
      </c>
      <c r="AA8715">
        <f t="shared" si="1129"/>
        <v>912.52163969084586</v>
      </c>
      <c r="AB8715">
        <f>IF(Z8715=1,G8715-AA8715,0)</f>
        <v>-85.97497302417878</v>
      </c>
      <c r="AC8715">
        <f t="shared" si="1130"/>
        <v>85.97497302417878</v>
      </c>
    </row>
    <row r="8716" spans="1:29" x14ac:dyDescent="0.25">
      <c r="A8716">
        <v>953.76666666666642</v>
      </c>
      <c r="B8716">
        <v>58.637966666666649</v>
      </c>
      <c r="F8716">
        <f t="shared" si="1128"/>
        <v>8712</v>
      </c>
      <c r="G8716">
        <v>704.96333333333348</v>
      </c>
      <c r="H8716">
        <f t="shared" si="1124"/>
        <v>128.92859479525382</v>
      </c>
      <c r="I8716">
        <f t="shared" si="1124"/>
        <v>87.102618233700568</v>
      </c>
      <c r="J8716">
        <f t="shared" si="1124"/>
        <v>263.34688199965302</v>
      </c>
      <c r="K8716">
        <f t="shared" si="1124"/>
        <v>90.791646262912153</v>
      </c>
      <c r="L8716">
        <f t="shared" si="1124"/>
        <v>109.20622858620607</v>
      </c>
      <c r="M8716">
        <f t="shared" si="1125"/>
        <v>850.4131361638747</v>
      </c>
      <c r="O8716">
        <f t="shared" si="1126"/>
        <v>21155.645143443315</v>
      </c>
      <c r="Q8716">
        <f t="shared" si="1127"/>
        <v>-145.44980283054122</v>
      </c>
      <c r="S8716">
        <f t="shared" si="1131"/>
        <v>-16.837664440281863</v>
      </c>
      <c r="Z8716">
        <f>IF(B8713&gt;=10,1,0)</f>
        <v>1</v>
      </c>
      <c r="AA8716">
        <f t="shared" si="1129"/>
        <v>833.57547172359284</v>
      </c>
      <c r="AB8716">
        <f>IF(Z8716=1,G8716-AA8716,0)</f>
        <v>-128.61213839025936</v>
      </c>
      <c r="AC8716">
        <f t="shared" si="1130"/>
        <v>128.61213839025936</v>
      </c>
    </row>
    <row r="8717" spans="1:29" x14ac:dyDescent="0.25">
      <c r="A8717">
        <v>862.03666666666697</v>
      </c>
      <c r="B8717">
        <v>54.174466666666703</v>
      </c>
      <c r="F8717">
        <f t="shared" si="1128"/>
        <v>8713</v>
      </c>
      <c r="G8717">
        <v>962.27666666666653</v>
      </c>
      <c r="H8717">
        <f t="shared" si="1124"/>
        <v>128.9240130001329</v>
      </c>
      <c r="I8717">
        <f t="shared" si="1124"/>
        <v>86.415158281239357</v>
      </c>
      <c r="J8717">
        <f t="shared" si="1124"/>
        <v>258.29645130179824</v>
      </c>
      <c r="K8717">
        <f t="shared" si="1124"/>
        <v>87.988571669153487</v>
      </c>
      <c r="L8717">
        <f t="shared" si="1124"/>
        <v>101.02798392249733</v>
      </c>
      <c r="M8717">
        <f t="shared" si="1125"/>
        <v>833.68934446097046</v>
      </c>
      <c r="O8717">
        <f t="shared" si="1126"/>
        <v>16534.699432031499</v>
      </c>
      <c r="Q8717">
        <f t="shared" si="1127"/>
        <v>128.58732220569607</v>
      </c>
      <c r="S8717">
        <f t="shared" si="1131"/>
        <v>-134.81729209828842</v>
      </c>
      <c r="Z8717">
        <f>IF(B8714&gt;=10,1,0)</f>
        <v>1</v>
      </c>
      <c r="AA8717">
        <f t="shared" si="1129"/>
        <v>698.8720523626821</v>
      </c>
      <c r="AB8717">
        <f>IF(Z8717=1,G8717-AA8717,0)</f>
        <v>263.40461430398443</v>
      </c>
      <c r="AC8717">
        <f t="shared" si="1130"/>
        <v>263.40461430398443</v>
      </c>
    </row>
    <row r="8718" spans="1:29" x14ac:dyDescent="0.25">
      <c r="A8718">
        <v>793.35666666666657</v>
      </c>
      <c r="B8718">
        <v>49.341799999999999</v>
      </c>
      <c r="F8718">
        <f t="shared" si="1128"/>
        <v>8714</v>
      </c>
      <c r="G8718">
        <v>946.86</v>
      </c>
      <c r="H8718">
        <f t="shared" si="1124"/>
        <v>128.91941462345366</v>
      </c>
      <c r="I8718">
        <f t="shared" si="1124"/>
        <v>84.25719026883192</v>
      </c>
      <c r="J8718">
        <f t="shared" si="1124"/>
        <v>248.82649670887818</v>
      </c>
      <c r="K8718">
        <f t="shared" si="1124"/>
        <v>83.671739418426384</v>
      </c>
      <c r="L8718">
        <f t="shared" si="1124"/>
        <v>85.964849111130093</v>
      </c>
      <c r="M8718">
        <f t="shared" si="1125"/>
        <v>802.67685641686921</v>
      </c>
      <c r="O8718">
        <f t="shared" si="1126"/>
        <v>20788.778893513714</v>
      </c>
      <c r="Q8718">
        <f t="shared" si="1127"/>
        <v>144.1831435831308</v>
      </c>
      <c r="S8718">
        <f t="shared" si="1131"/>
        <v>100.65014029666084</v>
      </c>
      <c r="Z8718">
        <f>IF(B8715&gt;=10,1,0)</f>
        <v>1</v>
      </c>
      <c r="AA8718">
        <f t="shared" si="1129"/>
        <v>903.32699671353009</v>
      </c>
      <c r="AB8718">
        <f>IF(Z8718=1,G8718-AA8718,0)</f>
        <v>43.533003286469921</v>
      </c>
      <c r="AC8718">
        <f t="shared" si="1130"/>
        <v>43.533003286469921</v>
      </c>
    </row>
    <row r="8719" spans="1:29" x14ac:dyDescent="0.25">
      <c r="A8719">
        <v>486.89333333333349</v>
      </c>
      <c r="B8719">
        <v>44.284366666666699</v>
      </c>
      <c r="F8719">
        <f t="shared" si="1128"/>
        <v>8715</v>
      </c>
      <c r="G8719">
        <v>953.76666666666642</v>
      </c>
      <c r="H8719">
        <f t="shared" si="1124"/>
        <v>128.91479966580746</v>
      </c>
      <c r="I8719">
        <f t="shared" si="1124"/>
        <v>80.665435871446192</v>
      </c>
      <c r="J8719">
        <f t="shared" si="1124"/>
        <v>235.09905176951256</v>
      </c>
      <c r="K8719">
        <f t="shared" si="1124"/>
        <v>77.915416404140103</v>
      </c>
      <c r="L8719">
        <f t="shared" si="1124"/>
        <v>65.043351896441081</v>
      </c>
      <c r="M8719">
        <f t="shared" si="1125"/>
        <v>758.67522189349643</v>
      </c>
      <c r="O8719">
        <f t="shared" si="1126"/>
        <v>38060.671823682838</v>
      </c>
      <c r="Q8719">
        <f t="shared" si="1127"/>
        <v>195.09144477317</v>
      </c>
      <c r="S8719">
        <f t="shared" si="1131"/>
        <v>138.26783492061557</v>
      </c>
      <c r="Z8719">
        <f>IF(B8716&gt;=10,1,0)</f>
        <v>1</v>
      </c>
      <c r="AA8719">
        <f t="shared" si="1129"/>
        <v>896.94305681411197</v>
      </c>
      <c r="AB8719">
        <f>IF(Z8719=1,G8719-AA8719,0)</f>
        <v>56.823609852554455</v>
      </c>
      <c r="AC8719">
        <f t="shared" si="1130"/>
        <v>56.823609852554455</v>
      </c>
    </row>
    <row r="8720" spans="1:29" x14ac:dyDescent="0.25">
      <c r="A8720">
        <v>199.893333333333</v>
      </c>
      <c r="B8720">
        <v>39.099566666666647</v>
      </c>
      <c r="F8720">
        <f t="shared" si="1128"/>
        <v>8716</v>
      </c>
      <c r="G8720">
        <v>862.03666666666697</v>
      </c>
      <c r="H8720">
        <f t="shared" si="1124"/>
        <v>128.91016812778787</v>
      </c>
      <c r="I8720">
        <f t="shared" si="1124"/>
        <v>75.701015196906241</v>
      </c>
      <c r="J8720">
        <f t="shared" si="1124"/>
        <v>217.34899687259366</v>
      </c>
      <c r="K8720">
        <f t="shared" si="1124"/>
        <v>70.818634555936896</v>
      </c>
      <c r="L8720">
        <f t="shared" si="1124"/>
        <v>39.689257739224857</v>
      </c>
      <c r="M8720">
        <f t="shared" si="1125"/>
        <v>703.5052387785986</v>
      </c>
      <c r="O8720">
        <f t="shared" si="1126"/>
        <v>25132.213628229823</v>
      </c>
      <c r="Q8720">
        <f t="shared" si="1127"/>
        <v>158.53142788806838</v>
      </c>
      <c r="S8720">
        <f t="shared" si="1131"/>
        <v>183.43095020873568</v>
      </c>
      <c r="Z8720">
        <f>IF(B8717&gt;=10,1,0)</f>
        <v>1</v>
      </c>
      <c r="AA8720">
        <f t="shared" si="1129"/>
        <v>886.93618898733428</v>
      </c>
      <c r="AB8720">
        <f>IF(Z8720=1,G8720-AA8720,0)</f>
        <v>-24.899522320667302</v>
      </c>
      <c r="AC8720">
        <f t="shared" si="1130"/>
        <v>24.899522320667302</v>
      </c>
    </row>
    <row r="8721" spans="1:29" x14ac:dyDescent="0.25">
      <c r="A8721">
        <v>267.70333333333303</v>
      </c>
      <c r="B8721">
        <v>33.857299999999995</v>
      </c>
      <c r="F8721">
        <f t="shared" si="1128"/>
        <v>8717</v>
      </c>
      <c r="G8721">
        <v>793.35666666666657</v>
      </c>
      <c r="H8721">
        <f t="shared" si="1124"/>
        <v>128.90552000999062</v>
      </c>
      <c r="I8721">
        <f t="shared" si="1124"/>
        <v>69.448406718198029</v>
      </c>
      <c r="J8721">
        <f t="shared" si="1124"/>
        <v>195.88004037869339</v>
      </c>
      <c r="K8721">
        <f t="shared" si="1124"/>
        <v>62.50348709181948</v>
      </c>
      <c r="L8721">
        <f t="shared" si="1124"/>
        <v>11.630406256726367</v>
      </c>
      <c r="M8721">
        <f t="shared" si="1125"/>
        <v>639.40502674157688</v>
      </c>
      <c r="O8721">
        <f t="shared" si="1126"/>
        <v>23701.107435624472</v>
      </c>
      <c r="Q8721">
        <f t="shared" si="1127"/>
        <v>153.95163992508969</v>
      </c>
      <c r="S8721">
        <f t="shared" si="1131"/>
        <v>142.89731069414475</v>
      </c>
      <c r="Z8721">
        <f>IF(B8718&gt;=10,1,0)</f>
        <v>1</v>
      </c>
      <c r="AA8721">
        <f t="shared" si="1129"/>
        <v>782.3023374357216</v>
      </c>
      <c r="AB8721">
        <f>IF(Z8721=1,G8721-AA8721,0)</f>
        <v>11.054329230944973</v>
      </c>
      <c r="AC8721">
        <f t="shared" si="1130"/>
        <v>11.054329230944973</v>
      </c>
    </row>
    <row r="8722" spans="1:29" x14ac:dyDescent="0.25">
      <c r="A8722">
        <v>483.72333333333347</v>
      </c>
      <c r="B8722">
        <v>28.610633333333297</v>
      </c>
      <c r="F8722">
        <f t="shared" si="1128"/>
        <v>8718</v>
      </c>
      <c r="G8722">
        <v>486.89333333333349</v>
      </c>
      <c r="H8722">
        <f t="shared" si="1124"/>
        <v>128.90085531301347</v>
      </c>
      <c r="I8722">
        <f t="shared" si="1124"/>
        <v>62.014009721586881</v>
      </c>
      <c r="J8722">
        <f t="shared" si="1124"/>
        <v>171.05952208566774</v>
      </c>
      <c r="K8722">
        <f t="shared" si="1124"/>
        <v>53.113028023278787</v>
      </c>
      <c r="L8722">
        <f t="shared" si="1124"/>
        <v>-17.22103819206092</v>
      </c>
      <c r="M8722">
        <f t="shared" si="1125"/>
        <v>568.90354323763495</v>
      </c>
      <c r="O8722">
        <f t="shared" si="1126"/>
        <v>6725.6745285475854</v>
      </c>
      <c r="Q8722">
        <f t="shared" si="1127"/>
        <v>-82.010209904301462</v>
      </c>
      <c r="S8722">
        <f t="shared" si="1131"/>
        <v>134.84225135636547</v>
      </c>
      <c r="Z8722">
        <f>IF(B8719&gt;=10,1,0)</f>
        <v>1</v>
      </c>
      <c r="AA8722">
        <f t="shared" si="1129"/>
        <v>703.74579459400047</v>
      </c>
      <c r="AB8722">
        <f>IF(Z8722=1,G8722-AA8722,0)</f>
        <v>-216.85246126066698</v>
      </c>
      <c r="AC8722">
        <f t="shared" si="1130"/>
        <v>216.85246126066698</v>
      </c>
    </row>
    <row r="8723" spans="1:29" x14ac:dyDescent="0.25">
      <c r="A8723">
        <v>471.62</v>
      </c>
      <c r="B8723">
        <v>23.404299999999999</v>
      </c>
      <c r="F8723">
        <f t="shared" si="1128"/>
        <v>8719</v>
      </c>
      <c r="G8723">
        <v>199.893333333333</v>
      </c>
      <c r="H8723">
        <f t="shared" si="1124"/>
        <v>128.89617403745638</v>
      </c>
      <c r="I8723">
        <f t="shared" si="1124"/>
        <v>53.524333732968451</v>
      </c>
      <c r="J8723">
        <f t="shared" si="1124"/>
        <v>143.31212794314328</v>
      </c>
      <c r="K8723">
        <f t="shared" si="1124"/>
        <v>42.808811050389671</v>
      </c>
      <c r="L8723">
        <f t="shared" si="1124"/>
        <v>-44.898897347122919</v>
      </c>
      <c r="M8723">
        <f t="shared" si="1125"/>
        <v>494.67971570298391</v>
      </c>
      <c r="O8723">
        <f t="shared" si="1126"/>
        <v>86899.011230586053</v>
      </c>
      <c r="Q8723">
        <f t="shared" si="1127"/>
        <v>-294.78638236965094</v>
      </c>
      <c r="S8723">
        <f t="shared" si="1131"/>
        <v>-72.948908491299619</v>
      </c>
      <c r="Z8723">
        <f>IF(B8720&gt;=10,1,0)</f>
        <v>1</v>
      </c>
      <c r="AA8723">
        <f t="shared" si="1129"/>
        <v>421.73080721168429</v>
      </c>
      <c r="AB8723">
        <f>IF(Z8723=1,G8723-AA8723,0)</f>
        <v>-221.83747387835129</v>
      </c>
      <c r="AC8723">
        <f t="shared" si="1130"/>
        <v>221.83747387835129</v>
      </c>
    </row>
    <row r="8724" spans="1:29" x14ac:dyDescent="0.25">
      <c r="A8724">
        <v>300.2533333333335</v>
      </c>
      <c r="B8724">
        <v>18.278500000000001</v>
      </c>
      <c r="F8724">
        <f t="shared" si="1128"/>
        <v>8720</v>
      </c>
      <c r="G8724">
        <v>267.70333333333303</v>
      </c>
      <c r="H8724">
        <f t="shared" si="1124"/>
        <v>128.89147618392144</v>
      </c>
      <c r="I8724">
        <f t="shared" si="1124"/>
        <v>44.123845732608963</v>
      </c>
      <c r="J8724">
        <f t="shared" si="1124"/>
        <v>113.1126235578341</v>
      </c>
      <c r="K8724">
        <f t="shared" si="1124"/>
        <v>31.768110187786949</v>
      </c>
      <c r="L8724">
        <f t="shared" si="1124"/>
        <v>-69.516970846960106</v>
      </c>
      <c r="M8724">
        <f t="shared" si="1125"/>
        <v>419.41625110134038</v>
      </c>
      <c r="O8724">
        <f t="shared" si="1126"/>
        <v>23016.809417682158</v>
      </c>
      <c r="Q8724">
        <f t="shared" si="1127"/>
        <v>-151.71291776800734</v>
      </c>
      <c r="S8724">
        <f t="shared" si="1131"/>
        <v>-272.54364937430921</v>
      </c>
      <c r="Z8724">
        <f>IF(B8721&gt;=10,1,0)</f>
        <v>1</v>
      </c>
      <c r="AA8724">
        <f t="shared" si="1129"/>
        <v>146.87260172703117</v>
      </c>
      <c r="AB8724">
        <f>IF(Z8724=1,G8724-AA8724,0)</f>
        <v>120.83073160630187</v>
      </c>
      <c r="AC8724">
        <f t="shared" si="1130"/>
        <v>120.83073160630187</v>
      </c>
    </row>
    <row r="8725" spans="1:29" x14ac:dyDescent="0.25">
      <c r="A8725">
        <v>176.76999999999998</v>
      </c>
      <c r="B8725">
        <v>13.2742666666667</v>
      </c>
      <c r="F8725">
        <f t="shared" si="1128"/>
        <v>8721</v>
      </c>
      <c r="G8725">
        <v>483.72333333333347</v>
      </c>
      <c r="H8725">
        <f t="shared" si="1124"/>
        <v>128.88676175301291</v>
      </c>
      <c r="I8725">
        <f t="shared" si="1124"/>
        <v>33.972511791851993</v>
      </c>
      <c r="J8725">
        <f t="shared" si="1124"/>
        <v>80.977730822703677</v>
      </c>
      <c r="K8725">
        <f t="shared" si="1124"/>
        <v>20.180869937944244</v>
      </c>
      <c r="L8725">
        <f t="shared" si="1124"/>
        <v>-89.397577665796661</v>
      </c>
      <c r="M8725">
        <f t="shared" si="1125"/>
        <v>345.65746292586516</v>
      </c>
      <c r="O8725">
        <f t="shared" si="1126"/>
        <v>19062.184571371832</v>
      </c>
      <c r="Q8725">
        <f t="shared" si="1127"/>
        <v>138.06587040746831</v>
      </c>
      <c r="S8725">
        <f t="shared" si="1131"/>
        <v>-156.678924182016</v>
      </c>
      <c r="Z8725">
        <f>IF(B8722&gt;=10,1,0)</f>
        <v>1</v>
      </c>
      <c r="AA8725">
        <f t="shared" si="1129"/>
        <v>188.97853874384916</v>
      </c>
      <c r="AB8725">
        <f>IF(Z8725=1,G8725-AA8725,0)</f>
        <v>294.74479458948429</v>
      </c>
      <c r="AC8725">
        <f t="shared" si="1130"/>
        <v>294.74479458948429</v>
      </c>
    </row>
    <row r="8726" spans="1:29" x14ac:dyDescent="0.25">
      <c r="A8726">
        <v>55.25</v>
      </c>
      <c r="B8726">
        <v>8.4404333333333348</v>
      </c>
      <c r="F8726">
        <f t="shared" si="1128"/>
        <v>8722</v>
      </c>
      <c r="G8726">
        <v>471.62</v>
      </c>
      <c r="H8726">
        <f t="shared" si="1124"/>
        <v>128.88203074533703</v>
      </c>
      <c r="I8726">
        <f t="shared" si="1124"/>
        <v>23.243074964979243</v>
      </c>
      <c r="J8726">
        <f t="shared" si="1124"/>
        <v>47.45728666198552</v>
      </c>
      <c r="K8726">
        <f t="shared" si="1124"/>
        <v>8.2464374810531815</v>
      </c>
      <c r="L8726">
        <f t="shared" si="1124"/>
        <v>-103.18588730316515</v>
      </c>
      <c r="M8726">
        <f t="shared" si="1125"/>
        <v>275.68010883633883</v>
      </c>
      <c r="O8726">
        <f t="shared" si="1126"/>
        <v>38392.440949227384</v>
      </c>
      <c r="Q8726">
        <f t="shared" si="1127"/>
        <v>195.93989116366117</v>
      </c>
      <c r="S8726">
        <f t="shared" si="1131"/>
        <v>119.93042089361063</v>
      </c>
      <c r="Z8726">
        <f>IF(B8723&gt;=10,1,0)</f>
        <v>1</v>
      </c>
      <c r="AA8726">
        <f t="shared" si="1129"/>
        <v>395.61052972994946</v>
      </c>
      <c r="AB8726">
        <f>IF(Z8726=1,G8726-AA8726,0)</f>
        <v>76.009470270050542</v>
      </c>
      <c r="AC8726">
        <f t="shared" si="1130"/>
        <v>76.009470270050542</v>
      </c>
    </row>
    <row r="8727" spans="1:29" x14ac:dyDescent="0.25">
      <c r="A8727">
        <v>26.006666666666653</v>
      </c>
      <c r="B8727">
        <v>3.8634000000000004</v>
      </c>
      <c r="F8727">
        <f t="shared" si="1128"/>
        <v>8723</v>
      </c>
      <c r="G8727">
        <v>300.2533333333335</v>
      </c>
      <c r="H8727">
        <f t="shared" si="1124"/>
        <v>128.87728316150239</v>
      </c>
      <c r="I8727">
        <f t="shared" si="1124"/>
        <v>12.11811575807798</v>
      </c>
      <c r="J8727">
        <f t="shared" si="1124"/>
        <v>13.124835168776837</v>
      </c>
      <c r="K8727">
        <f t="shared" si="1124"/>
        <v>-3.8298668990075679</v>
      </c>
      <c r="L8727">
        <f t="shared" si="1124"/>
        <v>-109.9422492435843</v>
      </c>
      <c r="M8727">
        <f t="shared" si="1125"/>
        <v>211.38528423191434</v>
      </c>
      <c r="O8727">
        <f t="shared" si="1126"/>
        <v>7897.5301510922473</v>
      </c>
      <c r="Q8727">
        <f t="shared" si="1127"/>
        <v>88.86804910141916</v>
      </c>
      <c r="S8727">
        <f t="shared" si="1131"/>
        <v>195.63153703220163</v>
      </c>
      <c r="Z8727">
        <f>IF(B8724&gt;=10,1,0)</f>
        <v>1</v>
      </c>
      <c r="AA8727">
        <f t="shared" si="1129"/>
        <v>407.01682126411595</v>
      </c>
      <c r="AB8727">
        <f>IF(Z8727=1,G8727-AA8727,0)</f>
        <v>-106.76348793078245</v>
      </c>
      <c r="AC8727">
        <f t="shared" si="1130"/>
        <v>106.76348793078245</v>
      </c>
    </row>
    <row r="8728" spans="1:29" x14ac:dyDescent="0.25">
      <c r="A8728">
        <v>3.5366666666666648</v>
      </c>
      <c r="B8728">
        <v>0.37259999999999999</v>
      </c>
      <c r="F8728">
        <f t="shared" si="1128"/>
        <v>8724</v>
      </c>
      <c r="G8728">
        <v>176.76999999999998</v>
      </c>
      <c r="H8728">
        <f t="shared" si="1124"/>
        <v>128.8725190021195</v>
      </c>
      <c r="I8728">
        <f t="shared" si="1124"/>
        <v>0.78694519603900193</v>
      </c>
      <c r="J8728">
        <f t="shared" si="1124"/>
        <v>-21.432185893001819</v>
      </c>
      <c r="K8728">
        <f t="shared" si="1124"/>
        <v>-15.840282150153628</v>
      </c>
      <c r="L8728">
        <f t="shared" si="1124"/>
        <v>-109.20622858620821</v>
      </c>
      <c r="M8728">
        <f t="shared" si="1125"/>
        <v>154.21793385494385</v>
      </c>
      <c r="O8728">
        <f t="shared" si="1126"/>
        <v>508.5956874109869</v>
      </c>
      <c r="Q8728">
        <f t="shared" si="1127"/>
        <v>22.552066145056131</v>
      </c>
      <c r="S8728">
        <f t="shared" si="1131"/>
        <v>94.136402662473813</v>
      </c>
      <c r="Z8728">
        <f>IF(B8725&gt;=10,1,0)</f>
        <v>1</v>
      </c>
      <c r="AA8728">
        <f t="shared" si="1129"/>
        <v>248.35433651741766</v>
      </c>
      <c r="AB8728">
        <f>IF(Z8728=1,G8728-AA8728,0)</f>
        <v>-71.584336517417682</v>
      </c>
      <c r="AC8728">
        <f t="shared" si="1130"/>
        <v>71.584336517417682</v>
      </c>
    </row>
    <row r="8729" spans="1:29" x14ac:dyDescent="0.25">
      <c r="A8729">
        <v>0</v>
      </c>
      <c r="B8729">
        <v>0</v>
      </c>
      <c r="F8729">
        <f t="shared" si="1128"/>
        <v>8725</v>
      </c>
      <c r="G8729">
        <v>55.25</v>
      </c>
      <c r="H8729">
        <f t="shared" si="1124"/>
        <v>128.8677382678012</v>
      </c>
      <c r="I8729">
        <f t="shared" si="1124"/>
        <v>-10.557616642232372</v>
      </c>
      <c r="J8729">
        <f t="shared" si="1124"/>
        <v>-55.622496312086184</v>
      </c>
      <c r="K8729">
        <f t="shared" si="1124"/>
        <v>-27.578180778512159</v>
      </c>
      <c r="L8729">
        <f t="shared" si="1124"/>
        <v>-101.02798392250293</v>
      </c>
      <c r="M8729">
        <f t="shared" si="1125"/>
        <v>105.11862689861657</v>
      </c>
      <c r="O8729">
        <f t="shared" si="1126"/>
        <v>2486.8799487534238</v>
      </c>
      <c r="Q8729">
        <f t="shared" si="1127"/>
        <v>-49.868626898616569</v>
      </c>
      <c r="S8729">
        <f t="shared" si="1131"/>
        <v>15.785805255724549</v>
      </c>
      <c r="Z8729">
        <f>IF(B8726&gt;=10,1,0)</f>
        <v>0</v>
      </c>
      <c r="AA8729">
        <f t="shared" si="1129"/>
        <v>120.90443215434112</v>
      </c>
      <c r="AB8729">
        <f>IF(Z8729=1,G8729-AA8729,0)</f>
        <v>0</v>
      </c>
      <c r="AC8729">
        <f t="shared" si="1130"/>
        <v>0</v>
      </c>
    </row>
    <row r="8730" spans="1:29" x14ac:dyDescent="0.25">
      <c r="A8730">
        <v>0</v>
      </c>
      <c r="B8730">
        <v>0</v>
      </c>
      <c r="F8730">
        <f t="shared" si="1128"/>
        <v>8726</v>
      </c>
      <c r="G8730">
        <v>26.006666666666653</v>
      </c>
      <c r="H8730">
        <f t="shared" si="1124"/>
        <v>128.8629409591623</v>
      </c>
      <c r="I8730">
        <f t="shared" si="1124"/>
        <v>-21.722521801320102</v>
      </c>
      <c r="J8730">
        <f t="shared" si="1124"/>
        <v>-88.861090397800012</v>
      </c>
      <c r="K8730">
        <f t="shared" si="1124"/>
        <v>-38.841623673281731</v>
      </c>
      <c r="L8730">
        <f t="shared" si="1124"/>
        <v>-85.964849111107114</v>
      </c>
      <c r="M8730">
        <f t="shared" si="1125"/>
        <v>64.510022261802362</v>
      </c>
      <c r="O8730">
        <f t="shared" si="1126"/>
        <v>1482.5083920854684</v>
      </c>
      <c r="Q8730">
        <f t="shared" si="1127"/>
        <v>-38.503355595135709</v>
      </c>
      <c r="S8730">
        <f t="shared" si="1131"/>
        <v>-52.138764175345003</v>
      </c>
      <c r="Z8730">
        <f>IF(B8727&gt;=10,1,0)</f>
        <v>0</v>
      </c>
      <c r="AA8730">
        <f t="shared" si="1129"/>
        <v>12.37125808645736</v>
      </c>
      <c r="AB8730">
        <f>IF(Z8730=1,G8730-AA8730,0)</f>
        <v>0</v>
      </c>
      <c r="AC8730">
        <f t="shared" si="1130"/>
        <v>0</v>
      </c>
    </row>
    <row r="8731" spans="1:29" x14ac:dyDescent="0.25">
      <c r="A8731">
        <v>0</v>
      </c>
      <c r="B8731">
        <v>0</v>
      </c>
      <c r="F8731">
        <f t="shared" si="1128"/>
        <v>8727</v>
      </c>
      <c r="G8731">
        <v>3.5366666666666648</v>
      </c>
      <c r="H8731">
        <f t="shared" si="1124"/>
        <v>128.85812707681984</v>
      </c>
      <c r="I8731">
        <f t="shared" si="1124"/>
        <v>-32.517779504723734</v>
      </c>
      <c r="J8731">
        <f t="shared" si="1124"/>
        <v>-120.57924658980323</v>
      </c>
      <c r="K8731">
        <f t="shared" si="1124"/>
        <v>-49.436834272320922</v>
      </c>
      <c r="L8731">
        <f t="shared" si="1124"/>
        <v>-65.043351896452208</v>
      </c>
      <c r="M8731">
        <f t="shared" si="1125"/>
        <v>32.318081099668774</v>
      </c>
      <c r="O8731">
        <f t="shared" si="1126"/>
        <v>828.36981676422204</v>
      </c>
      <c r="Q8731">
        <f t="shared" si="1127"/>
        <v>-28.781414433002109</v>
      </c>
      <c r="S8731">
        <f t="shared" si="1131"/>
        <v>-41.099914145987668</v>
      </c>
      <c r="Z8731">
        <f>IF(B8728&gt;=10,1,0)</f>
        <v>0</v>
      </c>
      <c r="AA8731">
        <f t="shared" si="1129"/>
        <v>-8.7818330463188943</v>
      </c>
      <c r="AB8731">
        <f>IF(Z8731=1,G8731-AA8731,0)</f>
        <v>0</v>
      </c>
      <c r="AC8731">
        <f t="shared" si="1130"/>
        <v>0</v>
      </c>
    </row>
    <row r="8732" spans="1:29" x14ac:dyDescent="0.25">
      <c r="A8732">
        <v>0</v>
      </c>
      <c r="B8732">
        <v>0</v>
      </c>
      <c r="F8732">
        <f t="shared" si="1128"/>
        <v>8728</v>
      </c>
      <c r="G8732">
        <v>0</v>
      </c>
      <c r="H8732">
        <f t="shared" si="1124"/>
        <v>128.85329662139293</v>
      </c>
      <c r="I8732">
        <f t="shared" si="1124"/>
        <v>-42.759689186734789</v>
      </c>
      <c r="J8732">
        <f t="shared" si="1124"/>
        <v>-150.23425844182566</v>
      </c>
      <c r="K8732">
        <f t="shared" si="1124"/>
        <v>-59.181532299143392</v>
      </c>
      <c r="L8732">
        <f t="shared" si="1124"/>
        <v>-39.689257739237704</v>
      </c>
      <c r="M8732">
        <f t="shared" si="1125"/>
        <v>8.0257252406003943</v>
      </c>
      <c r="O8732">
        <f t="shared" si="1126"/>
        <v>64.412265637610261</v>
      </c>
      <c r="Q8732">
        <f t="shared" si="1127"/>
        <v>-8.0257252406003943</v>
      </c>
      <c r="S8732">
        <f t="shared" si="1131"/>
        <v>-27.625899532690074</v>
      </c>
      <c r="Z8732">
        <f>IF(B8729&gt;=10,1,0)</f>
        <v>0</v>
      </c>
      <c r="AA8732">
        <f t="shared" si="1129"/>
        <v>-19.60017429208968</v>
      </c>
      <c r="AB8732">
        <f>IF(Z8732=1,G8732-AA8732,0)</f>
        <v>0</v>
      </c>
      <c r="AC8732">
        <f t="shared" si="1130"/>
        <v>0</v>
      </c>
    </row>
    <row r="8733" spans="1:29" x14ac:dyDescent="0.25">
      <c r="A8733">
        <v>0</v>
      </c>
      <c r="B8733">
        <v>0</v>
      </c>
      <c r="F8733">
        <f t="shared" si="1128"/>
        <v>8729</v>
      </c>
      <c r="G8733">
        <v>0</v>
      </c>
      <c r="H8733">
        <f t="shared" si="1124"/>
        <v>128.84844959350286</v>
      </c>
      <c r="I8733">
        <f t="shared" si="1124"/>
        <v>-52.273966485255322</v>
      </c>
      <c r="J8733">
        <f t="shared" si="1124"/>
        <v>-177.31872047905483</v>
      </c>
      <c r="K8733">
        <f t="shared" si="1124"/>
        <v>-67.908069717497213</v>
      </c>
      <c r="L8733">
        <f t="shared" si="1124"/>
        <v>-11.630406256740052</v>
      </c>
      <c r="M8733">
        <f t="shared" si="1125"/>
        <v>-9.2455470588955393</v>
      </c>
      <c r="O8733">
        <f t="shared" si="1126"/>
        <v>85.480140418251963</v>
      </c>
      <c r="Q8733">
        <f t="shared" si="1127"/>
        <v>9.2455470588955393</v>
      </c>
      <c r="S8733">
        <f t="shared" si="1131"/>
        <v>-6.0157481822187666</v>
      </c>
      <c r="Z8733">
        <f>IF(B8730&gt;=10,1,0)</f>
        <v>0</v>
      </c>
      <c r="AA8733">
        <f t="shared" si="1129"/>
        <v>-15.261295241114306</v>
      </c>
      <c r="AB8733">
        <f>IF(Z8733=1,G8733-AA8733,0)</f>
        <v>0</v>
      </c>
      <c r="AC8733">
        <f t="shared" si="1130"/>
        <v>0</v>
      </c>
    </row>
    <row r="8734" spans="1:29" x14ac:dyDescent="0.25">
      <c r="A8734">
        <v>0</v>
      </c>
      <c r="B8734">
        <v>0</v>
      </c>
      <c r="F8734">
        <f t="shared" si="1128"/>
        <v>8730</v>
      </c>
      <c r="G8734">
        <v>0</v>
      </c>
      <c r="H8734">
        <f t="shared" si="1124"/>
        <v>128.84358599377296</v>
      </c>
      <c r="I8734">
        <f t="shared" si="1124"/>
        <v>-60.898709001110412</v>
      </c>
      <c r="J8734">
        <f t="shared" si="1124"/>
        <v>-201.36921004689552</v>
      </c>
      <c r="K8734">
        <f t="shared" si="1124"/>
        <v>-75.466314952505542</v>
      </c>
      <c r="L8734">
        <f t="shared" si="1124"/>
        <v>17.221038192047327</v>
      </c>
      <c r="M8734">
        <f t="shared" si="1125"/>
        <v>-20.632443528542154</v>
      </c>
      <c r="O8734">
        <f t="shared" si="1126"/>
        <v>425.69772595848104</v>
      </c>
      <c r="Q8734">
        <f t="shared" si="1127"/>
        <v>20.632443528542154</v>
      </c>
      <c r="S8734">
        <f t="shared" si="1131"/>
        <v>9.7497753587623759</v>
      </c>
      <c r="Z8734">
        <f>IF(B8731&gt;=10,1,0)</f>
        <v>0</v>
      </c>
      <c r="AA8734">
        <f t="shared" si="1129"/>
        <v>-10.882668169779778</v>
      </c>
      <c r="AB8734">
        <f>IF(Z8734=1,G8734-AA8734,0)</f>
        <v>0</v>
      </c>
      <c r="AC8734">
        <f t="shared" si="1130"/>
        <v>0</v>
      </c>
    </row>
    <row r="8735" spans="1:29" x14ac:dyDescent="0.25">
      <c r="A8735">
        <v>0</v>
      </c>
      <c r="B8735">
        <v>0</v>
      </c>
      <c r="F8735">
        <f t="shared" si="1128"/>
        <v>8731</v>
      </c>
      <c r="G8735">
        <v>0</v>
      </c>
      <c r="H8735">
        <f t="shared" si="1124"/>
        <v>128.8387058228289</v>
      </c>
      <c r="I8735">
        <f t="shared" si="1124"/>
        <v>-68.487151356102842</v>
      </c>
      <c r="J8735">
        <f t="shared" si="1124"/>
        <v>-221.97421660073655</v>
      </c>
      <c r="K8735">
        <f t="shared" si="1124"/>
        <v>-81.726235758153948</v>
      </c>
      <c r="L8735">
        <f t="shared" si="1124"/>
        <v>44.898897347156293</v>
      </c>
      <c r="M8735">
        <f t="shared" si="1125"/>
        <v>-27.412834258859164</v>
      </c>
      <c r="O8735">
        <f t="shared" si="1126"/>
        <v>751.46348210368262</v>
      </c>
      <c r="Q8735">
        <f t="shared" si="1127"/>
        <v>27.412834258859164</v>
      </c>
      <c r="S8735">
        <f t="shared" si="1131"/>
        <v>20.001323780292356</v>
      </c>
      <c r="Z8735">
        <f>IF(B8732&gt;=10,1,0)</f>
        <v>0</v>
      </c>
      <c r="AA8735">
        <f t="shared" si="1129"/>
        <v>-7.4115104785668073</v>
      </c>
      <c r="AB8735">
        <f>IF(Z8735=1,G8735-AA8735,0)</f>
        <v>0</v>
      </c>
      <c r="AC8735">
        <f t="shared" si="1130"/>
        <v>0</v>
      </c>
    </row>
    <row r="8736" spans="1:29" x14ac:dyDescent="0.25">
      <c r="A8736">
        <v>0</v>
      </c>
      <c r="B8736">
        <v>0</v>
      </c>
      <c r="F8736">
        <f t="shared" si="1128"/>
        <v>8732</v>
      </c>
      <c r="G8736">
        <v>0</v>
      </c>
      <c r="H8736">
        <f t="shared" si="1124"/>
        <v>128.83380908129823</v>
      </c>
      <c r="I8736">
        <f t="shared" si="1124"/>
        <v>-74.910162667803746</v>
      </c>
      <c r="J8736">
        <f t="shared" si="1124"/>
        <v>-238.78118276562836</v>
      </c>
      <c r="K8736">
        <f t="shared" si="1124"/>
        <v>-86.58013629540558</v>
      </c>
      <c r="L8736">
        <f t="shared" si="1124"/>
        <v>69.51697084694942</v>
      </c>
      <c r="M8736">
        <f t="shared" si="1125"/>
        <v>-30.883535514441007</v>
      </c>
      <c r="O8736">
        <f t="shared" si="1126"/>
        <v>953.79276587173899</v>
      </c>
      <c r="Q8736">
        <f t="shared" si="1127"/>
        <v>30.883535514441007</v>
      </c>
      <c r="S8736">
        <f t="shared" si="1131"/>
        <v>25.445819697123671</v>
      </c>
      <c r="Z8736">
        <f>IF(B8733&gt;=10,1,0)</f>
        <v>0</v>
      </c>
      <c r="AA8736">
        <f t="shared" si="1129"/>
        <v>-5.4377158173173363</v>
      </c>
      <c r="AB8736">
        <f>IF(Z8736=1,G8736-AA8736,0)</f>
        <v>0</v>
      </c>
      <c r="AC8736">
        <f t="shared" si="1130"/>
        <v>0</v>
      </c>
    </row>
    <row r="8737" spans="1:29" x14ac:dyDescent="0.25">
      <c r="A8737">
        <v>0</v>
      </c>
      <c r="B8737">
        <v>0</v>
      </c>
      <c r="F8737">
        <f t="shared" si="1128"/>
        <v>8733</v>
      </c>
      <c r="G8737">
        <v>0</v>
      </c>
      <c r="H8737">
        <f t="shared" si="1124"/>
        <v>128.82889576981077</v>
      </c>
      <c r="I8737">
        <f t="shared" si="1124"/>
        <v>-80.058443941790856</v>
      </c>
      <c r="J8737">
        <f t="shared" si="1124"/>
        <v>-251.50253669077628</v>
      </c>
      <c r="K8737">
        <f t="shared" si="1124"/>
        <v>-89.944509934194244</v>
      </c>
      <c r="L8737">
        <f t="shared" si="1124"/>
        <v>89.397577665788575</v>
      </c>
      <c r="M8737">
        <f t="shared" si="1125"/>
        <v>-32.241850845013033</v>
      </c>
      <c r="O8737">
        <f t="shared" si="1126"/>
        <v>1039.5369459120677</v>
      </c>
      <c r="Q8737">
        <f t="shared" si="1127"/>
        <v>32.241850845013033</v>
      </c>
      <c r="S8737">
        <f t="shared" si="1131"/>
        <v>27.96269775846805</v>
      </c>
      <c r="Z8737">
        <f>IF(B8734&gt;=10,1,0)</f>
        <v>0</v>
      </c>
      <c r="AA8737">
        <f t="shared" si="1129"/>
        <v>-4.2791530865449836</v>
      </c>
      <c r="AB8737">
        <f>IF(Z8737=1,G8737-AA8737,0)</f>
        <v>0</v>
      </c>
      <c r="AC8737">
        <f t="shared" si="1130"/>
        <v>0</v>
      </c>
    </row>
    <row r="8738" spans="1:29" x14ac:dyDescent="0.25">
      <c r="A8738">
        <v>0</v>
      </c>
      <c r="B8738">
        <v>0</v>
      </c>
      <c r="F8738">
        <f t="shared" si="1128"/>
        <v>8734</v>
      </c>
      <c r="G8738">
        <v>0</v>
      </c>
      <c r="H8738">
        <f t="shared" si="1124"/>
        <v>128.82396588899849</v>
      </c>
      <c r="I8738">
        <f t="shared" si="1124"/>
        <v>-83.844387989014891</v>
      </c>
      <c r="J8738">
        <f t="shared" si="1124"/>
        <v>-259.92061248345169</v>
      </c>
      <c r="K8738">
        <f t="shared" si="1124"/>
        <v>-91.761475903642435</v>
      </c>
      <c r="L8738">
        <f t="shared" si="1124"/>
        <v>103.18588730316021</v>
      </c>
      <c r="M8738">
        <f t="shared" si="1125"/>
        <v>-32.479456897801327</v>
      </c>
      <c r="O8738">
        <f t="shared" si="1126"/>
        <v>1054.9151203761342</v>
      </c>
      <c r="Q8738">
        <f t="shared" si="1127"/>
        <v>32.479456897801327</v>
      </c>
      <c r="S8738">
        <f t="shared" si="1131"/>
        <v>28.75898331629277</v>
      </c>
      <c r="Z8738">
        <f>IF(B8735&gt;=10,1,0)</f>
        <v>0</v>
      </c>
      <c r="AA8738">
        <f t="shared" si="1129"/>
        <v>-3.720473581508557</v>
      </c>
      <c r="AB8738">
        <f>IF(Z8738=1,G8738-AA8738,0)</f>
        <v>0</v>
      </c>
      <c r="AC8738">
        <f t="shared" si="1130"/>
        <v>0</v>
      </c>
    </row>
    <row r="8739" spans="1:29" x14ac:dyDescent="0.25">
      <c r="A8739">
        <v>0</v>
      </c>
      <c r="B8739">
        <v>0</v>
      </c>
      <c r="F8739">
        <f t="shared" si="1128"/>
        <v>8735</v>
      </c>
      <c r="G8739">
        <v>0</v>
      </c>
      <c r="H8739">
        <f t="shared" ref="H8739:L8802" si="1132">H$2*COS(H$1*$F8739)+H$3*SIN(H$1*$F8739)</f>
        <v>128.81901943949538</v>
      </c>
      <c r="I8739">
        <f t="shared" si="1132"/>
        <v>-86.203570218392159</v>
      </c>
      <c r="J8739">
        <f t="shared" si="1132"/>
        <v>-263.89137453293938</v>
      </c>
      <c r="K8739">
        <f t="shared" si="1132"/>
        <v>-91.999775074336839</v>
      </c>
      <c r="L8739">
        <f t="shared" si="1132"/>
        <v>109.94224924358285</v>
      </c>
      <c r="M8739">
        <f t="shared" si="1125"/>
        <v>-32.296284856441076</v>
      </c>
      <c r="O8739">
        <f t="shared" si="1126"/>
        <v>1043.0500155283853</v>
      </c>
      <c r="Q8739">
        <f t="shared" si="1127"/>
        <v>32.296284856441076</v>
      </c>
      <c r="S8739">
        <f t="shared" si="1131"/>
        <v>28.699171651119411</v>
      </c>
      <c r="Z8739">
        <f>IF(B8736&gt;=10,1,0)</f>
        <v>0</v>
      </c>
      <c r="AA8739">
        <f t="shared" si="1129"/>
        <v>-3.5971132053216657</v>
      </c>
      <c r="AB8739">
        <f>IF(Z8739=1,G8739-AA8739,0)</f>
        <v>0</v>
      </c>
      <c r="AC8739">
        <f t="shared" si="1130"/>
        <v>0</v>
      </c>
    </row>
    <row r="8740" spans="1:29" x14ac:dyDescent="0.25">
      <c r="A8740">
        <v>0</v>
      </c>
      <c r="B8740">
        <v>0</v>
      </c>
      <c r="F8740">
        <f t="shared" si="1128"/>
        <v>8736</v>
      </c>
      <c r="G8740">
        <v>0</v>
      </c>
      <c r="H8740">
        <f t="shared" si="1132"/>
        <v>128.81405642193766</v>
      </c>
      <c r="I8740">
        <f t="shared" si="1132"/>
        <v>-87.095844936124308</v>
      </c>
      <c r="J8740">
        <f t="shared" si="1132"/>
        <v>-263.3468819996508</v>
      </c>
      <c r="K8740">
        <f t="shared" si="1132"/>
        <v>-90.655307741197021</v>
      </c>
      <c r="L8740">
        <f t="shared" si="1132"/>
        <v>109.20622858620253</v>
      </c>
      <c r="M8740">
        <f t="shared" si="1125"/>
        <v>-32.040583382682911</v>
      </c>
      <c r="O8740">
        <f t="shared" si="1126"/>
        <v>1026.5989835026562</v>
      </c>
      <c r="Q8740">
        <f t="shared" si="1127"/>
        <v>32.040583382682911</v>
      </c>
      <c r="S8740">
        <f t="shared" si="1131"/>
        <v>28.380702560275179</v>
      </c>
      <c r="Z8740">
        <f>IF(B8737&gt;=10,1,0)</f>
        <v>0</v>
      </c>
      <c r="AA8740">
        <f t="shared" si="1129"/>
        <v>-3.6598808224077324</v>
      </c>
      <c r="AB8740">
        <f>IF(Z8740=1,G8740-AA8740,0)</f>
        <v>0</v>
      </c>
      <c r="AC8740">
        <f t="shared" si="1130"/>
        <v>0</v>
      </c>
    </row>
    <row r="8741" spans="1:29" x14ac:dyDescent="0.25">
      <c r="A8741">
        <v>0</v>
      </c>
      <c r="B8741">
        <v>0</v>
      </c>
      <c r="F8741">
        <f t="shared" si="1128"/>
        <v>8737</v>
      </c>
      <c r="G8741">
        <v>0</v>
      </c>
      <c r="H8741">
        <f t="shared" si="1132"/>
        <v>128.80907683696364</v>
      </c>
      <c r="I8741">
        <f t="shared" si="1132"/>
        <v>-86.50602849631241</v>
      </c>
      <c r="J8741">
        <f t="shared" si="1132"/>
        <v>-258.29645130180512</v>
      </c>
      <c r="K8741">
        <f t="shared" si="1132"/>
        <v>-87.751204154907569</v>
      </c>
      <c r="L8741">
        <f t="shared" si="1132"/>
        <v>101.02798392250853</v>
      </c>
      <c r="M8741">
        <f t="shared" si="1125"/>
        <v>-31.679456907403903</v>
      </c>
      <c r="O8741">
        <f t="shared" si="1126"/>
        <v>1003.5879899480609</v>
      </c>
      <c r="Q8741">
        <f t="shared" si="1127"/>
        <v>31.679456907403903</v>
      </c>
      <c r="S8741">
        <f t="shared" si="1131"/>
        <v>28.083106611956232</v>
      </c>
      <c r="Z8741">
        <f>IF(B8738&gt;=10,1,0)</f>
        <v>0</v>
      </c>
      <c r="AA8741">
        <f t="shared" si="1129"/>
        <v>-3.5963502954476709</v>
      </c>
      <c r="AB8741">
        <f>IF(Z8741=1,G8741-AA8741,0)</f>
        <v>0</v>
      </c>
      <c r="AC8741">
        <f t="shared" si="1130"/>
        <v>0</v>
      </c>
    </row>
    <row r="8742" spans="1:29" x14ac:dyDescent="0.25">
      <c r="A8742">
        <v>0</v>
      </c>
      <c r="B8742">
        <v>0</v>
      </c>
      <c r="F8742">
        <f t="shared" si="1128"/>
        <v>8738</v>
      </c>
      <c r="G8742">
        <v>0</v>
      </c>
      <c r="H8742">
        <f t="shared" si="1132"/>
        <v>128.80408068521376</v>
      </c>
      <c r="I8742">
        <f t="shared" si="1132"/>
        <v>-84.444157677756365</v>
      </c>
      <c r="J8742">
        <f t="shared" si="1132"/>
        <v>-248.82649670886903</v>
      </c>
      <c r="K8742">
        <f t="shared" si="1132"/>
        <v>-83.337426588488498</v>
      </c>
      <c r="L8742">
        <f t="shared" si="1132"/>
        <v>85.964849111115768</v>
      </c>
      <c r="M8742">
        <f t="shared" si="1125"/>
        <v>-30.801984892635318</v>
      </c>
      <c r="O8742">
        <f t="shared" si="1126"/>
        <v>948.76227332613439</v>
      </c>
      <c r="Q8742">
        <f t="shared" si="1127"/>
        <v>30.801984892635318</v>
      </c>
      <c r="S8742">
        <f t="shared" si="1131"/>
        <v>27.744558140634268</v>
      </c>
      <c r="Z8742">
        <f>IF(B8739&gt;=10,1,0)</f>
        <v>0</v>
      </c>
      <c r="AA8742">
        <f t="shared" si="1129"/>
        <v>-3.0574267520010494</v>
      </c>
      <c r="AB8742">
        <f>IF(Z8742=1,G8742-AA8742,0)</f>
        <v>0</v>
      </c>
      <c r="AC8742">
        <f t="shared" si="1130"/>
        <v>0</v>
      </c>
    </row>
    <row r="8743" spans="1:29" x14ac:dyDescent="0.25">
      <c r="A8743">
        <v>0</v>
      </c>
      <c r="B8743">
        <v>0</v>
      </c>
      <c r="F8743">
        <f t="shared" si="1128"/>
        <v>8739</v>
      </c>
      <c r="G8743">
        <v>0</v>
      </c>
      <c r="H8743">
        <f t="shared" si="1132"/>
        <v>128.79906796733067</v>
      </c>
      <c r="I8743">
        <f t="shared" si="1132"/>
        <v>-80.94531889026625</v>
      </c>
      <c r="J8743">
        <f t="shared" si="1132"/>
        <v>-235.09905176950019</v>
      </c>
      <c r="K8743">
        <f t="shared" si="1132"/>
        <v>-77.489909785061258</v>
      </c>
      <c r="L8743">
        <f t="shared" si="1132"/>
        <v>65.043351896422678</v>
      </c>
      <c r="M8743">
        <f t="shared" si="1125"/>
        <v>-28.654694294925349</v>
      </c>
      <c r="O8743">
        <f t="shared" si="1126"/>
        <v>821.09150513562736</v>
      </c>
      <c r="Q8743">
        <f t="shared" si="1127"/>
        <v>28.654694294925349</v>
      </c>
      <c r="S8743">
        <f t="shared" si="1131"/>
        <v>26.967507947442868</v>
      </c>
      <c r="Z8743">
        <f>IF(B8740&gt;=10,1,0)</f>
        <v>0</v>
      </c>
      <c r="AA8743">
        <f t="shared" si="1129"/>
        <v>-1.6871863474824806</v>
      </c>
      <c r="AB8743">
        <f>IF(Z8743=1,G8743-AA8743,0)</f>
        <v>0</v>
      </c>
      <c r="AC8743">
        <f t="shared" si="1130"/>
        <v>0</v>
      </c>
    </row>
    <row r="8744" spans="1:29" x14ac:dyDescent="0.25">
      <c r="A8744">
        <v>0</v>
      </c>
      <c r="B8744">
        <v>0</v>
      </c>
      <c r="F8744">
        <f t="shared" si="1128"/>
        <v>8740</v>
      </c>
      <c r="G8744">
        <v>0</v>
      </c>
      <c r="H8744">
        <f t="shared" si="1132"/>
        <v>128.794038683959</v>
      </c>
      <c r="I8744">
        <f t="shared" si="1132"/>
        <v>-76.069051116814364</v>
      </c>
      <c r="J8744">
        <f t="shared" si="1132"/>
        <v>-217.34899687261236</v>
      </c>
      <c r="K8744">
        <f t="shared" si="1132"/>
        <v>-70.309254574569138</v>
      </c>
      <c r="L8744">
        <f t="shared" si="1132"/>
        <v>39.689257739250529</v>
      </c>
      <c r="M8744">
        <f t="shared" si="1125"/>
        <v>-24.206839854637309</v>
      </c>
      <c r="O8744">
        <f t="shared" si="1126"/>
        <v>585.97109574805722</v>
      </c>
      <c r="Q8744">
        <f t="shared" si="1127"/>
        <v>24.206839854637309</v>
      </c>
      <c r="S8744">
        <f t="shared" si="1131"/>
        <v>25.052987398242042</v>
      </c>
      <c r="Z8744">
        <f>IF(B8741&gt;=10,1,0)</f>
        <v>0</v>
      </c>
      <c r="AA8744">
        <f t="shared" si="1129"/>
        <v>0.84614754360473299</v>
      </c>
      <c r="AB8744">
        <f>IF(Z8744=1,G8744-AA8744,0)</f>
        <v>0</v>
      </c>
      <c r="AC8744">
        <f t="shared" si="1130"/>
        <v>0</v>
      </c>
    </row>
    <row r="8745" spans="1:29" x14ac:dyDescent="0.25">
      <c r="A8745">
        <v>6.829999999999985</v>
      </c>
      <c r="B8745">
        <v>0.78956666666666497</v>
      </c>
      <c r="F8745">
        <f t="shared" si="1128"/>
        <v>8741</v>
      </c>
      <c r="G8745">
        <v>0</v>
      </c>
      <c r="H8745">
        <f t="shared" si="1132"/>
        <v>128.7889928357456</v>
      </c>
      <c r="I8745">
        <f t="shared" si="1132"/>
        <v>-69.898332751526397</v>
      </c>
      <c r="J8745">
        <f t="shared" si="1132"/>
        <v>-195.88004037867518</v>
      </c>
      <c r="K8745">
        <f t="shared" si="1132"/>
        <v>-61.918997134503499</v>
      </c>
      <c r="L8745">
        <f t="shared" si="1132"/>
        <v>11.630406256703743</v>
      </c>
      <c r="M8745">
        <f t="shared" si="1125"/>
        <v>-16.240804886106702</v>
      </c>
      <c r="O8745">
        <f t="shared" si="1126"/>
        <v>263.7637433485873</v>
      </c>
      <c r="Q8745">
        <f t="shared" si="1127"/>
        <v>16.240804886106702</v>
      </c>
      <c r="S8745">
        <f t="shared" si="1131"/>
        <v>21.061122588016463</v>
      </c>
      <c r="Z8745">
        <f>IF(B8742&gt;=10,1,0)</f>
        <v>0</v>
      </c>
      <c r="AA8745">
        <f t="shared" si="1129"/>
        <v>4.8203177019097616</v>
      </c>
      <c r="AB8745">
        <f>IF(Z8745=1,G8745-AA8745,0)</f>
        <v>0</v>
      </c>
      <c r="AC8745">
        <f t="shared" si="1130"/>
        <v>0</v>
      </c>
    </row>
    <row r="8746" spans="1:29" x14ac:dyDescent="0.25">
      <c r="A8746">
        <v>45.89</v>
      </c>
      <c r="B8746">
        <v>4.734966666666665</v>
      </c>
      <c r="F8746">
        <f t="shared" si="1128"/>
        <v>8742</v>
      </c>
      <c r="G8746">
        <v>0</v>
      </c>
      <c r="H8746">
        <f t="shared" si="1132"/>
        <v>128.78393042333948</v>
      </c>
      <c r="I8746">
        <f t="shared" si="1132"/>
        <v>-62.538169574339022</v>
      </c>
      <c r="J8746">
        <f t="shared" si="1132"/>
        <v>-171.05952208569281</v>
      </c>
      <c r="K8746">
        <f t="shared" si="1132"/>
        <v>-52.463483670319214</v>
      </c>
      <c r="L8746">
        <f t="shared" si="1132"/>
        <v>-17.221038192033735</v>
      </c>
      <c r="M8746">
        <f t="shared" si="1125"/>
        <v>-3.4611168128962788</v>
      </c>
      <c r="O8746">
        <f t="shared" si="1126"/>
        <v>11.979329592513295</v>
      </c>
      <c r="Q8746">
        <f t="shared" si="1127"/>
        <v>3.4611168128962788</v>
      </c>
      <c r="S8746">
        <f t="shared" si="1131"/>
        <v>13.893514068783624</v>
      </c>
      <c r="Z8746">
        <f>IF(B8743&gt;=10,1,0)</f>
        <v>0</v>
      </c>
      <c r="AA8746">
        <f t="shared" si="1129"/>
        <v>10.432397255887345</v>
      </c>
      <c r="AB8746">
        <f>IF(Z8746=1,G8746-AA8746,0)</f>
        <v>0</v>
      </c>
      <c r="AC8746">
        <f t="shared" si="1130"/>
        <v>0</v>
      </c>
    </row>
    <row r="8747" spans="1:29" x14ac:dyDescent="0.25">
      <c r="A8747">
        <v>74.676666666666648</v>
      </c>
      <c r="B8747">
        <v>9.374266666666685</v>
      </c>
      <c r="F8747">
        <f t="shared" si="1128"/>
        <v>8743</v>
      </c>
      <c r="G8747">
        <v>0</v>
      </c>
      <c r="H8747">
        <f t="shared" si="1132"/>
        <v>128.7788514473917</v>
      </c>
      <c r="I8747">
        <f t="shared" si="1132"/>
        <v>-54.113807890287205</v>
      </c>
      <c r="J8747">
        <f t="shared" si="1132"/>
        <v>-143.31212794312046</v>
      </c>
      <c r="K8747">
        <f t="shared" si="1132"/>
        <v>-42.105387079592077</v>
      </c>
      <c r="L8747">
        <f t="shared" si="1132"/>
        <v>-44.898897347143716</v>
      </c>
      <c r="M8747">
        <f t="shared" si="1125"/>
        <v>15.385797473397275</v>
      </c>
      <c r="O8747">
        <f t="shared" si="1126"/>
        <v>236.72276389239798</v>
      </c>
      <c r="Q8747">
        <f t="shared" si="1127"/>
        <v>-15.385797473397275</v>
      </c>
      <c r="S8747">
        <f t="shared" si="1131"/>
        <v>2.3915543142319375</v>
      </c>
      <c r="Z8747">
        <f>IF(B8744&gt;=10,1,0)</f>
        <v>0</v>
      </c>
      <c r="AA8747">
        <f t="shared" si="1129"/>
        <v>17.777351787629215</v>
      </c>
      <c r="AB8747">
        <f>IF(Z8747=1,G8747-AA8747,0)</f>
        <v>0</v>
      </c>
      <c r="AC8747">
        <f t="shared" si="1130"/>
        <v>0</v>
      </c>
    </row>
    <row r="8748" spans="1:29" x14ac:dyDescent="0.25">
      <c r="A8748">
        <v>198.70666666666651</v>
      </c>
      <c r="B8748">
        <v>14.2456</v>
      </c>
      <c r="F8748">
        <f t="shared" si="1128"/>
        <v>8744</v>
      </c>
      <c r="G8748">
        <v>6.829999999999985</v>
      </c>
      <c r="H8748">
        <f t="shared" si="1132"/>
        <v>128.77375590855553</v>
      </c>
      <c r="I8748">
        <f t="shared" si="1132"/>
        <v>-44.768603240258599</v>
      </c>
      <c r="J8748">
        <f t="shared" si="1132"/>
        <v>-113.11262355780948</v>
      </c>
      <c r="K8748">
        <f t="shared" si="1132"/>
        <v>-31.022908323292224</v>
      </c>
      <c r="L8748">
        <f t="shared" si="1132"/>
        <v>-69.516970846977799</v>
      </c>
      <c r="M8748">
        <f t="shared" si="1125"/>
        <v>41.389816226366435</v>
      </c>
      <c r="O8748">
        <f t="shared" si="1126"/>
        <v>1194.3808976002217</v>
      </c>
      <c r="Q8748">
        <f t="shared" si="1127"/>
        <v>-34.559816226366451</v>
      </c>
      <c r="S8748">
        <f t="shared" si="1131"/>
        <v>-14.55641888579313</v>
      </c>
      <c r="Z8748">
        <f>IF(B8745&gt;=10,1,0)</f>
        <v>0</v>
      </c>
      <c r="AA8748">
        <f t="shared" si="1129"/>
        <v>26.833397340573306</v>
      </c>
      <c r="AB8748">
        <f>IF(Z8748=1,G8748-AA8748,0)</f>
        <v>0</v>
      </c>
      <c r="AC8748">
        <f t="shared" si="1130"/>
        <v>0</v>
      </c>
    </row>
    <row r="8749" spans="1:29" x14ac:dyDescent="0.25">
      <c r="A8749">
        <v>280.16999999999996</v>
      </c>
      <c r="B8749">
        <v>19.276433333333351</v>
      </c>
      <c r="F8749">
        <f t="shared" si="1128"/>
        <v>8745</v>
      </c>
      <c r="G8749">
        <v>45.89</v>
      </c>
      <c r="H8749">
        <f t="shared" si="1132"/>
        <v>128.76864380748631</v>
      </c>
      <c r="I8749">
        <f t="shared" si="1132"/>
        <v>-34.661580950747343</v>
      </c>
      <c r="J8749">
        <f t="shared" si="1132"/>
        <v>-80.977730822734983</v>
      </c>
      <c r="K8749">
        <f t="shared" si="1132"/>
        <v>-19.406710651854247</v>
      </c>
      <c r="L8749">
        <f t="shared" si="1132"/>
        <v>-89.397577665780474</v>
      </c>
      <c r="M8749">
        <f t="shared" si="1125"/>
        <v>75.362210002518282</v>
      </c>
      <c r="O8749">
        <f t="shared" si="1126"/>
        <v>868.61116243253866</v>
      </c>
      <c r="Q8749">
        <f t="shared" si="1127"/>
        <v>-29.472210002518281</v>
      </c>
      <c r="S8749">
        <f t="shared" si="1131"/>
        <v>-31.942688836852849</v>
      </c>
      <c r="Z8749">
        <f>IF(B8746&gt;=10,1,0)</f>
        <v>0</v>
      </c>
      <c r="AA8749">
        <f t="shared" si="1129"/>
        <v>43.419521165665429</v>
      </c>
      <c r="AB8749">
        <f>IF(Z8749=1,G8749-AA8749,0)</f>
        <v>0</v>
      </c>
      <c r="AC8749">
        <f t="shared" si="1130"/>
        <v>0</v>
      </c>
    </row>
    <row r="8750" spans="1:29" x14ac:dyDescent="0.25">
      <c r="A8750">
        <v>369.29666666666697</v>
      </c>
      <c r="B8750">
        <v>24.420266666666649</v>
      </c>
      <c r="F8750">
        <f t="shared" si="1128"/>
        <v>8746</v>
      </c>
      <c r="G8750">
        <v>74.676666666666648</v>
      </c>
      <c r="H8750">
        <f t="shared" si="1132"/>
        <v>128.76351514484156</v>
      </c>
      <c r="I8750">
        <f t="shared" si="1132"/>
        <v>-23.964730034245495</v>
      </c>
      <c r="J8750">
        <f t="shared" si="1132"/>
        <v>-47.457286661958769</v>
      </c>
      <c r="K8750">
        <f t="shared" si="1132"/>
        <v>-7.4566394296979297</v>
      </c>
      <c r="L8750">
        <f t="shared" si="1132"/>
        <v>-103.18588730317332</v>
      </c>
      <c r="M8750">
        <f t="shared" si="1125"/>
        <v>117.73613800191507</v>
      </c>
      <c r="O8750">
        <f t="shared" si="1126"/>
        <v>1854.1180716710801</v>
      </c>
      <c r="Q8750">
        <f t="shared" si="1127"/>
        <v>-43.059471335248418</v>
      </c>
      <c r="S8750">
        <f t="shared" si="1131"/>
        <v>-27.840314231116825</v>
      </c>
      <c r="Z8750">
        <f>IF(B8747&gt;=10,1,0)</f>
        <v>0</v>
      </c>
      <c r="AA8750">
        <f t="shared" si="1129"/>
        <v>89.895823770798245</v>
      </c>
      <c r="AB8750">
        <f>IF(Z8750=1,G8750-AA8750,0)</f>
        <v>0</v>
      </c>
      <c r="AC8750">
        <f t="shared" si="1130"/>
        <v>0</v>
      </c>
    </row>
    <row r="8751" spans="1:29" x14ac:dyDescent="0.25">
      <c r="A8751">
        <v>461.71333333333303</v>
      </c>
      <c r="B8751">
        <v>29.636400000000002</v>
      </c>
      <c r="F8751">
        <f t="shared" si="1128"/>
        <v>8747</v>
      </c>
      <c r="G8751">
        <v>198.70666666666651</v>
      </c>
      <c r="H8751">
        <f t="shared" si="1132"/>
        <v>128.75836992128089</v>
      </c>
      <c r="I8751">
        <f t="shared" si="1132"/>
        <v>-12.860076489487932</v>
      </c>
      <c r="J8751">
        <f t="shared" si="1132"/>
        <v>-13.124835168809678</v>
      </c>
      <c r="K8751">
        <f t="shared" si="1132"/>
        <v>4.6217160095769554</v>
      </c>
      <c r="L8751">
        <f t="shared" si="1132"/>
        <v>-109.94224924358141</v>
      </c>
      <c r="M8751">
        <f t="shared" si="1125"/>
        <v>168.49009131512781</v>
      </c>
      <c r="O8751">
        <f t="shared" si="1126"/>
        <v>913.0414259752157</v>
      </c>
      <c r="Q8751">
        <f t="shared" si="1127"/>
        <v>30.216575351538694</v>
      </c>
      <c r="S8751">
        <f t="shared" si="1131"/>
        <v>-38.194933658526622</v>
      </c>
      <c r="Z8751">
        <f>IF(B8748&gt;=10,1,0)</f>
        <v>1</v>
      </c>
      <c r="AA8751">
        <f t="shared" si="1129"/>
        <v>130.29515765660119</v>
      </c>
      <c r="AB8751">
        <f>IF(Z8751=1,G8751-AA8751,0)</f>
        <v>68.411509010065316</v>
      </c>
      <c r="AC8751">
        <f t="shared" si="1130"/>
        <v>68.411509010065316</v>
      </c>
    </row>
    <row r="8752" spans="1:29" x14ac:dyDescent="0.25">
      <c r="A8752">
        <v>559.57333333333349</v>
      </c>
      <c r="B8752">
        <v>34.884</v>
      </c>
      <c r="F8752">
        <f t="shared" si="1128"/>
        <v>8748</v>
      </c>
      <c r="G8752">
        <v>280.16999999999996</v>
      </c>
      <c r="H8752">
        <f t="shared" si="1132"/>
        <v>128.753208137466</v>
      </c>
      <c r="I8752">
        <f t="shared" si="1132"/>
        <v>-1.5365858042859679</v>
      </c>
      <c r="J8752">
        <f t="shared" si="1132"/>
        <v>21.432185893028919</v>
      </c>
      <c r="K8752">
        <f t="shared" si="1132"/>
        <v>16.620559327389781</v>
      </c>
      <c r="L8752">
        <f t="shared" si="1132"/>
        <v>-109.20622858620466</v>
      </c>
      <c r="M8752">
        <f t="shared" si="1125"/>
        <v>227.10030525354307</v>
      </c>
      <c r="O8752">
        <f t="shared" si="1126"/>
        <v>2816.392500482114</v>
      </c>
      <c r="Q8752">
        <f t="shared" si="1127"/>
        <v>53.069694746456889</v>
      </c>
      <c r="S8752">
        <f t="shared" si="1131"/>
        <v>25.617553972349008</v>
      </c>
      <c r="Z8752">
        <f>IF(B8749&gt;=10,1,0)</f>
        <v>1</v>
      </c>
      <c r="AA8752">
        <f t="shared" si="1129"/>
        <v>252.71785922589208</v>
      </c>
      <c r="AB8752">
        <f>IF(Z8752=1,G8752-AA8752,0)</f>
        <v>27.452140774107875</v>
      </c>
      <c r="AC8752">
        <f t="shared" si="1130"/>
        <v>27.452140774107875</v>
      </c>
    </row>
    <row r="8753" spans="1:29" x14ac:dyDescent="0.25">
      <c r="A8753">
        <v>736.71333333333359</v>
      </c>
      <c r="B8753">
        <v>40.1169333333333</v>
      </c>
      <c r="F8753">
        <f t="shared" si="1128"/>
        <v>8749</v>
      </c>
      <c r="G8753">
        <v>369.29666666666697</v>
      </c>
      <c r="H8753">
        <f t="shared" si="1132"/>
        <v>128.74802979406084</v>
      </c>
      <c r="I8753">
        <f t="shared" si="1132"/>
        <v>9.8130526292386655</v>
      </c>
      <c r="J8753">
        <f t="shared" si="1132"/>
        <v>55.622496312112759</v>
      </c>
      <c r="K8753">
        <f t="shared" si="1132"/>
        <v>28.333462113748851</v>
      </c>
      <c r="L8753">
        <f t="shared" si="1132"/>
        <v>-101.02798392249369</v>
      </c>
      <c r="M8753">
        <f t="shared" si="1125"/>
        <v>292.52622321281643</v>
      </c>
      <c r="O8753">
        <f t="shared" si="1126"/>
        <v>5893.7009881008617</v>
      </c>
      <c r="Q8753">
        <f t="shared" si="1127"/>
        <v>76.770443453850532</v>
      </c>
      <c r="S8753">
        <f t="shared" si="1131"/>
        <v>50.417816446197918</v>
      </c>
      <c r="Z8753">
        <f>IF(B8750&gt;=10,1,0)</f>
        <v>1</v>
      </c>
      <c r="AA8753">
        <f t="shared" si="1129"/>
        <v>342.94403965901438</v>
      </c>
      <c r="AB8753">
        <f>IF(Z8753=1,G8753-AA8753,0)</f>
        <v>26.352627007652586</v>
      </c>
      <c r="AC8753">
        <f t="shared" si="1130"/>
        <v>26.352627007652586</v>
      </c>
    </row>
    <row r="8754" spans="1:29" x14ac:dyDescent="0.25">
      <c r="A8754">
        <v>648.43000000000006</v>
      </c>
      <c r="B8754">
        <v>45.279633333333301</v>
      </c>
      <c r="F8754">
        <f t="shared" si="1128"/>
        <v>8750</v>
      </c>
      <c r="G8754">
        <v>461.71333333333303</v>
      </c>
      <c r="H8754">
        <f t="shared" si="1132"/>
        <v>128.74283489173138</v>
      </c>
      <c r="I8754">
        <f t="shared" si="1132"/>
        <v>20.995704468385856</v>
      </c>
      <c r="J8754">
        <f t="shared" si="1132"/>
        <v>88.861090397769033</v>
      </c>
      <c r="K8754">
        <f t="shared" si="1132"/>
        <v>39.558915286942437</v>
      </c>
      <c r="L8754">
        <f t="shared" si="1132"/>
        <v>-85.964849111124423</v>
      </c>
      <c r="M8754">
        <f t="shared" si="1125"/>
        <v>363.23086221985329</v>
      </c>
      <c r="O8754">
        <f t="shared" si="1126"/>
        <v>9698.7971166173702</v>
      </c>
      <c r="Q8754">
        <f t="shared" si="1127"/>
        <v>98.482471113479733</v>
      </c>
      <c r="S8754">
        <f t="shared" si="1131"/>
        <v>71.741957507101347</v>
      </c>
      <c r="Z8754">
        <f>IF(B8751&gt;=10,1,0)</f>
        <v>1</v>
      </c>
      <c r="AA8754">
        <f t="shared" si="1129"/>
        <v>434.97281972695464</v>
      </c>
      <c r="AB8754">
        <f>IF(Z8754=1,G8754-AA8754,0)</f>
        <v>26.740513606378386</v>
      </c>
      <c r="AC8754">
        <f t="shared" si="1130"/>
        <v>26.740513606378386</v>
      </c>
    </row>
    <row r="8755" spans="1:29" x14ac:dyDescent="0.25">
      <c r="A8755">
        <v>409.02333333333348</v>
      </c>
      <c r="B8755">
        <v>50.297133333333299</v>
      </c>
      <c r="F8755">
        <f t="shared" si="1128"/>
        <v>8751</v>
      </c>
      <c r="G8755">
        <v>559.57333333333349</v>
      </c>
      <c r="H8755">
        <f t="shared" si="1132"/>
        <v>128.73762343114581</v>
      </c>
      <c r="I8755">
        <f t="shared" si="1132"/>
        <v>31.821076945237188</v>
      </c>
      <c r="J8755">
        <f t="shared" si="1132"/>
        <v>120.57924658982741</v>
      </c>
      <c r="K8755">
        <f t="shared" si="1132"/>
        <v>50.103795860979176</v>
      </c>
      <c r="L8755">
        <f t="shared" si="1132"/>
        <v>-65.043351896433791</v>
      </c>
      <c r="M8755">
        <f t="shared" si="1125"/>
        <v>437.23555721690479</v>
      </c>
      <c r="O8755">
        <f t="shared" si="1126"/>
        <v>14966.531465113432</v>
      </c>
      <c r="Q8755">
        <f t="shared" si="1127"/>
        <v>122.3377761164287</v>
      </c>
      <c r="S8755">
        <f t="shared" si="1131"/>
        <v>88.691755632592361</v>
      </c>
      <c r="Z8755">
        <f>IF(B8752&gt;=10,1,0)</f>
        <v>1</v>
      </c>
      <c r="AA8755">
        <f t="shared" si="1129"/>
        <v>525.92731284949718</v>
      </c>
      <c r="AB8755">
        <f>IF(Z8755=1,G8755-AA8755,0)</f>
        <v>33.64602048383631</v>
      </c>
      <c r="AC8755">
        <f t="shared" si="1130"/>
        <v>33.64602048383631</v>
      </c>
    </row>
    <row r="8756" spans="1:29" x14ac:dyDescent="0.25">
      <c r="A8756">
        <v>664.60666666666657</v>
      </c>
      <c r="B8756">
        <v>55.064033333333299</v>
      </c>
      <c r="F8756">
        <f t="shared" si="1128"/>
        <v>8752</v>
      </c>
      <c r="G8756">
        <v>736.71333333333359</v>
      </c>
      <c r="H8756">
        <f t="shared" si="1132"/>
        <v>128.73239541297437</v>
      </c>
      <c r="I8756">
        <f t="shared" si="1132"/>
        <v>42.104957037459513</v>
      </c>
      <c r="J8756">
        <f t="shared" si="1132"/>
        <v>150.2342584417986</v>
      </c>
      <c r="K8756">
        <f t="shared" si="1132"/>
        <v>59.78668943842132</v>
      </c>
      <c r="L8756">
        <f t="shared" si="1132"/>
        <v>-39.689257739263375</v>
      </c>
      <c r="M8756">
        <f t="shared" si="1125"/>
        <v>512.20620887753944</v>
      </c>
      <c r="O8756">
        <f t="shared" si="1126"/>
        <v>50403.448931409446</v>
      </c>
      <c r="Q8756">
        <f t="shared" si="1127"/>
        <v>224.50712445579416</v>
      </c>
      <c r="S8756">
        <f t="shared" si="1131"/>
        <v>109.50633764565129</v>
      </c>
      <c r="Z8756">
        <f>IF(B8753&gt;=10,1,0)</f>
        <v>1</v>
      </c>
      <c r="AA8756">
        <f t="shared" si="1129"/>
        <v>621.71254652319067</v>
      </c>
      <c r="AB8756">
        <f>IF(Z8756=1,G8756-AA8756,0)</f>
        <v>115.00078681014293</v>
      </c>
      <c r="AC8756">
        <f t="shared" si="1130"/>
        <v>115.00078681014293</v>
      </c>
    </row>
    <row r="8757" spans="1:29" x14ac:dyDescent="0.25">
      <c r="A8757">
        <v>582.84999999999991</v>
      </c>
      <c r="B8757">
        <v>59.424000000000007</v>
      </c>
      <c r="F8757">
        <f t="shared" si="1128"/>
        <v>8753</v>
      </c>
      <c r="G8757">
        <v>648.43000000000006</v>
      </c>
      <c r="H8757">
        <f t="shared" si="1132"/>
        <v>128.72715083788944</v>
      </c>
      <c r="I8757">
        <f t="shared" si="1132"/>
        <v>51.672346181580266</v>
      </c>
      <c r="J8757">
        <f t="shared" si="1132"/>
        <v>177.31872047907498</v>
      </c>
      <c r="K8757">
        <f t="shared" si="1132"/>
        <v>68.441011268358551</v>
      </c>
      <c r="L8757">
        <f t="shared" si="1132"/>
        <v>-11.630406256717428</v>
      </c>
      <c r="M8757">
        <f t="shared" si="1125"/>
        <v>585.56598879633486</v>
      </c>
      <c r="O8757">
        <f t="shared" si="1126"/>
        <v>3951.8839046145436</v>
      </c>
      <c r="Q8757">
        <f t="shared" si="1127"/>
        <v>62.8640112036652</v>
      </c>
      <c r="S8757">
        <f t="shared" si="1131"/>
        <v>198.85124961667518</v>
      </c>
      <c r="Z8757">
        <f>IF(B8754&gt;=10,1,0)</f>
        <v>1</v>
      </c>
      <c r="AA8757">
        <f t="shared" si="1129"/>
        <v>784.41723841301007</v>
      </c>
      <c r="AB8757">
        <f>IF(Z8757=1,G8757-AA8757,0)</f>
        <v>-135.98723841301</v>
      </c>
      <c r="AC8757">
        <f t="shared" si="1130"/>
        <v>135.98723841301</v>
      </c>
    </row>
    <row r="8758" spans="1:29" x14ac:dyDescent="0.25">
      <c r="A8758">
        <v>815.68000000000006</v>
      </c>
      <c r="B8758">
        <v>63.144266666666695</v>
      </c>
      <c r="F8758">
        <f t="shared" si="1128"/>
        <v>8754</v>
      </c>
      <c r="G8758">
        <v>409.02333333333348</v>
      </c>
      <c r="H8758">
        <f t="shared" si="1132"/>
        <v>128.72188970656558</v>
      </c>
      <c r="I8758">
        <f t="shared" si="1132"/>
        <v>60.360438185619962</v>
      </c>
      <c r="J8758">
        <f t="shared" si="1132"/>
        <v>201.36921004691311</v>
      </c>
      <c r="K8758">
        <f t="shared" si="1132"/>
        <v>75.917872174760149</v>
      </c>
      <c r="L8758">
        <f t="shared" si="1132"/>
        <v>17.221038192069802</v>
      </c>
      <c r="M8758">
        <f t="shared" si="1125"/>
        <v>654.62761459207763</v>
      </c>
      <c r="O8758">
        <f t="shared" si="1126"/>
        <v>60321.4629726243</v>
      </c>
      <c r="Q8758">
        <f t="shared" si="1127"/>
        <v>-245.60428125874415</v>
      </c>
      <c r="S8758">
        <f t="shared" si="1131"/>
        <v>62.988484819347818</v>
      </c>
      <c r="Z8758">
        <f>IF(B8755&gt;=10,1,0)</f>
        <v>1</v>
      </c>
      <c r="AA8758">
        <f t="shared" si="1129"/>
        <v>717.61609941142547</v>
      </c>
      <c r="AB8758">
        <f>IF(Z8758=1,G8758-AA8758,0)</f>
        <v>-308.59276607809198</v>
      </c>
      <c r="AC8758">
        <f t="shared" si="1130"/>
        <v>308.59276607809198</v>
      </c>
    </row>
    <row r="8759" spans="1:29" x14ac:dyDescent="0.25">
      <c r="A8759">
        <v>809.34</v>
      </c>
      <c r="B8759">
        <v>65.901299999999992</v>
      </c>
      <c r="F8759">
        <f t="shared" si="1128"/>
        <v>8755</v>
      </c>
      <c r="G8759">
        <v>664.60666666666657</v>
      </c>
      <c r="H8759">
        <f t="shared" si="1132"/>
        <v>128.71661201967947</v>
      </c>
      <c r="I8759">
        <f t="shared" si="1132"/>
        <v>68.021389666871201</v>
      </c>
      <c r="J8759">
        <f t="shared" si="1132"/>
        <v>221.97421660071868</v>
      </c>
      <c r="K8759">
        <f t="shared" si="1132"/>
        <v>82.0886400497007</v>
      </c>
      <c r="L8759">
        <f t="shared" si="1132"/>
        <v>44.89889734713114</v>
      </c>
      <c r="M8759">
        <f t="shared" si="1125"/>
        <v>716.73692197025025</v>
      </c>
      <c r="O8759">
        <f t="shared" si="1126"/>
        <v>2717.5635180168147</v>
      </c>
      <c r="Q8759">
        <f t="shared" si="1127"/>
        <v>-52.130255303583681</v>
      </c>
      <c r="S8759">
        <f t="shared" si="1131"/>
        <v>-219.97498180382647</v>
      </c>
      <c r="Z8759">
        <f>IF(B8756&gt;=10,1,0)</f>
        <v>1</v>
      </c>
      <c r="AA8759">
        <f t="shared" si="1129"/>
        <v>496.76194016642376</v>
      </c>
      <c r="AB8759">
        <f>IF(Z8759=1,G8759-AA8759,0)</f>
        <v>167.84472650024281</v>
      </c>
      <c r="AC8759">
        <f t="shared" si="1130"/>
        <v>167.84472650024281</v>
      </c>
    </row>
    <row r="8760" spans="1:29" x14ac:dyDescent="0.25">
      <c r="A8760">
        <v>958.21333333333303</v>
      </c>
      <c r="B8760">
        <v>67.326833333333298</v>
      </c>
      <c r="F8760">
        <f t="shared" si="1128"/>
        <v>8756</v>
      </c>
      <c r="G8760">
        <v>582.84999999999991</v>
      </c>
      <c r="H8760">
        <f t="shared" si="1132"/>
        <v>128.71131777790987</v>
      </c>
      <c r="I8760">
        <f t="shared" si="1132"/>
        <v>74.524835870779128</v>
      </c>
      <c r="J8760">
        <f t="shared" si="1132"/>
        <v>238.78118276564001</v>
      </c>
      <c r="K8760">
        <f t="shared" si="1132"/>
        <v>86.847152843463192</v>
      </c>
      <c r="L8760">
        <f t="shared" si="1132"/>
        <v>69.516970846967098</v>
      </c>
      <c r="M8760">
        <f t="shared" si="1125"/>
        <v>769.41862639090834</v>
      </c>
      <c r="O8760">
        <f t="shared" si="1126"/>
        <v>34807.852353390372</v>
      </c>
      <c r="Q8760">
        <f t="shared" si="1127"/>
        <v>-186.56862639090843</v>
      </c>
      <c r="S8760">
        <f t="shared" si="1131"/>
        <v>-72.35124751823939</v>
      </c>
      <c r="Z8760">
        <f>IF(B8757&gt;=10,1,0)</f>
        <v>1</v>
      </c>
      <c r="AA8760">
        <f t="shared" si="1129"/>
        <v>697.067378872669</v>
      </c>
      <c r="AB8760">
        <f>IF(Z8760=1,G8760-AA8760,0)</f>
        <v>-114.21737887266909</v>
      </c>
      <c r="AC8760">
        <f t="shared" si="1130"/>
        <v>114.21737887266909</v>
      </c>
    </row>
    <row r="8761" spans="1:29" x14ac:dyDescent="0.25">
      <c r="A8761">
        <v>945.53333333333308</v>
      </c>
      <c r="B8761">
        <v>67.166733333333354</v>
      </c>
      <c r="F8761">
        <f t="shared" si="1128"/>
        <v>8757</v>
      </c>
      <c r="G8761">
        <v>815.68000000000006</v>
      </c>
      <c r="H8761">
        <f t="shared" si="1132"/>
        <v>128.70600698193769</v>
      </c>
      <c r="I8761">
        <f t="shared" si="1132"/>
        <v>79.760109059733409</v>
      </c>
      <c r="J8761">
        <f t="shared" si="1132"/>
        <v>251.50253669076619</v>
      </c>
      <c r="K8761">
        <f t="shared" si="1132"/>
        <v>90.111544979181303</v>
      </c>
      <c r="L8761">
        <f t="shared" si="1132"/>
        <v>89.39757766577236</v>
      </c>
      <c r="M8761">
        <f t="shared" si="1125"/>
        <v>810.51494166354007</v>
      </c>
      <c r="O8761">
        <f t="shared" si="1126"/>
        <v>26.677827619034865</v>
      </c>
      <c r="Q8761">
        <f t="shared" si="1127"/>
        <v>5.1650583364599925</v>
      </c>
      <c r="S8761">
        <f t="shared" si="1131"/>
        <v>-164.15805030113754</v>
      </c>
      <c r="Z8761">
        <f>IF(B8758&gt;=10,1,0)</f>
        <v>1</v>
      </c>
      <c r="AA8761">
        <f t="shared" si="1129"/>
        <v>646.35689136240251</v>
      </c>
      <c r="AB8761">
        <f>IF(Z8761=1,G8761-AA8761,0)</f>
        <v>169.32310863759756</v>
      </c>
      <c r="AC8761">
        <f t="shared" si="1130"/>
        <v>169.32310863759756</v>
      </c>
    </row>
    <row r="8762" spans="1:29" x14ac:dyDescent="0.25">
      <c r="A8762">
        <v>928.38333333333344</v>
      </c>
      <c r="B8762">
        <v>65.451866666666646</v>
      </c>
      <c r="F8762">
        <f t="shared" si="1128"/>
        <v>8758</v>
      </c>
      <c r="G8762">
        <v>809.34</v>
      </c>
      <c r="H8762">
        <f t="shared" si="1132"/>
        <v>128.700679632446</v>
      </c>
      <c r="I8762">
        <f t="shared" si="1132"/>
        <v>83.638121722093331</v>
      </c>
      <c r="J8762">
        <f t="shared" si="1132"/>
        <v>259.92061248345658</v>
      </c>
      <c r="K8762">
        <f t="shared" si="1132"/>
        <v>91.825655770335771</v>
      </c>
      <c r="L8762">
        <f t="shared" si="1132"/>
        <v>103.18588730316837</v>
      </c>
      <c r="M8762">
        <f t="shared" si="1125"/>
        <v>838.30812319764902</v>
      </c>
      <c r="O8762">
        <f t="shared" si="1126"/>
        <v>839.15216159416968</v>
      </c>
      <c r="Q8762">
        <f t="shared" si="1127"/>
        <v>-28.968123197648993</v>
      </c>
      <c r="S8762">
        <f t="shared" si="1131"/>
        <v>3.7591591018666124</v>
      </c>
      <c r="Z8762">
        <f>IF(B8759&gt;=10,1,0)</f>
        <v>1</v>
      </c>
      <c r="AA8762">
        <f t="shared" si="1129"/>
        <v>842.06728229951568</v>
      </c>
      <c r="AB8762">
        <f>IF(Z8762=1,G8762-AA8762,0)</f>
        <v>-32.72728229951565</v>
      </c>
      <c r="AC8762">
        <f t="shared" si="1130"/>
        <v>32.72728229951565</v>
      </c>
    </row>
    <row r="8763" spans="1:29" x14ac:dyDescent="0.25">
      <c r="A8763">
        <v>898.78666666666652</v>
      </c>
      <c r="B8763">
        <v>62.475499999999997</v>
      </c>
      <c r="F8763">
        <f t="shared" si="1128"/>
        <v>8759</v>
      </c>
      <c r="G8763">
        <v>958.21333333333303</v>
      </c>
      <c r="H8763">
        <f t="shared" si="1132"/>
        <v>128.69533573011998</v>
      </c>
      <c r="I8763">
        <f t="shared" si="1132"/>
        <v>86.092882555059788</v>
      </c>
      <c r="J8763">
        <f t="shared" si="1132"/>
        <v>263.89137453294069</v>
      </c>
      <c r="K8763">
        <f t="shared" si="1132"/>
        <v>91.959995610654076</v>
      </c>
      <c r="L8763">
        <f t="shared" si="1132"/>
        <v>109.94224924358525</v>
      </c>
      <c r="M8763">
        <f t="shared" si="1125"/>
        <v>851.61900395850887</v>
      </c>
      <c r="O8763">
        <f t="shared" si="1126"/>
        <v>11362.351054868501</v>
      </c>
      <c r="Q8763">
        <f t="shared" si="1127"/>
        <v>106.59432937482416</v>
      </c>
      <c r="S8763">
        <f t="shared" si="1131"/>
        <v>-19.070519110925535</v>
      </c>
      <c r="Z8763">
        <f>IF(B8760&gt;=10,1,0)</f>
        <v>1</v>
      </c>
      <c r="AA8763">
        <f t="shared" si="1129"/>
        <v>832.54848484758338</v>
      </c>
      <c r="AB8763">
        <f>IF(Z8763=1,G8763-AA8763,0)</f>
        <v>125.66484848574964</v>
      </c>
      <c r="AC8763">
        <f t="shared" si="1130"/>
        <v>125.66484848574964</v>
      </c>
    </row>
    <row r="8764" spans="1:29" x14ac:dyDescent="0.25">
      <c r="A8764">
        <v>860.16666666666697</v>
      </c>
      <c r="B8764">
        <v>58.605833333333351</v>
      </c>
      <c r="F8764">
        <f t="shared" si="1128"/>
        <v>8760</v>
      </c>
      <c r="G8764">
        <v>945.53333333333308</v>
      </c>
      <c r="H8764">
        <f t="shared" si="1132"/>
        <v>128.6899752756469</v>
      </c>
      <c r="I8764">
        <f t="shared" si="1132"/>
        <v>87.082619424415654</v>
      </c>
      <c r="J8764">
        <f t="shared" si="1132"/>
        <v>263.34688199965348</v>
      </c>
      <c r="K8764">
        <f t="shared" si="1132"/>
        <v>90.512253314057631</v>
      </c>
      <c r="L8764">
        <f t="shared" si="1132"/>
        <v>109.20622858620681</v>
      </c>
      <c r="M8764">
        <f t="shared" si="1125"/>
        <v>849.87512488612958</v>
      </c>
      <c r="O8764">
        <f t="shared" si="1126"/>
        <v>9150.4928433286332</v>
      </c>
      <c r="Q8764">
        <f t="shared" si="1127"/>
        <v>95.658208447203492</v>
      </c>
      <c r="S8764">
        <f t="shared" si="1131"/>
        <v>99.004137780947104</v>
      </c>
      <c r="Z8764">
        <f>IF(B8761&gt;=10,1,0)</f>
        <v>1</v>
      </c>
      <c r="AA8764">
        <f t="shared" si="1129"/>
        <v>948.87926266707666</v>
      </c>
      <c r="AB8764">
        <f>IF(Z8764=1,G8764-AA8764,0)</f>
        <v>-3.3459293337435838</v>
      </c>
      <c r="AC8764">
        <f t="shared" si="1130"/>
        <v>3.3459293337435838</v>
      </c>
    </row>
    <row r="8765" spans="1:29" x14ac:dyDescent="0.25">
      <c r="A8765">
        <v>806.21</v>
      </c>
      <c r="B8765">
        <v>54.149233333333299</v>
      </c>
      <c r="F8765">
        <f t="shared" si="1128"/>
        <v>8761</v>
      </c>
      <c r="G8765">
        <v>928.38333333333344</v>
      </c>
      <c r="H8765">
        <f t="shared" si="1132"/>
        <v>128.68459826971625</v>
      </c>
      <c r="I8765">
        <f t="shared" si="1132"/>
        <v>86.590490191897814</v>
      </c>
      <c r="J8765">
        <f t="shared" si="1132"/>
        <v>258.29645130179944</v>
      </c>
      <c r="K8765">
        <f t="shared" si="1132"/>
        <v>87.507335876366639</v>
      </c>
      <c r="L8765">
        <f t="shared" si="1132"/>
        <v>101.02798392249929</v>
      </c>
      <c r="M8765">
        <f t="shared" si="1125"/>
        <v>833.14402584842844</v>
      </c>
      <c r="O8765">
        <f t="shared" si="1126"/>
        <v>9070.525690204282</v>
      </c>
      <c r="Q8765">
        <f t="shared" si="1127"/>
        <v>95.239307484904998</v>
      </c>
      <c r="S8765">
        <f t="shared" si="1131"/>
        <v>90.855310036743802</v>
      </c>
      <c r="Z8765">
        <f>IF(B8762&gt;=10,1,0)</f>
        <v>1</v>
      </c>
      <c r="AA8765">
        <f t="shared" si="1129"/>
        <v>923.99933588517229</v>
      </c>
      <c r="AB8765">
        <f>IF(Z8765=1,G8765-AA8765,0)</f>
        <v>4.3839974481611534</v>
      </c>
      <c r="AC8765">
        <f t="shared" si="1130"/>
        <v>4.3839974481611534</v>
      </c>
    </row>
    <row r="8766" spans="1:29" x14ac:dyDescent="0.25">
      <c r="A8766">
        <v>753.13666666666654</v>
      </c>
      <c r="B8766">
        <v>49.321399999999997</v>
      </c>
      <c r="F8766">
        <f t="shared" si="1128"/>
        <v>8762</v>
      </c>
      <c r="G8766">
        <v>898.78666666666652</v>
      </c>
      <c r="H8766">
        <f t="shared" si="1132"/>
        <v>128.67920471301954</v>
      </c>
      <c r="I8766">
        <f t="shared" si="1132"/>
        <v>84.624869314227709</v>
      </c>
      <c r="J8766">
        <f t="shared" si="1132"/>
        <v>248.82649670888014</v>
      </c>
      <c r="K8766">
        <f t="shared" si="1132"/>
        <v>82.996939974701462</v>
      </c>
      <c r="L8766">
        <f t="shared" si="1132"/>
        <v>85.964849111133091</v>
      </c>
      <c r="M8766">
        <f t="shared" si="1125"/>
        <v>802.12952610811101</v>
      </c>
      <c r="O8766">
        <f t="shared" si="1126"/>
        <v>9342.6028209563574</v>
      </c>
      <c r="Q8766">
        <f t="shared" si="1127"/>
        <v>96.657140558555511</v>
      </c>
      <c r="S8766">
        <f t="shared" si="1131"/>
        <v>88.55231856038975</v>
      </c>
      <c r="Z8766">
        <f>IF(B8763&gt;=10,1,0)</f>
        <v>1</v>
      </c>
      <c r="AA8766">
        <f t="shared" si="1129"/>
        <v>890.68184466850073</v>
      </c>
      <c r="AB8766">
        <f>IF(Z8766=1,G8766-AA8766,0)</f>
        <v>8.1048219981657894</v>
      </c>
      <c r="AC8766">
        <f t="shared" si="1130"/>
        <v>8.1048219981657894</v>
      </c>
    </row>
    <row r="8767" spans="1:29" x14ac:dyDescent="0.25">
      <c r="A8767">
        <v>690.88333333333344</v>
      </c>
      <c r="B8767">
        <v>44.266766666666655</v>
      </c>
      <c r="F8767">
        <f t="shared" si="1128"/>
        <v>8763</v>
      </c>
      <c r="G8767">
        <v>860.16666666666697</v>
      </c>
      <c r="H8767">
        <f t="shared" si="1132"/>
        <v>128.67379460625048</v>
      </c>
      <c r="I8767">
        <f t="shared" si="1132"/>
        <v>81.219205336787198</v>
      </c>
      <c r="J8767">
        <f t="shared" si="1132"/>
        <v>235.0990517695152</v>
      </c>
      <c r="K8767">
        <f t="shared" si="1132"/>
        <v>77.058662576515786</v>
      </c>
      <c r="L8767">
        <f t="shared" si="1132"/>
        <v>65.043351896444932</v>
      </c>
      <c r="M8767">
        <f t="shared" si="1125"/>
        <v>758.13123247166266</v>
      </c>
      <c r="O8767">
        <f t="shared" si="1126"/>
        <v>10411.229831363056</v>
      </c>
      <c r="Q8767">
        <f t="shared" si="1127"/>
        <v>102.03543419500431</v>
      </c>
      <c r="S8767">
        <f t="shared" si="1131"/>
        <v>84.225202085788354</v>
      </c>
      <c r="Z8767">
        <f>IF(B8764&gt;=10,1,0)</f>
        <v>1</v>
      </c>
      <c r="AA8767">
        <f t="shared" si="1129"/>
        <v>842.35643455745105</v>
      </c>
      <c r="AB8767">
        <f>IF(Z8767=1,G8767-AA8767,0)</f>
        <v>17.810232109215917</v>
      </c>
      <c r="AC8767">
        <f t="shared" si="1130"/>
        <v>17.810232109215917</v>
      </c>
    </row>
    <row r="8768" spans="1:29" x14ac:dyDescent="0.25">
      <c r="A8768">
        <v>616.05999999999995</v>
      </c>
      <c r="B8768">
        <v>39.083599999999997</v>
      </c>
      <c r="F8768">
        <f t="shared" si="1128"/>
        <v>8764</v>
      </c>
      <c r="G8768">
        <v>806.21</v>
      </c>
      <c r="H8768">
        <f t="shared" si="1132"/>
        <v>128.66836795010494</v>
      </c>
      <c r="I8768">
        <f t="shared" si="1132"/>
        <v>76.431451706956366</v>
      </c>
      <c r="J8768">
        <f t="shared" si="1132"/>
        <v>217.34899687259693</v>
      </c>
      <c r="K8768">
        <f t="shared" si="1132"/>
        <v>69.794665959366569</v>
      </c>
      <c r="L8768">
        <f t="shared" si="1132"/>
        <v>39.689257739229305</v>
      </c>
      <c r="M8768">
        <f t="shared" si="1125"/>
        <v>702.96990651440308</v>
      </c>
      <c r="O8768">
        <f t="shared" si="1126"/>
        <v>10658.5169029148</v>
      </c>
      <c r="Q8768">
        <f t="shared" si="1127"/>
        <v>103.24009348559696</v>
      </c>
      <c r="S8768">
        <f t="shared" si="1131"/>
        <v>89.486850825023168</v>
      </c>
      <c r="Z8768">
        <f>IF(B8765&gt;=10,1,0)</f>
        <v>1</v>
      </c>
      <c r="AA8768">
        <f t="shared" si="1129"/>
        <v>792.4567573394263</v>
      </c>
      <c r="AB8768">
        <f>IF(Z8768=1,G8768-AA8768,0)</f>
        <v>13.753242660573733</v>
      </c>
      <c r="AC8768">
        <f t="shared" si="1130"/>
        <v>13.753242660573733</v>
      </c>
    </row>
    <row r="8769" spans="1:29" x14ac:dyDescent="0.25">
      <c r="A8769">
        <v>470.64666666666699</v>
      </c>
      <c r="B8769">
        <v>33.841666666666647</v>
      </c>
      <c r="F8769">
        <f t="shared" si="1128"/>
        <v>8765</v>
      </c>
      <c r="G8769">
        <v>753.13666666666654</v>
      </c>
      <c r="H8769">
        <f t="shared" si="1132"/>
        <v>128.66292474528078</v>
      </c>
      <c r="I8769">
        <f t="shared" si="1132"/>
        <v>70.343080592833189</v>
      </c>
      <c r="J8769">
        <f t="shared" si="1132"/>
        <v>195.88004037869723</v>
      </c>
      <c r="K8769">
        <f t="shared" si="1132"/>
        <v>61.329920108455369</v>
      </c>
      <c r="L8769">
        <f t="shared" si="1132"/>
        <v>11.630406256731114</v>
      </c>
      <c r="M8769">
        <f t="shared" si="1125"/>
        <v>638.88353836814667</v>
      </c>
      <c r="O8769">
        <f t="shared" si="1126"/>
        <v>13053.777325998042</v>
      </c>
      <c r="Q8769">
        <f t="shared" si="1127"/>
        <v>114.25312829851987</v>
      </c>
      <c r="S8769">
        <f t="shared" si="1131"/>
        <v>90.880394753053054</v>
      </c>
      <c r="Z8769">
        <f>IF(B8766&gt;=10,1,0)</f>
        <v>1</v>
      </c>
      <c r="AA8769">
        <f t="shared" si="1129"/>
        <v>729.76393312119967</v>
      </c>
      <c r="AB8769">
        <f>IF(Z8769=1,G8769-AA8769,0)</f>
        <v>23.372733545466872</v>
      </c>
      <c r="AC8769">
        <f t="shared" si="1130"/>
        <v>23.372733545466872</v>
      </c>
    </row>
    <row r="8770" spans="1:29" x14ac:dyDescent="0.25">
      <c r="A8770">
        <v>423.08666666666647</v>
      </c>
      <c r="B8770">
        <v>28.594766666666651</v>
      </c>
      <c r="F8770">
        <f t="shared" si="1128"/>
        <v>8766</v>
      </c>
      <c r="G8770">
        <v>690.88333333333344</v>
      </c>
      <c r="H8770">
        <f t="shared" si="1132"/>
        <v>128.65746499247811</v>
      </c>
      <c r="I8770">
        <f t="shared" si="1132"/>
        <v>63.057696488954889</v>
      </c>
      <c r="J8770">
        <f t="shared" si="1132"/>
        <v>171.05952208567209</v>
      </c>
      <c r="K8770">
        <f t="shared" si="1132"/>
        <v>51.81005272977896</v>
      </c>
      <c r="L8770">
        <f t="shared" si="1132"/>
        <v>-17.221038192056209</v>
      </c>
      <c r="M8770">
        <f t="shared" si="1125"/>
        <v>568.40086439097684</v>
      </c>
      <c r="O8770">
        <f t="shared" si="1126"/>
        <v>15001.95519821535</v>
      </c>
      <c r="Q8770">
        <f t="shared" si="1127"/>
        <v>122.4824689423566</v>
      </c>
      <c r="S8770">
        <f t="shared" si="1131"/>
        <v>100.41007677041085</v>
      </c>
      <c r="Z8770">
        <f>IF(B8767&gt;=10,1,0)</f>
        <v>1</v>
      </c>
      <c r="AA8770">
        <f t="shared" si="1129"/>
        <v>668.81094116138775</v>
      </c>
      <c r="AB8770">
        <f>IF(Z8770=1,G8770-AA8770,0)</f>
        <v>22.072392171945694</v>
      </c>
      <c r="AC8770">
        <f t="shared" si="1130"/>
        <v>22.072392171945694</v>
      </c>
    </row>
    <row r="8771" spans="1:29" x14ac:dyDescent="0.25">
      <c r="A8771">
        <v>363.1</v>
      </c>
      <c r="B8771">
        <v>23.387066666666652</v>
      </c>
      <c r="F8771">
        <f t="shared" si="1128"/>
        <v>8767</v>
      </c>
      <c r="G8771">
        <v>616.05999999999995</v>
      </c>
      <c r="H8771">
        <f t="shared" si="1132"/>
        <v>128.65198869239919</v>
      </c>
      <c r="I8771">
        <f t="shared" si="1132"/>
        <v>54.699273201073026</v>
      </c>
      <c r="J8771">
        <f t="shared" si="1132"/>
        <v>143.31212794314806</v>
      </c>
      <c r="K8771">
        <f t="shared" si="1132"/>
        <v>41.398843867318284</v>
      </c>
      <c r="L8771">
        <f t="shared" si="1132"/>
        <v>-44.898897347118563</v>
      </c>
      <c r="M8771">
        <f t="shared" si="1125"/>
        <v>494.20050264296901</v>
      </c>
      <c r="O8771">
        <f t="shared" si="1126"/>
        <v>14849.737096108229</v>
      </c>
      <c r="Q8771">
        <f t="shared" si="1127"/>
        <v>121.85949735703093</v>
      </c>
      <c r="S8771">
        <f t="shared" si="1131"/>
        <v>108.06453210104443</v>
      </c>
      <c r="Z8771">
        <f>IF(B8768&gt;=10,1,0)</f>
        <v>1</v>
      </c>
      <c r="AA8771">
        <f t="shared" si="1129"/>
        <v>602.26503474401341</v>
      </c>
      <c r="AB8771">
        <f>IF(Z8771=1,G8771-AA8771,0)</f>
        <v>13.79496525598654</v>
      </c>
      <c r="AC8771">
        <f t="shared" si="1130"/>
        <v>13.79496525598654</v>
      </c>
    </row>
    <row r="8772" spans="1:29" x14ac:dyDescent="0.25">
      <c r="A8772">
        <v>205.49</v>
      </c>
      <c r="B8772">
        <v>18.259399999999999</v>
      </c>
      <c r="F8772">
        <f t="shared" si="1128"/>
        <v>8768</v>
      </c>
      <c r="G8772">
        <v>470.64666666666699</v>
      </c>
      <c r="H8772">
        <f t="shared" si="1132"/>
        <v>128.64649584574832</v>
      </c>
      <c r="I8772">
        <f t="shared" si="1132"/>
        <v>45.410044210636059</v>
      </c>
      <c r="J8772">
        <f t="shared" si="1132"/>
        <v>113.11262355783921</v>
      </c>
      <c r="K8772">
        <f t="shared" si="1132"/>
        <v>30.275408226936598</v>
      </c>
      <c r="L8772">
        <f t="shared" si="1132"/>
        <v>-69.516970846956397</v>
      </c>
      <c r="M8772">
        <f t="shared" si="1125"/>
        <v>418.96476728035282</v>
      </c>
      <c r="O8772">
        <f t="shared" si="1126"/>
        <v>2671.0187241771009</v>
      </c>
      <c r="Q8772">
        <f t="shared" si="1127"/>
        <v>51.681899386314171</v>
      </c>
      <c r="S8772">
        <f t="shared" si="1131"/>
        <v>107.79064474587423</v>
      </c>
      <c r="Z8772">
        <f>IF(B8769&gt;=10,1,0)</f>
        <v>1</v>
      </c>
      <c r="AA8772">
        <f t="shared" si="1129"/>
        <v>526.75541202622708</v>
      </c>
      <c r="AB8772">
        <f>IF(Z8772=1,G8772-AA8772,0)</f>
        <v>-56.108745359560089</v>
      </c>
      <c r="AC8772">
        <f t="shared" si="1130"/>
        <v>56.108745359560089</v>
      </c>
    </row>
    <row r="8773" spans="1:29" x14ac:dyDescent="0.25">
      <c r="A8773">
        <v>192.26999999999998</v>
      </c>
      <c r="B8773">
        <v>13.2529</v>
      </c>
      <c r="F8773">
        <f t="shared" si="1128"/>
        <v>8769</v>
      </c>
      <c r="G8773">
        <v>423.08666666666647</v>
      </c>
      <c r="H8773">
        <f t="shared" si="1132"/>
        <v>128.64098645323193</v>
      </c>
      <c r="I8773">
        <f t="shared" si="1132"/>
        <v>35.348082318444398</v>
      </c>
      <c r="J8773">
        <f t="shared" si="1132"/>
        <v>80.97773082270912</v>
      </c>
      <c r="K8773">
        <f t="shared" si="1132"/>
        <v>18.631113682358851</v>
      </c>
      <c r="L8773">
        <f t="shared" si="1132"/>
        <v>-89.397577665793861</v>
      </c>
      <c r="M8773">
        <f t="shared" si="1125"/>
        <v>345.23750189709949</v>
      </c>
      <c r="O8773">
        <f t="shared" si="1126"/>
        <v>6060.4924553191895</v>
      </c>
      <c r="Q8773">
        <f t="shared" si="1127"/>
        <v>77.849164769566983</v>
      </c>
      <c r="S8773">
        <f t="shared" si="1131"/>
        <v>45.838505544101203</v>
      </c>
      <c r="Z8773">
        <f>IF(B8770&gt;=10,1,0)</f>
        <v>1</v>
      </c>
      <c r="AA8773">
        <f t="shared" si="1129"/>
        <v>391.07600744120072</v>
      </c>
      <c r="AB8773">
        <f>IF(Z8773=1,G8773-AA8773,0)</f>
        <v>32.010659225465758</v>
      </c>
      <c r="AC8773">
        <f t="shared" si="1130"/>
        <v>32.010659225465758</v>
      </c>
    </row>
    <row r="8774" spans="1:29" x14ac:dyDescent="0.25">
      <c r="A8774">
        <v>113.83000000000015</v>
      </c>
      <c r="B8774">
        <v>8.4162666666666706</v>
      </c>
      <c r="F8774">
        <f t="shared" si="1128"/>
        <v>8770</v>
      </c>
      <c r="G8774">
        <v>363.1</v>
      </c>
      <c r="H8774">
        <f t="shared" si="1132"/>
        <v>128.63546051555863</v>
      </c>
      <c r="I8774">
        <f t="shared" si="1132"/>
        <v>24.684609753972918</v>
      </c>
      <c r="J8774">
        <f t="shared" si="1132"/>
        <v>47.457286661991105</v>
      </c>
      <c r="K8774">
        <f t="shared" si="1132"/>
        <v>6.6662889773352099</v>
      </c>
      <c r="L8774">
        <f t="shared" si="1132"/>
        <v>-103.18588730316344</v>
      </c>
      <c r="M8774">
        <f t="shared" ref="M8774:M8837" si="1133" xml:space="preserve"> SUM(H8774:L8774)+$G$3</f>
        <v>275.29492489184344</v>
      </c>
      <c r="O8774">
        <f t="shared" ref="O8774:O8837" si="1134">(G8774-M8774)^2</f>
        <v>7709.7312147490193</v>
      </c>
      <c r="Q8774">
        <f t="shared" ref="Q8774:Q8837" si="1135">G8774-M8774</f>
        <v>87.805075108156586</v>
      </c>
      <c r="S8774">
        <f t="shared" si="1131"/>
        <v>63.762212783394503</v>
      </c>
      <c r="Z8774">
        <f>IF(B8771&gt;=10,1,0)</f>
        <v>1</v>
      </c>
      <c r="AA8774">
        <f t="shared" si="1129"/>
        <v>339.05713767523793</v>
      </c>
      <c r="AB8774">
        <f>IF(Z8774=1,G8774-AA8774,0)</f>
        <v>24.042862324762098</v>
      </c>
      <c r="AC8774">
        <f t="shared" si="1130"/>
        <v>24.042862324762098</v>
      </c>
    </row>
    <row r="8775" spans="1:29" x14ac:dyDescent="0.25">
      <c r="A8775">
        <v>37.476666666666702</v>
      </c>
      <c r="B8775">
        <v>3.8363666666666649</v>
      </c>
      <c r="F8775">
        <f t="shared" ref="F8775:F8838" si="1136">F8774+1</f>
        <v>8771</v>
      </c>
      <c r="G8775">
        <v>205.49</v>
      </c>
      <c r="H8775">
        <f t="shared" si="1132"/>
        <v>128.62991803343917</v>
      </c>
      <c r="I8775">
        <f t="shared" si="1132"/>
        <v>13.601084523701774</v>
      </c>
      <c r="J8775">
        <f t="shared" si="1132"/>
        <v>13.124835168782525</v>
      </c>
      <c r="K8775">
        <f t="shared" si="1132"/>
        <v>-5.4132227352347009</v>
      </c>
      <c r="L8775">
        <f t="shared" si="1132"/>
        <v>-109.9422492435838</v>
      </c>
      <c r="M8775">
        <f t="shared" si="1133"/>
        <v>211.037532033254</v>
      </c>
      <c r="O8775">
        <f t="shared" si="1134"/>
        <v>30.77511165997911</v>
      </c>
      <c r="Q8775">
        <f t="shared" si="1135"/>
        <v>-5.5475320332539866</v>
      </c>
      <c r="S8775">
        <f t="shared" si="1131"/>
        <v>75.576388677633545</v>
      </c>
      <c r="Z8775">
        <f>IF(B8772&gt;=10,1,0)</f>
        <v>1</v>
      </c>
      <c r="AA8775">
        <f t="shared" si="1129"/>
        <v>286.61392071088756</v>
      </c>
      <c r="AB8775">
        <f>IF(Z8775=1,G8775-AA8775,0)</f>
        <v>-81.123920710887546</v>
      </c>
      <c r="AC8775">
        <f t="shared" si="1130"/>
        <v>81.123920710887546</v>
      </c>
    </row>
    <row r="8776" spans="1:29" x14ac:dyDescent="0.25">
      <c r="A8776">
        <v>2.3733333333333348</v>
      </c>
      <c r="B8776">
        <v>0.3609</v>
      </c>
      <c r="F8776">
        <f t="shared" si="1136"/>
        <v>8772</v>
      </c>
      <c r="G8776">
        <v>192.26999999999998</v>
      </c>
      <c r="H8776">
        <f t="shared" si="1132"/>
        <v>128.62435900758635</v>
      </c>
      <c r="I8776">
        <f t="shared" si="1132"/>
        <v>2.2861125795406867</v>
      </c>
      <c r="J8776">
        <f t="shared" si="1132"/>
        <v>-21.432185893056019</v>
      </c>
      <c r="K8776">
        <f t="shared" si="1132"/>
        <v>-17.399605224214664</v>
      </c>
      <c r="L8776">
        <f t="shared" si="1132"/>
        <v>-109.20622858620112</v>
      </c>
      <c r="M8776">
        <f t="shared" si="1133"/>
        <v>153.90961816980425</v>
      </c>
      <c r="O8776">
        <f t="shared" si="1134"/>
        <v>1471.5188941584111</v>
      </c>
      <c r="Q8776">
        <f t="shared" si="1135"/>
        <v>38.360381830195735</v>
      </c>
      <c r="S8776">
        <f t="shared" si="1131"/>
        <v>-2.8288833165609133</v>
      </c>
      <c r="Z8776">
        <f>IF(B8773&gt;=10,1,0)</f>
        <v>1</v>
      </c>
      <c r="AA8776">
        <f t="shared" si="1129"/>
        <v>151.08073485324334</v>
      </c>
      <c r="AB8776">
        <f>IF(Z8776=1,G8776-AA8776,0)</f>
        <v>41.18926514675664</v>
      </c>
      <c r="AC8776">
        <f t="shared" si="1130"/>
        <v>41.18926514675664</v>
      </c>
    </row>
    <row r="8777" spans="1:29" x14ac:dyDescent="0.25">
      <c r="A8777">
        <v>0</v>
      </c>
      <c r="B8777">
        <v>0</v>
      </c>
      <c r="F8777">
        <f t="shared" si="1136"/>
        <v>8773</v>
      </c>
      <c r="G8777">
        <v>113.83000000000015</v>
      </c>
      <c r="H8777">
        <f t="shared" si="1132"/>
        <v>128.61878343871518</v>
      </c>
      <c r="I8777">
        <f t="shared" si="1132"/>
        <v>-9.0677616479815928</v>
      </c>
      <c r="J8777">
        <f t="shared" si="1132"/>
        <v>-55.622496312080614</v>
      </c>
      <c r="K8777">
        <f t="shared" si="1132"/>
        <v>-29.086644456033685</v>
      </c>
      <c r="L8777">
        <f t="shared" si="1132"/>
        <v>-101.02798392250487</v>
      </c>
      <c r="M8777">
        <f t="shared" si="1133"/>
        <v>104.85106338626343</v>
      </c>
      <c r="O8777">
        <f t="shared" si="1134"/>
        <v>80.621302713501848</v>
      </c>
      <c r="Q8777">
        <f t="shared" si="1135"/>
        <v>8.978936613736721</v>
      </c>
      <c r="S8777">
        <f t="shared" si="1131"/>
        <v>28.101332701974204</v>
      </c>
      <c r="Z8777">
        <f>IF(B8774&gt;=10,1,0)</f>
        <v>0</v>
      </c>
      <c r="AA8777">
        <f t="shared" si="1129"/>
        <v>132.95239608823763</v>
      </c>
      <c r="AB8777">
        <f>IF(Z8777=1,G8777-AA8777,0)</f>
        <v>0</v>
      </c>
      <c r="AC8777">
        <f t="shared" si="1130"/>
        <v>0</v>
      </c>
    </row>
    <row r="8778" spans="1:29" x14ac:dyDescent="0.25">
      <c r="A8778">
        <v>0</v>
      </c>
      <c r="B8778">
        <v>0</v>
      </c>
      <c r="F8778">
        <f t="shared" si="1136"/>
        <v>8774</v>
      </c>
      <c r="G8778">
        <v>37.476666666666702</v>
      </c>
      <c r="H8778">
        <f t="shared" si="1132"/>
        <v>128.61319132754272</v>
      </c>
      <c r="I8778">
        <f t="shared" si="1132"/>
        <v>-20.267331736574544</v>
      </c>
      <c r="J8778">
        <f t="shared" si="1132"/>
        <v>-88.861090397794655</v>
      </c>
      <c r="K8778">
        <f t="shared" si="1132"/>
        <v>-40.273276306239588</v>
      </c>
      <c r="L8778">
        <f t="shared" si="1132"/>
        <v>-85.964849111110127</v>
      </c>
      <c r="M8778">
        <f t="shared" si="1133"/>
        <v>64.283810061972815</v>
      </c>
      <c r="O8778">
        <f t="shared" si="1134"/>
        <v>718.62293701650412</v>
      </c>
      <c r="Q8778">
        <f t="shared" si="1135"/>
        <v>-26.807143395306113</v>
      </c>
      <c r="S8778">
        <f t="shared" si="1131"/>
        <v>6.732374573739194</v>
      </c>
      <c r="Z8778">
        <f>IF(B8775&gt;=10,1,0)</f>
        <v>0</v>
      </c>
      <c r="AA8778">
        <f t="shared" ref="AA8778:AA8841" si="1137">S8778+M8778</f>
        <v>71.016184635712008</v>
      </c>
      <c r="AB8778">
        <f>IF(Z8778=1,G8778-AA8778,0)</f>
        <v>0</v>
      </c>
      <c r="AC8778">
        <f t="shared" ref="AC8778:AC8841" si="1138">ABS(AB8778)</f>
        <v>0</v>
      </c>
    </row>
    <row r="8779" spans="1:29" x14ac:dyDescent="0.25">
      <c r="A8779">
        <v>0</v>
      </c>
      <c r="B8779">
        <v>0</v>
      </c>
      <c r="F8779">
        <f t="shared" si="1136"/>
        <v>8775</v>
      </c>
      <c r="G8779">
        <v>2.3733333333333348</v>
      </c>
      <c r="H8779">
        <f t="shared" si="1132"/>
        <v>128.60758267478823</v>
      </c>
      <c r="I8779">
        <f t="shared" si="1132"/>
        <v>-31.122017024109311</v>
      </c>
      <c r="J8779">
        <f t="shared" si="1132"/>
        <v>-120.57924658979816</v>
      </c>
      <c r="K8779">
        <f t="shared" si="1132"/>
        <v>-50.76704567188321</v>
      </c>
      <c r="L8779">
        <f t="shared" si="1132"/>
        <v>-65.043351896456073</v>
      </c>
      <c r="M8779">
        <f t="shared" si="1133"/>
        <v>32.133087778690509</v>
      </c>
      <c r="O8779">
        <f t="shared" si="1134"/>
        <v>885.64298464795604</v>
      </c>
      <c r="Q8779">
        <f t="shared" si="1135"/>
        <v>-29.759754445357174</v>
      </c>
      <c r="S8779">
        <f t="shared" ref="S8779:S8842" si="1139">Q8778*$V$5 + Q8777*$V$6 + Q8776*$V$7 + Q8775*$V$8</f>
        <v>-23.342109706542285</v>
      </c>
      <c r="Z8779">
        <f>IF(B8776&gt;=10,1,0)</f>
        <v>0</v>
      </c>
      <c r="AA8779">
        <f t="shared" si="1137"/>
        <v>8.7909780721482242</v>
      </c>
      <c r="AB8779">
        <f>IF(Z8779=1,G8779-AA8779,0)</f>
        <v>0</v>
      </c>
      <c r="AC8779">
        <f t="shared" si="1138"/>
        <v>0</v>
      </c>
    </row>
    <row r="8780" spans="1:29" x14ac:dyDescent="0.25">
      <c r="A8780">
        <v>0</v>
      </c>
      <c r="B8780">
        <v>0</v>
      </c>
      <c r="F8780">
        <f t="shared" si="1136"/>
        <v>8776</v>
      </c>
      <c r="G8780">
        <v>0</v>
      </c>
      <c r="H8780">
        <f t="shared" si="1132"/>
        <v>128.60195748117309</v>
      </c>
      <c r="I8780">
        <f t="shared" si="1132"/>
        <v>-41.44710567854775</v>
      </c>
      <c r="J8780">
        <f t="shared" si="1132"/>
        <v>-150.23425844182097</v>
      </c>
      <c r="K8780">
        <f t="shared" si="1132"/>
        <v>-60.387417474074617</v>
      </c>
      <c r="L8780">
        <f t="shared" si="1132"/>
        <v>-39.689257739242152</v>
      </c>
      <c r="M8780">
        <f t="shared" si="1133"/>
        <v>7.8810844336366017</v>
      </c>
      <c r="O8780">
        <f t="shared" si="1134"/>
        <v>62.111491850109154</v>
      </c>
      <c r="Q8780">
        <f t="shared" si="1135"/>
        <v>-7.8810844336366017</v>
      </c>
      <c r="S8780">
        <f t="shared" si="1139"/>
        <v>-29.545494806080839</v>
      </c>
      <c r="Z8780">
        <f>IF(B8777&gt;=10,1,0)</f>
        <v>0</v>
      </c>
      <c r="AA8780">
        <f t="shared" si="1137"/>
        <v>-21.664410372444237</v>
      </c>
      <c r="AB8780">
        <f>IF(Z8780=1,G8780-AA8780,0)</f>
        <v>0</v>
      </c>
      <c r="AC8780">
        <f t="shared" si="1138"/>
        <v>0</v>
      </c>
    </row>
    <row r="8781" spans="1:29" x14ac:dyDescent="0.25">
      <c r="A8781">
        <v>0</v>
      </c>
      <c r="B8781">
        <v>0</v>
      </c>
      <c r="F8781">
        <f t="shared" si="1136"/>
        <v>8777</v>
      </c>
      <c r="G8781">
        <v>0</v>
      </c>
      <c r="H8781">
        <f t="shared" si="1132"/>
        <v>128.59631574742073</v>
      </c>
      <c r="I8781">
        <f t="shared" si="1132"/>
        <v>-51.066897899170854</v>
      </c>
      <c r="J8781">
        <f t="shared" si="1132"/>
        <v>-177.31872047909513</v>
      </c>
      <c r="K8781">
        <f t="shared" si="1132"/>
        <v>-68.968882588137845</v>
      </c>
      <c r="L8781">
        <f t="shared" si="1132"/>
        <v>-11.630406256694801</v>
      </c>
      <c r="M8781">
        <f t="shared" si="1133"/>
        <v>-9.3514251895288965</v>
      </c>
      <c r="O8781">
        <f t="shared" si="1134"/>
        <v>87.449153075355554</v>
      </c>
      <c r="Q8781">
        <f t="shared" si="1135"/>
        <v>9.3514251895288965</v>
      </c>
      <c r="S8781">
        <f t="shared" si="1139"/>
        <v>-8.6813314565546413</v>
      </c>
      <c r="Z8781">
        <f>IF(B8778&gt;=10,1,0)</f>
        <v>0</v>
      </c>
      <c r="AA8781">
        <f t="shared" si="1137"/>
        <v>-18.032756646083538</v>
      </c>
      <c r="AB8781">
        <f>IF(Z8781=1,G8781-AA8781,0)</f>
        <v>0</v>
      </c>
      <c r="AC8781">
        <f t="shared" si="1138"/>
        <v>0</v>
      </c>
    </row>
    <row r="8782" spans="1:29" x14ac:dyDescent="0.25">
      <c r="A8782">
        <v>0</v>
      </c>
      <c r="B8782">
        <v>0</v>
      </c>
      <c r="F8782">
        <f t="shared" si="1136"/>
        <v>8778</v>
      </c>
      <c r="G8782">
        <v>0</v>
      </c>
      <c r="H8782">
        <f t="shared" si="1132"/>
        <v>128.5906574742568</v>
      </c>
      <c r="I8782">
        <f t="shared" si="1132"/>
        <v>-59.817695762197744</v>
      </c>
      <c r="J8782">
        <f t="shared" si="1132"/>
        <v>-201.36921004689185</v>
      </c>
      <c r="K8782">
        <f t="shared" si="1132"/>
        <v>-76.363805266861675</v>
      </c>
      <c r="L8782">
        <f t="shared" si="1132"/>
        <v>17.221038192042617</v>
      </c>
      <c r="M8782">
        <f t="shared" si="1133"/>
        <v>-20.701849123502853</v>
      </c>
      <c r="O8782">
        <f t="shared" si="1134"/>
        <v>428.56655713227588</v>
      </c>
      <c r="Q8782">
        <f t="shared" si="1135"/>
        <v>20.701849123502853</v>
      </c>
      <c r="S8782">
        <f t="shared" si="1139"/>
        <v>9.3745779388147064</v>
      </c>
      <c r="Z8782">
        <f>IF(B8779&gt;=10,1,0)</f>
        <v>0</v>
      </c>
      <c r="AA8782">
        <f t="shared" si="1137"/>
        <v>-11.327271184688147</v>
      </c>
      <c r="AB8782">
        <f>IF(Z8782=1,G8782-AA8782,0)</f>
        <v>0</v>
      </c>
      <c r="AC8782">
        <f t="shared" si="1138"/>
        <v>0</v>
      </c>
    </row>
    <row r="8783" spans="1:29" x14ac:dyDescent="0.25">
      <c r="A8783">
        <v>0</v>
      </c>
      <c r="B8783">
        <v>0</v>
      </c>
      <c r="F8783">
        <f t="shared" si="1136"/>
        <v>8779</v>
      </c>
      <c r="G8783">
        <v>0</v>
      </c>
      <c r="H8783">
        <f t="shared" si="1132"/>
        <v>128.584982662409</v>
      </c>
      <c r="I8783">
        <f t="shared" si="1132"/>
        <v>-67.550588832879654</v>
      </c>
      <c r="J8783">
        <f t="shared" si="1132"/>
        <v>-221.97421660073346</v>
      </c>
      <c r="K8783">
        <f t="shared" si="1132"/>
        <v>-82.444963069703533</v>
      </c>
      <c r="L8783">
        <f t="shared" si="1132"/>
        <v>44.89889734715193</v>
      </c>
      <c r="M8783">
        <f t="shared" si="1133"/>
        <v>-27.448722207606664</v>
      </c>
      <c r="O8783">
        <f t="shared" si="1134"/>
        <v>753.43235083035927</v>
      </c>
      <c r="Q8783">
        <f t="shared" si="1135"/>
        <v>27.448722207606664</v>
      </c>
      <c r="S8783">
        <f t="shared" si="1139"/>
        <v>20.107527278006419</v>
      </c>
      <c r="Z8783">
        <f>IF(B8780&gt;=10,1,0)</f>
        <v>0</v>
      </c>
      <c r="AA8783">
        <f t="shared" si="1137"/>
        <v>-7.3411949296002454</v>
      </c>
      <c r="AB8783">
        <f>IF(Z8783=1,G8783-AA8783,0)</f>
        <v>0</v>
      </c>
      <c r="AC8783">
        <f t="shared" si="1138"/>
        <v>0</v>
      </c>
    </row>
    <row r="8784" spans="1:29" x14ac:dyDescent="0.25">
      <c r="A8784">
        <v>0</v>
      </c>
      <c r="B8784">
        <v>0</v>
      </c>
      <c r="F8784">
        <f t="shared" si="1136"/>
        <v>8780</v>
      </c>
      <c r="G8784">
        <v>0</v>
      </c>
      <c r="H8784">
        <f t="shared" si="1132"/>
        <v>128.57929131260727</v>
      </c>
      <c r="I8784">
        <f t="shared" si="1132"/>
        <v>-74.133988142182588</v>
      </c>
      <c r="J8784">
        <f t="shared" si="1132"/>
        <v>-238.78118276562594</v>
      </c>
      <c r="K8784">
        <f t="shared" si="1132"/>
        <v>-87.107735600938625</v>
      </c>
      <c r="L8784">
        <f t="shared" si="1132"/>
        <v>69.516970846945711</v>
      </c>
      <c r="M8784">
        <f t="shared" si="1133"/>
        <v>-30.889478063045175</v>
      </c>
      <c r="O8784">
        <f t="shared" si="1134"/>
        <v>954.15985500734905</v>
      </c>
      <c r="Q8784">
        <f t="shared" si="1135"/>
        <v>30.889478063045175</v>
      </c>
      <c r="S8784">
        <f t="shared" si="1139"/>
        <v>25.473473260377347</v>
      </c>
      <c r="Z8784">
        <f>IF(B8781&gt;=10,1,0)</f>
        <v>0</v>
      </c>
      <c r="AA8784">
        <f t="shared" si="1137"/>
        <v>-5.4160048026678282</v>
      </c>
      <c r="AB8784">
        <f>IF(Z8784=1,G8784-AA8784,0)</f>
        <v>0</v>
      </c>
      <c r="AC8784">
        <f t="shared" si="1138"/>
        <v>0</v>
      </c>
    </row>
    <row r="8785" spans="1:29" x14ac:dyDescent="0.25">
      <c r="A8785">
        <v>0</v>
      </c>
      <c r="B8785">
        <v>0</v>
      </c>
      <c r="F8785">
        <f t="shared" si="1136"/>
        <v>8781</v>
      </c>
      <c r="G8785">
        <v>0</v>
      </c>
      <c r="H8785">
        <f t="shared" si="1132"/>
        <v>128.57358342558351</v>
      </c>
      <c r="I8785">
        <f t="shared" si="1132"/>
        <v>-79.455865407823381</v>
      </c>
      <c r="J8785">
        <f t="shared" si="1132"/>
        <v>-251.50253669077455</v>
      </c>
      <c r="K8785">
        <f t="shared" si="1132"/>
        <v>-90.271904401647106</v>
      </c>
      <c r="L8785">
        <f t="shared" si="1132"/>
        <v>89.397577665785761</v>
      </c>
      <c r="M8785">
        <f t="shared" si="1133"/>
        <v>-32.221979122726708</v>
      </c>
      <c r="O8785">
        <f t="shared" si="1134"/>
        <v>1038.2559385854358</v>
      </c>
      <c r="Q8785">
        <f t="shared" si="1135"/>
        <v>32.221979122726708</v>
      </c>
      <c r="S8785">
        <f t="shared" si="1139"/>
        <v>27.964373343374429</v>
      </c>
      <c r="Z8785">
        <f>IF(B8782&gt;=10,1,0)</f>
        <v>0</v>
      </c>
      <c r="AA8785">
        <f t="shared" si="1137"/>
        <v>-4.2576057793522786</v>
      </c>
      <c r="AB8785">
        <f>IF(Z8785=1,G8785-AA8785,0)</f>
        <v>0</v>
      </c>
      <c r="AC8785">
        <f t="shared" si="1138"/>
        <v>0</v>
      </c>
    </row>
    <row r="8786" spans="1:29" x14ac:dyDescent="0.25">
      <c r="A8786">
        <v>0</v>
      </c>
      <c r="B8786">
        <v>0</v>
      </c>
      <c r="F8786">
        <f t="shared" si="1136"/>
        <v>8782</v>
      </c>
      <c r="G8786">
        <v>0</v>
      </c>
      <c r="H8786">
        <f t="shared" si="1132"/>
        <v>128.56785900207188</v>
      </c>
      <c r="I8786">
        <f t="shared" si="1132"/>
        <v>-83.425659395286914</v>
      </c>
      <c r="J8786">
        <f t="shared" si="1132"/>
        <v>-259.92061248346147</v>
      </c>
      <c r="K8786">
        <f t="shared" si="1132"/>
        <v>-91.88303303015077</v>
      </c>
      <c r="L8786">
        <f t="shared" si="1132"/>
        <v>103.18588730317654</v>
      </c>
      <c r="M8786">
        <f t="shared" si="1133"/>
        <v>-32.438392317501723</v>
      </c>
      <c r="O8786">
        <f t="shared" si="1134"/>
        <v>1052.2492961441549</v>
      </c>
      <c r="Q8786">
        <f t="shared" si="1135"/>
        <v>32.438392317501723</v>
      </c>
      <c r="S8786">
        <f t="shared" si="1139"/>
        <v>28.738366610161709</v>
      </c>
      <c r="Z8786">
        <f>IF(B8783&gt;=10,1,0)</f>
        <v>0</v>
      </c>
      <c r="AA8786">
        <f t="shared" si="1137"/>
        <v>-3.7000257073400142</v>
      </c>
      <c r="AB8786">
        <f>IF(Z8786=1,G8786-AA8786,0)</f>
        <v>0</v>
      </c>
      <c r="AC8786">
        <f t="shared" si="1138"/>
        <v>0</v>
      </c>
    </row>
    <row r="8787" spans="1:29" x14ac:dyDescent="0.25">
      <c r="A8787">
        <v>0</v>
      </c>
      <c r="B8787">
        <v>0</v>
      </c>
      <c r="F8787">
        <f t="shared" si="1136"/>
        <v>8783</v>
      </c>
      <c r="G8787">
        <v>0</v>
      </c>
      <c r="H8787">
        <f t="shared" si="1132"/>
        <v>128.56211804280869</v>
      </c>
      <c r="I8787">
        <f t="shared" si="1132"/>
        <v>-85.975816978824199</v>
      </c>
      <c r="J8787">
        <f t="shared" si="1132"/>
        <v>-263.8913745329391</v>
      </c>
      <c r="K8787">
        <f t="shared" si="1132"/>
        <v>-91.91340358796019</v>
      </c>
      <c r="L8787">
        <f t="shared" si="1132"/>
        <v>109.94224924358235</v>
      </c>
      <c r="M8787">
        <f t="shared" si="1133"/>
        <v>-32.239061527183452</v>
      </c>
      <c r="O8787">
        <f t="shared" si="1134"/>
        <v>1039.3570881535202</v>
      </c>
      <c r="Q8787">
        <f t="shared" si="1135"/>
        <v>32.239061527183452</v>
      </c>
      <c r="S8787">
        <f t="shared" si="1139"/>
        <v>28.660372653628716</v>
      </c>
      <c r="Z8787">
        <f>IF(B8784&gt;=10,1,0)</f>
        <v>0</v>
      </c>
      <c r="AA8787">
        <f t="shared" si="1137"/>
        <v>-3.5786888735547357</v>
      </c>
      <c r="AB8787">
        <f>IF(Z8787=1,G8787-AA8787,0)</f>
        <v>0</v>
      </c>
      <c r="AC8787">
        <f t="shared" si="1138"/>
        <v>0</v>
      </c>
    </row>
    <row r="8788" spans="1:29" x14ac:dyDescent="0.25">
      <c r="A8788">
        <v>0</v>
      </c>
      <c r="B8788">
        <v>0</v>
      </c>
      <c r="F8788">
        <f t="shared" si="1136"/>
        <v>8784</v>
      </c>
      <c r="G8788">
        <v>0</v>
      </c>
      <c r="H8788">
        <f t="shared" si="1132"/>
        <v>128.55636054853224</v>
      </c>
      <c r="I8788">
        <f t="shared" si="1132"/>
        <v>-87.062942678344555</v>
      </c>
      <c r="J8788">
        <f t="shared" si="1132"/>
        <v>-263.34688199965126</v>
      </c>
      <c r="K8788">
        <f t="shared" si="1132"/>
        <v>-90.362493579215283</v>
      </c>
      <c r="L8788">
        <f t="shared" si="1132"/>
        <v>109.20622858620327</v>
      </c>
      <c r="M8788">
        <f t="shared" si="1133"/>
        <v>-31.972562836326546</v>
      </c>
      <c r="O8788">
        <f t="shared" si="1134"/>
        <v>1022.2447743228494</v>
      </c>
      <c r="Q8788">
        <f t="shared" si="1135"/>
        <v>31.972562836326546</v>
      </c>
      <c r="S8788">
        <f t="shared" si="1139"/>
        <v>28.328186507848937</v>
      </c>
      <c r="Z8788">
        <f>IF(B8785&gt;=10,1,0)</f>
        <v>0</v>
      </c>
      <c r="AA8788">
        <f t="shared" si="1137"/>
        <v>-3.644376328477609</v>
      </c>
      <c r="AB8788">
        <f>IF(Z8788=1,G8788-AA8788,0)</f>
        <v>0</v>
      </c>
      <c r="AC8788">
        <f t="shared" si="1138"/>
        <v>0</v>
      </c>
    </row>
    <row r="8789" spans="1:29" x14ac:dyDescent="0.25">
      <c r="A8789">
        <v>0</v>
      </c>
      <c r="B8789">
        <v>0</v>
      </c>
      <c r="F8789">
        <f t="shared" si="1136"/>
        <v>8785</v>
      </c>
      <c r="G8789">
        <v>0</v>
      </c>
      <c r="H8789">
        <f t="shared" si="1132"/>
        <v>128.550586519983</v>
      </c>
      <c r="I8789">
        <f t="shared" si="1132"/>
        <v>-86.668537110925882</v>
      </c>
      <c r="J8789">
        <f t="shared" si="1132"/>
        <v>-258.29645130180637</v>
      </c>
      <c r="K8789">
        <f t="shared" si="1132"/>
        <v>-87.256984899717636</v>
      </c>
      <c r="L8789">
        <f t="shared" si="1132"/>
        <v>101.02798392251044</v>
      </c>
      <c r="M8789">
        <f t="shared" si="1133"/>
        <v>-31.60623658380743</v>
      </c>
      <c r="O8789">
        <f t="shared" si="1134"/>
        <v>998.95419099160711</v>
      </c>
      <c r="Q8789">
        <f t="shared" si="1135"/>
        <v>31.60623658380743</v>
      </c>
      <c r="S8789">
        <f t="shared" si="1139"/>
        <v>28.02161827244829</v>
      </c>
      <c r="Z8789">
        <f>IF(B8786&gt;=10,1,0)</f>
        <v>0</v>
      </c>
      <c r="AA8789">
        <f t="shared" si="1137"/>
        <v>-3.5846183113591401</v>
      </c>
      <c r="AB8789">
        <f>IF(Z8789=1,G8789-AA8789,0)</f>
        <v>0</v>
      </c>
      <c r="AC8789">
        <f t="shared" si="1138"/>
        <v>0</v>
      </c>
    </row>
    <row r="8790" spans="1:29" x14ac:dyDescent="0.25">
      <c r="A8790">
        <v>0</v>
      </c>
      <c r="B8790">
        <v>0</v>
      </c>
      <c r="F8790">
        <f t="shared" si="1136"/>
        <v>8786</v>
      </c>
      <c r="G8790">
        <v>0</v>
      </c>
      <c r="H8790">
        <f t="shared" ref="H8790:L8853" si="1140">H$2*COS(H$1*$F8790)+H$3*SIN(H$1*$F8790)</f>
        <v>128.54479595790366</v>
      </c>
      <c r="I8790">
        <f t="shared" si="1140"/>
        <v>-84.799311790808531</v>
      </c>
      <c r="J8790">
        <f t="shared" si="1140"/>
        <v>-248.82649670887099</v>
      </c>
      <c r="K8790">
        <f t="shared" si="1140"/>
        <v>-82.650304800906753</v>
      </c>
      <c r="L8790">
        <f t="shared" si="1140"/>
        <v>85.964849111118781</v>
      </c>
      <c r="M8790">
        <f t="shared" si="1133"/>
        <v>-30.72930194541479</v>
      </c>
      <c r="O8790">
        <f t="shared" si="1134"/>
        <v>944.28999805247315</v>
      </c>
      <c r="Q8790">
        <f t="shared" si="1135"/>
        <v>30.72930194541479</v>
      </c>
      <c r="S8790">
        <f t="shared" si="1139"/>
        <v>27.679040761899468</v>
      </c>
      <c r="Z8790">
        <f>IF(B8787&gt;=10,1,0)</f>
        <v>0</v>
      </c>
      <c r="AA8790">
        <f t="shared" si="1137"/>
        <v>-3.0502611835153211</v>
      </c>
      <c r="AB8790">
        <f>IF(Z8790=1,G8790-AA8790,0)</f>
        <v>0</v>
      </c>
      <c r="AC8790">
        <f t="shared" si="1138"/>
        <v>0</v>
      </c>
    </row>
    <row r="8791" spans="1:29" x14ac:dyDescent="0.25">
      <c r="A8791">
        <v>0</v>
      </c>
      <c r="B8791">
        <v>0</v>
      </c>
      <c r="F8791">
        <f t="shared" si="1136"/>
        <v>8787</v>
      </c>
      <c r="G8791">
        <v>0</v>
      </c>
      <c r="H8791">
        <f t="shared" si="1140"/>
        <v>128.53898886303895</v>
      </c>
      <c r="I8791">
        <f t="shared" si="1140"/>
        <v>-81.487074921024458</v>
      </c>
      <c r="J8791">
        <f t="shared" si="1140"/>
        <v>-235.09905176950278</v>
      </c>
      <c r="K8791">
        <f t="shared" si="1140"/>
        <v>-76.621706726036365</v>
      </c>
      <c r="L8791">
        <f t="shared" si="1140"/>
        <v>65.043351896426515</v>
      </c>
      <c r="M8791">
        <f t="shared" si="1133"/>
        <v>-28.588326370949119</v>
      </c>
      <c r="O8791">
        <f t="shared" si="1134"/>
        <v>817.29240469190484</v>
      </c>
      <c r="Q8791">
        <f t="shared" si="1135"/>
        <v>28.588326370949119</v>
      </c>
      <c r="S8791">
        <f t="shared" si="1139"/>
        <v>26.90301824430572</v>
      </c>
      <c r="Z8791">
        <f>IF(B8788&gt;=10,1,0)</f>
        <v>0</v>
      </c>
      <c r="AA8791">
        <f t="shared" si="1137"/>
        <v>-1.6853081266433989</v>
      </c>
      <c r="AB8791">
        <f>IF(Z8791=1,G8791-AA8791,0)</f>
        <v>0</v>
      </c>
      <c r="AC8791">
        <f t="shared" si="1138"/>
        <v>0</v>
      </c>
    </row>
    <row r="8792" spans="1:29" x14ac:dyDescent="0.25">
      <c r="A8792">
        <v>0</v>
      </c>
      <c r="B8792">
        <v>0</v>
      </c>
      <c r="F8792">
        <f t="shared" si="1136"/>
        <v>8788</v>
      </c>
      <c r="G8792">
        <v>0</v>
      </c>
      <c r="H8792">
        <f t="shared" si="1140"/>
        <v>128.53316523613574</v>
      </c>
      <c r="I8792">
        <f t="shared" si="1140"/>
        <v>-76.788190120065778</v>
      </c>
      <c r="J8792">
        <f t="shared" si="1140"/>
        <v>-217.3489968726156</v>
      </c>
      <c r="K8792">
        <f t="shared" si="1140"/>
        <v>-69.274906831936107</v>
      </c>
      <c r="L8792">
        <f t="shared" si="1140"/>
        <v>39.689257739254998</v>
      </c>
      <c r="M8792">
        <f t="shared" si="1133"/>
        <v>-24.152504563077741</v>
      </c>
      <c r="O8792">
        <f t="shared" si="1134"/>
        <v>583.34347666949111</v>
      </c>
      <c r="Q8792">
        <f t="shared" si="1135"/>
        <v>24.152504563077741</v>
      </c>
      <c r="S8792">
        <f t="shared" si="1139"/>
        <v>24.994608039923033</v>
      </c>
      <c r="Z8792">
        <f>IF(B8789&gt;=10,1,0)</f>
        <v>0</v>
      </c>
      <c r="AA8792">
        <f t="shared" si="1137"/>
        <v>0.84210347684529196</v>
      </c>
      <c r="AB8792">
        <f>IF(Z8792=1,G8792-AA8792,0)</f>
        <v>0</v>
      </c>
      <c r="AC8792">
        <f t="shared" si="1138"/>
        <v>0</v>
      </c>
    </row>
    <row r="8793" spans="1:29" x14ac:dyDescent="0.25">
      <c r="A8793">
        <v>5.5433333333333499</v>
      </c>
      <c r="B8793">
        <v>0.74016666666666842</v>
      </c>
      <c r="F8793">
        <f t="shared" si="1136"/>
        <v>8789</v>
      </c>
      <c r="G8793">
        <v>0</v>
      </c>
      <c r="H8793">
        <f t="shared" si="1140"/>
        <v>128.52732507794309</v>
      </c>
      <c r="I8793">
        <f t="shared" si="1140"/>
        <v>-70.782617294388686</v>
      </c>
      <c r="J8793">
        <f t="shared" si="1140"/>
        <v>-195.88004037867896</v>
      </c>
      <c r="K8793">
        <f t="shared" si="1140"/>
        <v>-60.736299653511239</v>
      </c>
      <c r="L8793">
        <f t="shared" si="1140"/>
        <v>11.630406256708483</v>
      </c>
      <c r="M8793">
        <f t="shared" si="1133"/>
        <v>-16.20405970577832</v>
      </c>
      <c r="O8793">
        <f t="shared" si="1134"/>
        <v>262.57155094842858</v>
      </c>
      <c r="Q8793">
        <f t="shared" si="1135"/>
        <v>16.20405970577832</v>
      </c>
      <c r="S8793">
        <f t="shared" si="1139"/>
        <v>21.013873700380621</v>
      </c>
      <c r="Z8793">
        <f>IF(B8790&gt;=10,1,0)</f>
        <v>0</v>
      </c>
      <c r="AA8793">
        <f t="shared" si="1137"/>
        <v>4.8098139946023011</v>
      </c>
      <c r="AB8793">
        <f>IF(Z8793=1,G8793-AA8793,0)</f>
        <v>0</v>
      </c>
      <c r="AC8793">
        <f t="shared" si="1138"/>
        <v>0</v>
      </c>
    </row>
    <row r="8794" spans="1:29" x14ac:dyDescent="0.25">
      <c r="A8794">
        <v>47.743333333333347</v>
      </c>
      <c r="B8794">
        <v>4.6508666666666647</v>
      </c>
      <c r="F8794">
        <f t="shared" si="1136"/>
        <v>8790</v>
      </c>
      <c r="G8794">
        <v>0</v>
      </c>
      <c r="H8794">
        <f t="shared" si="1140"/>
        <v>128.52146838921206</v>
      </c>
      <c r="I8794">
        <f t="shared" si="1140"/>
        <v>-63.572551977975955</v>
      </c>
      <c r="J8794">
        <f t="shared" si="1140"/>
        <v>-171.05952208569715</v>
      </c>
      <c r="K8794">
        <f t="shared" si="1140"/>
        <v>-51.152783608942485</v>
      </c>
      <c r="L8794">
        <f t="shared" si="1140"/>
        <v>-17.221038192029024</v>
      </c>
      <c r="M8794">
        <f t="shared" si="1133"/>
        <v>-3.4472611892835516</v>
      </c>
      <c r="O8794">
        <f t="shared" si="1134"/>
        <v>11.883609707140646</v>
      </c>
      <c r="Q8794">
        <f t="shared" si="1135"/>
        <v>3.4472611892835516</v>
      </c>
      <c r="S8794">
        <f t="shared" si="1139"/>
        <v>13.862265291828043</v>
      </c>
      <c r="Z8794">
        <f>IF(B8791&gt;=10,1,0)</f>
        <v>0</v>
      </c>
      <c r="AA8794">
        <f t="shared" si="1137"/>
        <v>10.415004102544492</v>
      </c>
      <c r="AB8794">
        <f>IF(Z8794=1,G8794-AA8794,0)</f>
        <v>0</v>
      </c>
      <c r="AC8794">
        <f t="shared" si="1138"/>
        <v>0</v>
      </c>
    </row>
    <row r="8795" spans="1:29" x14ac:dyDescent="0.25">
      <c r="A8795">
        <v>84.126666666666651</v>
      </c>
      <c r="B8795">
        <v>9.2891666666666648</v>
      </c>
      <c r="F8795">
        <f t="shared" si="1136"/>
        <v>8791</v>
      </c>
      <c r="G8795">
        <v>0</v>
      </c>
      <c r="H8795">
        <f t="shared" si="1140"/>
        <v>128.51559517069597</v>
      </c>
      <c r="I8795">
        <f t="shared" si="1140"/>
        <v>-55.280686293020906</v>
      </c>
      <c r="J8795">
        <f t="shared" si="1140"/>
        <v>-143.31212794312523</v>
      </c>
      <c r="K8795">
        <f t="shared" si="1140"/>
        <v>-40.689233755500908</v>
      </c>
      <c r="L8795">
        <f t="shared" si="1140"/>
        <v>-44.898897347139354</v>
      </c>
      <c r="M8795">
        <f t="shared" si="1133"/>
        <v>15.371816118058604</v>
      </c>
      <c r="O8795">
        <f t="shared" si="1134"/>
        <v>236.29273076740628</v>
      </c>
      <c r="Q8795">
        <f t="shared" si="1135"/>
        <v>-15.371816118058604</v>
      </c>
      <c r="S8795">
        <f t="shared" si="1139"/>
        <v>2.3809389546121587</v>
      </c>
      <c r="Z8795">
        <f>IF(B8792&gt;=10,1,0)</f>
        <v>0</v>
      </c>
      <c r="AA8795">
        <f t="shared" si="1137"/>
        <v>17.752755072670762</v>
      </c>
      <c r="AB8795">
        <f>IF(Z8795=1,G8795-AA8795,0)</f>
        <v>0</v>
      </c>
      <c r="AC8795">
        <f t="shared" si="1138"/>
        <v>0</v>
      </c>
    </row>
    <row r="8796" spans="1:29" x14ac:dyDescent="0.25">
      <c r="A8796">
        <v>240.64666666666699</v>
      </c>
      <c r="B8796">
        <v>14.160833333333301</v>
      </c>
      <c r="F8796">
        <f t="shared" si="1136"/>
        <v>8792</v>
      </c>
      <c r="G8796">
        <v>5.5433333333333499</v>
      </c>
      <c r="H8796">
        <f t="shared" si="1140"/>
        <v>128.50970542315014</v>
      </c>
      <c r="I8796">
        <f t="shared" si="1140"/>
        <v>-46.048121124677607</v>
      </c>
      <c r="J8796">
        <f t="shared" si="1140"/>
        <v>-113.11262355781463</v>
      </c>
      <c r="K8796">
        <f t="shared" si="1140"/>
        <v>-29.525665274808883</v>
      </c>
      <c r="L8796">
        <f t="shared" si="1140"/>
        <v>-69.51697084697409</v>
      </c>
      <c r="M8796">
        <f t="shared" si="1133"/>
        <v>41.343490905023941</v>
      </c>
      <c r="O8796">
        <f t="shared" si="1134"/>
        <v>1281.6512821578751</v>
      </c>
      <c r="Q8796">
        <f t="shared" si="1135"/>
        <v>-35.80015757169059</v>
      </c>
      <c r="S8796">
        <f t="shared" si="1139"/>
        <v>-14.542086095015204</v>
      </c>
      <c r="Z8796">
        <f>IF(B8793&gt;=10,1,0)</f>
        <v>0</v>
      </c>
      <c r="AA8796">
        <f t="shared" si="1137"/>
        <v>26.801404810008737</v>
      </c>
      <c r="AB8796">
        <f>IF(Z8796=1,G8796-AA8796,0)</f>
        <v>0</v>
      </c>
      <c r="AC8796">
        <f t="shared" si="1138"/>
        <v>0</v>
      </c>
    </row>
    <row r="8797" spans="1:29" x14ac:dyDescent="0.25">
      <c r="A8797">
        <v>331.39333333333349</v>
      </c>
      <c r="B8797">
        <v>19.192133333333349</v>
      </c>
      <c r="F8797">
        <f t="shared" si="1136"/>
        <v>8793</v>
      </c>
      <c r="G8797">
        <v>47.743333333333347</v>
      </c>
      <c r="H8797">
        <f t="shared" si="1140"/>
        <v>128.5037991473321</v>
      </c>
      <c r="I8797">
        <f t="shared" si="1140"/>
        <v>-36.031965037726707</v>
      </c>
      <c r="J8797">
        <f t="shared" si="1140"/>
        <v>-80.977730822740412</v>
      </c>
      <c r="K8797">
        <f t="shared" si="1140"/>
        <v>-17.854136487011452</v>
      </c>
      <c r="L8797">
        <f t="shared" si="1140"/>
        <v>-89.397577665777661</v>
      </c>
      <c r="M8797">
        <f t="shared" si="1133"/>
        <v>75.279555420224881</v>
      </c>
      <c r="O8797">
        <f t="shared" si="1134"/>
        <v>758.24352681861319</v>
      </c>
      <c r="Q8797">
        <f t="shared" si="1135"/>
        <v>-27.536222086891534</v>
      </c>
      <c r="S8797">
        <f t="shared" si="1139"/>
        <v>-33.023057711366242</v>
      </c>
      <c r="Z8797">
        <f>IF(B8794&gt;=10,1,0)</f>
        <v>0</v>
      </c>
      <c r="AA8797">
        <f t="shared" si="1137"/>
        <v>42.256497708858639</v>
      </c>
      <c r="AB8797">
        <f>IF(Z8797=1,G8797-AA8797,0)</f>
        <v>0</v>
      </c>
      <c r="AC8797">
        <f t="shared" si="1138"/>
        <v>0</v>
      </c>
    </row>
    <row r="8798" spans="1:29" x14ac:dyDescent="0.25">
      <c r="A8798">
        <v>352.94666666666649</v>
      </c>
      <c r="B8798">
        <v>24.336366666666649</v>
      </c>
      <c r="F8798">
        <f t="shared" si="1136"/>
        <v>8794</v>
      </c>
      <c r="G8798">
        <v>84.126666666666651</v>
      </c>
      <c r="H8798">
        <f t="shared" si="1140"/>
        <v>128.49787634400155</v>
      </c>
      <c r="I8798">
        <f t="shared" si="1140"/>
        <v>-25.40266079416147</v>
      </c>
      <c r="J8798">
        <f t="shared" si="1140"/>
        <v>-47.457286661964375</v>
      </c>
      <c r="K8798">
        <f t="shared" si="1140"/>
        <v>-5.8754446744817095</v>
      </c>
      <c r="L8798">
        <f t="shared" si="1140"/>
        <v>-103.1858873031716</v>
      </c>
      <c r="M8798">
        <f t="shared" si="1133"/>
        <v>117.61376319637141</v>
      </c>
      <c r="O8798">
        <f t="shared" si="1134"/>
        <v>1121.3856339897645</v>
      </c>
      <c r="Q8798">
        <f t="shared" si="1135"/>
        <v>-33.487096529704758</v>
      </c>
      <c r="S8798">
        <f t="shared" si="1139"/>
        <v>-26.230537867693169</v>
      </c>
      <c r="Z8798">
        <f>IF(B8795&gt;=10,1,0)</f>
        <v>0</v>
      </c>
      <c r="AA8798">
        <f t="shared" si="1137"/>
        <v>91.383225328678236</v>
      </c>
      <c r="AB8798">
        <f>IF(Z8798=1,G8798-AA8798,0)</f>
        <v>0</v>
      </c>
      <c r="AC8798">
        <f t="shared" si="1138"/>
        <v>0</v>
      </c>
    </row>
    <row r="8799" spans="1:29" x14ac:dyDescent="0.25">
      <c r="A8799">
        <v>338.54333333333352</v>
      </c>
      <c r="B8799">
        <v>29.5527333333333</v>
      </c>
      <c r="F8799">
        <f t="shared" si="1136"/>
        <v>8795</v>
      </c>
      <c r="G8799">
        <v>240.64666666666699</v>
      </c>
      <c r="H8799">
        <f t="shared" si="1140"/>
        <v>128.49193701392016</v>
      </c>
      <c r="I8799">
        <f t="shared" si="1140"/>
        <v>-14.341084965554153</v>
      </c>
      <c r="J8799">
        <f t="shared" si="1140"/>
        <v>-13.12483516881537</v>
      </c>
      <c r="K8799">
        <f t="shared" si="1140"/>
        <v>6.2043284398054155</v>
      </c>
      <c r="L8799">
        <f t="shared" si="1140"/>
        <v>-109.9422492435809</v>
      </c>
      <c r="M8799">
        <f t="shared" si="1133"/>
        <v>168.32526236192416</v>
      </c>
      <c r="O8799">
        <f t="shared" si="1134"/>
        <v>5230.3855206100743</v>
      </c>
      <c r="Q8799">
        <f t="shared" si="1135"/>
        <v>72.321404304742828</v>
      </c>
      <c r="S8799">
        <f t="shared" si="1139"/>
        <v>-29.685498117869376</v>
      </c>
      <c r="Z8799">
        <f>IF(B8796&gt;=10,1,0)</f>
        <v>1</v>
      </c>
      <c r="AA8799">
        <f t="shared" si="1137"/>
        <v>138.63976424405479</v>
      </c>
      <c r="AB8799">
        <f>IF(Z8799=1,G8799-AA8799,0)</f>
        <v>102.0069024226122</v>
      </c>
      <c r="AC8799">
        <f t="shared" si="1138"/>
        <v>102.0069024226122</v>
      </c>
    </row>
    <row r="8800" spans="1:29" x14ac:dyDescent="0.25">
      <c r="A8800">
        <v>514.15666666666652</v>
      </c>
      <c r="B8800">
        <v>34.800233333333303</v>
      </c>
      <c r="F8800">
        <f t="shared" si="1136"/>
        <v>8796</v>
      </c>
      <c r="G8800">
        <v>331.39333333333349</v>
      </c>
      <c r="H8800">
        <f t="shared" si="1140"/>
        <v>128.48598115785185</v>
      </c>
      <c r="I8800">
        <f t="shared" si="1140"/>
        <v>-3.0354699955546756</v>
      </c>
      <c r="J8800">
        <f t="shared" si="1140"/>
        <v>21.432185893023242</v>
      </c>
      <c r="K8800">
        <f t="shared" si="1140"/>
        <v>18.177362127551827</v>
      </c>
      <c r="L8800">
        <f t="shared" si="1140"/>
        <v>-109.20622858620541</v>
      </c>
      <c r="M8800">
        <f t="shared" si="1133"/>
        <v>226.89099688281584</v>
      </c>
      <c r="O8800">
        <f t="shared" si="1134"/>
        <v>10920.738323617188</v>
      </c>
      <c r="Q8800">
        <f t="shared" si="1135"/>
        <v>104.50233645051765</v>
      </c>
      <c r="S8800">
        <f t="shared" si="1139"/>
        <v>63.025709244485242</v>
      </c>
      <c r="Z8800">
        <f>IF(B8797&gt;=10,1,0)</f>
        <v>1</v>
      </c>
      <c r="AA8800">
        <f t="shared" si="1137"/>
        <v>289.9167061273011</v>
      </c>
      <c r="AB8800">
        <f>IF(Z8800=1,G8800-AA8800,0)</f>
        <v>41.47662720603239</v>
      </c>
      <c r="AC8800">
        <f t="shared" si="1138"/>
        <v>41.47662720603239</v>
      </c>
    </row>
    <row r="8801" spans="1:29" x14ac:dyDescent="0.25">
      <c r="A8801">
        <v>615.15666666666652</v>
      </c>
      <c r="B8801">
        <v>40.0330333333333</v>
      </c>
      <c r="F8801">
        <f t="shared" si="1136"/>
        <v>8797</v>
      </c>
      <c r="G8801">
        <v>352.94666666666649</v>
      </c>
      <c r="H8801">
        <f t="shared" si="1140"/>
        <v>128.48000877656267</v>
      </c>
      <c r="I8801">
        <f t="shared" si="1140"/>
        <v>8.3217989109146568</v>
      </c>
      <c r="J8801">
        <f t="shared" si="1140"/>
        <v>55.622496312107202</v>
      </c>
      <c r="K8801">
        <f t="shared" si="1140"/>
        <v>29.837672008307329</v>
      </c>
      <c r="L8801">
        <f t="shared" si="1140"/>
        <v>-101.02798392249562</v>
      </c>
      <c r="M8801">
        <f t="shared" si="1133"/>
        <v>292.27115837154525</v>
      </c>
      <c r="O8801">
        <f t="shared" si="1134"/>
        <v>3681.5173068713257</v>
      </c>
      <c r="Q8801">
        <f t="shared" si="1135"/>
        <v>60.675508295121233</v>
      </c>
      <c r="S8801">
        <f t="shared" si="1139"/>
        <v>97.813773190583078</v>
      </c>
      <c r="Z8801">
        <f>IF(B8798&gt;=10,1,0)</f>
        <v>1</v>
      </c>
      <c r="AA8801">
        <f t="shared" si="1137"/>
        <v>390.0849315621283</v>
      </c>
      <c r="AB8801">
        <f>IF(Z8801=1,G8801-AA8801,0)</f>
        <v>-37.138264895461816</v>
      </c>
      <c r="AC8801">
        <f t="shared" si="1138"/>
        <v>37.138264895461816</v>
      </c>
    </row>
    <row r="8802" spans="1:29" x14ac:dyDescent="0.25">
      <c r="A8802">
        <v>692.52333333333354</v>
      </c>
      <c r="B8802">
        <v>45.194733333333346</v>
      </c>
      <c r="F8802">
        <f t="shared" si="1136"/>
        <v>8798</v>
      </c>
      <c r="G8802">
        <v>338.54333333333352</v>
      </c>
      <c r="H8802">
        <f t="shared" si="1140"/>
        <v>128.47401987082068</v>
      </c>
      <c r="I8802">
        <f t="shared" si="1140"/>
        <v>19.537457565006328</v>
      </c>
      <c r="J8802">
        <f t="shared" si="1140"/>
        <v>88.861090397763689</v>
      </c>
      <c r="K8802">
        <f t="shared" si="1140"/>
        <v>40.984653810065019</v>
      </c>
      <c r="L8802">
        <f t="shared" si="1140"/>
        <v>-85.964849111127421</v>
      </c>
      <c r="M8802">
        <f t="shared" si="1133"/>
        <v>362.92953881867732</v>
      </c>
      <c r="O8802">
        <f t="shared" si="1134"/>
        <v>594.6870179734118</v>
      </c>
      <c r="Q8802">
        <f t="shared" si="1135"/>
        <v>-24.386205485343794</v>
      </c>
      <c r="S8802">
        <f t="shared" si="1139"/>
        <v>59.815194379412759</v>
      </c>
      <c r="Z8802">
        <f>IF(B8799&gt;=10,1,0)</f>
        <v>1</v>
      </c>
      <c r="AA8802">
        <f t="shared" si="1137"/>
        <v>422.7447331980901</v>
      </c>
      <c r="AB8802">
        <f>IF(Z8802=1,G8802-AA8802,0)</f>
        <v>-84.201399864756581</v>
      </c>
      <c r="AC8802">
        <f t="shared" si="1138"/>
        <v>84.201399864756581</v>
      </c>
    </row>
    <row r="8803" spans="1:29" x14ac:dyDescent="0.25">
      <c r="A8803">
        <v>759.58666666666647</v>
      </c>
      <c r="B8803">
        <v>50.211066666666653</v>
      </c>
      <c r="F8803">
        <f t="shared" si="1136"/>
        <v>8799</v>
      </c>
      <c r="G8803">
        <v>514.15666666666652</v>
      </c>
      <c r="H8803">
        <f t="shared" si="1140"/>
        <v>128.46801444139624</v>
      </c>
      <c r="I8803">
        <f t="shared" si="1140"/>
        <v>30.420651528971558</v>
      </c>
      <c r="J8803">
        <f t="shared" si="1140"/>
        <v>120.57924658982236</v>
      </c>
      <c r="K8803">
        <f t="shared" si="1140"/>
        <v>51.426534570332151</v>
      </c>
      <c r="L8803">
        <f t="shared" si="1140"/>
        <v>-65.043351896437656</v>
      </c>
      <c r="M8803">
        <f t="shared" si="1133"/>
        <v>436.88826152023364</v>
      </c>
      <c r="O8803">
        <f t="shared" si="1134"/>
        <v>5970.406433873296</v>
      </c>
      <c r="Q8803">
        <f t="shared" si="1135"/>
        <v>77.268405146432883</v>
      </c>
      <c r="S8803">
        <f t="shared" si="1139"/>
        <v>-22.454848262289168</v>
      </c>
      <c r="Z8803">
        <f>IF(B8800&gt;=10,1,0)</f>
        <v>1</v>
      </c>
      <c r="AA8803">
        <f t="shared" si="1137"/>
        <v>414.43341325794449</v>
      </c>
      <c r="AB8803">
        <f>IF(Z8803=1,G8803-AA8803,0)</f>
        <v>99.72325340872203</v>
      </c>
      <c r="AC8803">
        <f t="shared" si="1138"/>
        <v>99.72325340872203</v>
      </c>
    </row>
    <row r="8804" spans="1:29" x14ac:dyDescent="0.25">
      <c r="A8804">
        <v>821.08666666666704</v>
      </c>
      <c r="B8804">
        <v>54.976466666666653</v>
      </c>
      <c r="F8804">
        <f t="shared" si="1136"/>
        <v>8800</v>
      </c>
      <c r="G8804">
        <v>615.15666666666652</v>
      </c>
      <c r="H8804">
        <f t="shared" si="1140"/>
        <v>128.46199248906163</v>
      </c>
      <c r="I8804">
        <f t="shared" si="1140"/>
        <v>40.78618384477339</v>
      </c>
      <c r="J8804">
        <f t="shared" si="1140"/>
        <v>150.23425844179391</v>
      </c>
      <c r="K8804">
        <f t="shared" si="1140"/>
        <v>60.983671903124332</v>
      </c>
      <c r="L8804">
        <f t="shared" si="1140"/>
        <v>-39.689257739267831</v>
      </c>
      <c r="M8804">
        <f t="shared" si="1133"/>
        <v>511.81401522563442</v>
      </c>
      <c r="O8804">
        <f t="shared" si="1134"/>
        <v>10679.703606862655</v>
      </c>
      <c r="Q8804">
        <f t="shared" si="1135"/>
        <v>103.3426514410321</v>
      </c>
      <c r="S8804">
        <f t="shared" si="1139"/>
        <v>60.248617598955704</v>
      </c>
      <c r="Z8804">
        <f>IF(B8801&gt;=10,1,0)</f>
        <v>1</v>
      </c>
      <c r="AA8804">
        <f t="shared" si="1137"/>
        <v>572.06263282459008</v>
      </c>
      <c r="AB8804">
        <f>IF(Z8804=1,G8804-AA8804,0)</f>
        <v>43.094033842076442</v>
      </c>
      <c r="AC8804">
        <f t="shared" si="1138"/>
        <v>43.094033842076442</v>
      </c>
    </row>
    <row r="8805" spans="1:29" x14ac:dyDescent="0.25">
      <c r="A8805">
        <v>866.5566666666665</v>
      </c>
      <c r="B8805">
        <v>59.334666666666706</v>
      </c>
      <c r="F8805">
        <f t="shared" si="1136"/>
        <v>8801</v>
      </c>
      <c r="G8805">
        <v>692.52333333333354</v>
      </c>
      <c r="H8805">
        <f t="shared" si="1140"/>
        <v>128.45595401459144</v>
      </c>
      <c r="I8805">
        <f t="shared" si="1140"/>
        <v>50.457666490689839</v>
      </c>
      <c r="J8805">
        <f t="shared" si="1140"/>
        <v>177.31872047907075</v>
      </c>
      <c r="K8805">
        <f t="shared" si="1140"/>
        <v>69.491644571208496</v>
      </c>
      <c r="L8805">
        <f t="shared" si="1140"/>
        <v>-11.630406256722168</v>
      </c>
      <c r="M8805">
        <f t="shared" si="1133"/>
        <v>585.13074558498738</v>
      </c>
      <c r="O8805">
        <f t="shared" si="1134"/>
        <v>11533.16790328623</v>
      </c>
      <c r="Q8805">
        <f t="shared" si="1135"/>
        <v>107.39258774834616</v>
      </c>
      <c r="S8805">
        <f t="shared" si="1139"/>
        <v>93.201630316959907</v>
      </c>
      <c r="Z8805">
        <f>IF(B8802&gt;=10,1,0)</f>
        <v>1</v>
      </c>
      <c r="AA8805">
        <f t="shared" si="1137"/>
        <v>678.33237590194733</v>
      </c>
      <c r="AB8805">
        <f>IF(Z8805=1,G8805-AA8805,0)</f>
        <v>14.190957431386209</v>
      </c>
      <c r="AC8805">
        <f t="shared" si="1138"/>
        <v>14.190957431386209</v>
      </c>
    </row>
    <row r="8806" spans="1:29" x14ac:dyDescent="0.25">
      <c r="A8806">
        <v>893.73</v>
      </c>
      <c r="B8806">
        <v>63.053899999999999</v>
      </c>
      <c r="F8806">
        <f t="shared" si="1136"/>
        <v>8802</v>
      </c>
      <c r="G8806">
        <v>759.58666666666647</v>
      </c>
      <c r="H8806">
        <f t="shared" si="1140"/>
        <v>128.4498990187623</v>
      </c>
      <c r="I8806">
        <f t="shared" si="1140"/>
        <v>59.270521938147603</v>
      </c>
      <c r="J8806">
        <f t="shared" si="1140"/>
        <v>201.36921004690942</v>
      </c>
      <c r="K8806">
        <f t="shared" si="1140"/>
        <v>76.804081193310068</v>
      </c>
      <c r="L8806">
        <f t="shared" si="1140"/>
        <v>17.221038192065091</v>
      </c>
      <c r="M8806">
        <f t="shared" si="1133"/>
        <v>654.1519166753435</v>
      </c>
      <c r="O8806">
        <f t="shared" si="1134"/>
        <v>11116.486505732781</v>
      </c>
      <c r="Q8806">
        <f t="shared" si="1135"/>
        <v>105.43474999132297</v>
      </c>
      <c r="S8806">
        <f t="shared" si="1139"/>
        <v>100.05087570902256</v>
      </c>
      <c r="Z8806">
        <f>IF(B8803&gt;=10,1,0)</f>
        <v>1</v>
      </c>
      <c r="AA8806">
        <f t="shared" si="1137"/>
        <v>754.20279238436603</v>
      </c>
      <c r="AB8806">
        <f>IF(Z8806=1,G8806-AA8806,0)</f>
        <v>5.3838742823004395</v>
      </c>
      <c r="AC8806">
        <f t="shared" si="1138"/>
        <v>5.3838742823004395</v>
      </c>
    </row>
    <row r="8807" spans="1:29" x14ac:dyDescent="0.25">
      <c r="A8807">
        <v>926.00666666666643</v>
      </c>
      <c r="B8807">
        <v>65.812166666666698</v>
      </c>
      <c r="F8807">
        <f t="shared" si="1136"/>
        <v>8803</v>
      </c>
      <c r="G8807">
        <v>821.08666666666704</v>
      </c>
      <c r="H8807">
        <f t="shared" si="1140"/>
        <v>128.44382750235297</v>
      </c>
      <c r="I8807">
        <f t="shared" si="1140"/>
        <v>67.074783731873893</v>
      </c>
      <c r="J8807">
        <f t="shared" si="1140"/>
        <v>221.97421660071561</v>
      </c>
      <c r="K8807">
        <f t="shared" si="1140"/>
        <v>82.795178421132576</v>
      </c>
      <c r="L8807">
        <f t="shared" si="1140"/>
        <v>44.898897347126784</v>
      </c>
      <c r="M8807">
        <f t="shared" si="1133"/>
        <v>716.22406988935086</v>
      </c>
      <c r="O8807">
        <f t="shared" si="1134"/>
        <v>10996.164202882002</v>
      </c>
      <c r="Q8807">
        <f t="shared" si="1135"/>
        <v>104.86259677731618</v>
      </c>
      <c r="S8807">
        <f t="shared" si="1139"/>
        <v>93.778194973361764</v>
      </c>
      <c r="Z8807">
        <f>IF(B8804&gt;=10,1,0)</f>
        <v>1</v>
      </c>
      <c r="AA8807">
        <f t="shared" si="1137"/>
        <v>810.00226486271265</v>
      </c>
      <c r="AB8807">
        <f>IF(Z8807=1,G8807-AA8807,0)</f>
        <v>11.084401803954393</v>
      </c>
      <c r="AC8807">
        <f t="shared" si="1138"/>
        <v>11.084401803954393</v>
      </c>
    </row>
    <row r="8808" spans="1:29" x14ac:dyDescent="0.25">
      <c r="A8808">
        <v>933.136666666667</v>
      </c>
      <c r="B8808">
        <v>67.243133333333347</v>
      </c>
      <c r="F8808">
        <f t="shared" si="1136"/>
        <v>8804</v>
      </c>
      <c r="G8808">
        <v>866.5566666666665</v>
      </c>
      <c r="H8808">
        <f t="shared" si="1140"/>
        <v>128.43773946614431</v>
      </c>
      <c r="I8808">
        <f t="shared" si="1140"/>
        <v>73.737648436725266</v>
      </c>
      <c r="J8808">
        <f t="shared" si="1140"/>
        <v>238.78118276563757</v>
      </c>
      <c r="K8808">
        <f t="shared" si="1140"/>
        <v>87.361865263407296</v>
      </c>
      <c r="L8808">
        <f t="shared" si="1140"/>
        <v>69.516970846963389</v>
      </c>
      <c r="M8808">
        <f t="shared" si="1133"/>
        <v>768.87257306502693</v>
      </c>
      <c r="O8808">
        <f t="shared" si="1134"/>
        <v>9542.1821427738814</v>
      </c>
      <c r="Q8808">
        <f t="shared" si="1135"/>
        <v>97.684093601639574</v>
      </c>
      <c r="S8808">
        <f t="shared" si="1139"/>
        <v>91.964150553456278</v>
      </c>
      <c r="Z8808">
        <f>IF(B8805&gt;=10,1,0)</f>
        <v>1</v>
      </c>
      <c r="AA8808">
        <f t="shared" si="1137"/>
        <v>860.83672361848323</v>
      </c>
      <c r="AB8808">
        <f>IF(Z8808=1,G8808-AA8808,0)</f>
        <v>5.7199430481832678</v>
      </c>
      <c r="AC8808">
        <f t="shared" si="1138"/>
        <v>5.7199430481832678</v>
      </c>
    </row>
    <row r="8809" spans="1:29" x14ac:dyDescent="0.25">
      <c r="A8809">
        <v>943.00333333333299</v>
      </c>
      <c r="B8809">
        <v>67.093199999999996</v>
      </c>
      <c r="F8809">
        <f t="shared" si="1136"/>
        <v>8805</v>
      </c>
      <c r="G8809">
        <v>893.73</v>
      </c>
      <c r="H8809">
        <f t="shared" si="1140"/>
        <v>128.43163491091937</v>
      </c>
      <c r="I8809">
        <f t="shared" si="1140"/>
        <v>79.145735524959974</v>
      </c>
      <c r="J8809">
        <f t="shared" si="1140"/>
        <v>251.5025366907829</v>
      </c>
      <c r="K8809">
        <f t="shared" si="1140"/>
        <v>90.42557632188614</v>
      </c>
      <c r="L8809">
        <f t="shared" si="1140"/>
        <v>89.397577665799162</v>
      </c>
      <c r="M8809">
        <f t="shared" si="1133"/>
        <v>809.94022740049661</v>
      </c>
      <c r="O8809">
        <f t="shared" si="1134"/>
        <v>7020.7259922764924</v>
      </c>
      <c r="Q8809">
        <f t="shared" si="1135"/>
        <v>83.789772599503408</v>
      </c>
      <c r="S8809">
        <f t="shared" si="1139"/>
        <v>85.524865727063357</v>
      </c>
      <c r="Z8809">
        <f>IF(B8806&gt;=10,1,0)</f>
        <v>1</v>
      </c>
      <c r="AA8809">
        <f t="shared" si="1137"/>
        <v>895.46509312755995</v>
      </c>
      <c r="AB8809">
        <f>IF(Z8809=1,G8809-AA8809,0)</f>
        <v>-1.7350931275599351</v>
      </c>
      <c r="AC8809">
        <f t="shared" si="1138"/>
        <v>1.7350931275599351</v>
      </c>
    </row>
    <row r="8810" spans="1:29" x14ac:dyDescent="0.25">
      <c r="A8810">
        <v>913.23</v>
      </c>
      <c r="B8810">
        <v>65.391199999999998</v>
      </c>
      <c r="F8810">
        <f t="shared" si="1136"/>
        <v>8806</v>
      </c>
      <c r="G8810">
        <v>926.00666666666643</v>
      </c>
      <c r="H8810">
        <f t="shared" si="1140"/>
        <v>128.42551383746326</v>
      </c>
      <c r="I8810">
        <f t="shared" si="1140"/>
        <v>83.207016748174468</v>
      </c>
      <c r="J8810">
        <f t="shared" si="1140"/>
        <v>259.92061248345556</v>
      </c>
      <c r="K8810">
        <f t="shared" si="1140"/>
        <v>91.93360343247987</v>
      </c>
      <c r="L8810">
        <f t="shared" si="1140"/>
        <v>103.18588730316667</v>
      </c>
      <c r="M8810">
        <f t="shared" si="1133"/>
        <v>837.70980009088885</v>
      </c>
      <c r="O8810">
        <f t="shared" si="1134"/>
        <v>7796.3366471006693</v>
      </c>
      <c r="Q8810">
        <f t="shared" si="1135"/>
        <v>88.296866575777585</v>
      </c>
      <c r="S8810">
        <f t="shared" si="1139"/>
        <v>73.016676800192712</v>
      </c>
      <c r="Z8810">
        <f>IF(B8807&gt;=10,1,0)</f>
        <v>1</v>
      </c>
      <c r="AA8810">
        <f t="shared" si="1137"/>
        <v>910.72647689108157</v>
      </c>
      <c r="AB8810">
        <f>IF(Z8810=1,G8810-AA8810,0)</f>
        <v>15.280189775584859</v>
      </c>
      <c r="AC8810">
        <f t="shared" si="1138"/>
        <v>15.280189775584859</v>
      </c>
    </row>
    <row r="8811" spans="1:29" x14ac:dyDescent="0.25">
      <c r="A8811">
        <v>901.76666666666699</v>
      </c>
      <c r="B8811">
        <v>62.427266666666696</v>
      </c>
      <c r="F8811">
        <f t="shared" si="1136"/>
        <v>8807</v>
      </c>
      <c r="G8811">
        <v>933.136666666667</v>
      </c>
      <c r="H8811">
        <f t="shared" si="1140"/>
        <v>128.41937624656322</v>
      </c>
      <c r="I8811">
        <f t="shared" si="1140"/>
        <v>85.852382162107318</v>
      </c>
      <c r="J8811">
        <f t="shared" si="1140"/>
        <v>263.8913745329404</v>
      </c>
      <c r="K8811">
        <f t="shared" si="1140"/>
        <v>91.860002457873065</v>
      </c>
      <c r="L8811">
        <f t="shared" si="1140"/>
        <v>109.94224924358474</v>
      </c>
      <c r="M8811">
        <f t="shared" si="1133"/>
        <v>851.00255092921782</v>
      </c>
      <c r="O8811">
        <f t="shared" si="1134"/>
        <v>6746.012967972697</v>
      </c>
      <c r="Q8811">
        <f t="shared" si="1135"/>
        <v>82.134115737449179</v>
      </c>
      <c r="S8811">
        <f t="shared" si="1139"/>
        <v>76.209461645457949</v>
      </c>
      <c r="Z8811">
        <f>IF(B8808&gt;=10,1,0)</f>
        <v>1</v>
      </c>
      <c r="AA8811">
        <f t="shared" si="1137"/>
        <v>927.21201257467578</v>
      </c>
      <c r="AB8811">
        <f>IF(Z8811=1,G8811-AA8811,0)</f>
        <v>5.924654091991215</v>
      </c>
      <c r="AC8811">
        <f t="shared" si="1138"/>
        <v>5.924654091991215</v>
      </c>
    </row>
    <row r="8812" spans="1:29" x14ac:dyDescent="0.25">
      <c r="A8812">
        <v>479.85333333333301</v>
      </c>
      <c r="B8812">
        <v>58.567499999999995</v>
      </c>
      <c r="F8812">
        <f t="shared" si="1136"/>
        <v>8808</v>
      </c>
      <c r="G8812">
        <v>943.00333333333299</v>
      </c>
      <c r="H8812">
        <f t="shared" si="1140"/>
        <v>128.41322213900872</v>
      </c>
      <c r="I8812">
        <f t="shared" si="1140"/>
        <v>87.036816155598899</v>
      </c>
      <c r="J8812">
        <f t="shared" si="1140"/>
        <v>263.34688199965393</v>
      </c>
      <c r="K8812">
        <f t="shared" si="1140"/>
        <v>90.206039631131588</v>
      </c>
      <c r="L8812">
        <f t="shared" si="1140"/>
        <v>109.20622858620754</v>
      </c>
      <c r="M8812">
        <f t="shared" si="1133"/>
        <v>849.24635479774975</v>
      </c>
      <c r="O8812">
        <f t="shared" si="1134"/>
        <v>8790.3710241218178</v>
      </c>
      <c r="Q8812">
        <f t="shared" si="1135"/>
        <v>93.756978535583244</v>
      </c>
      <c r="S8812">
        <f t="shared" si="1139"/>
        <v>71.701038847962195</v>
      </c>
      <c r="Z8812">
        <f>IF(B8809&gt;=10,1,0)</f>
        <v>1</v>
      </c>
      <c r="AA8812">
        <f t="shared" si="1137"/>
        <v>920.94739364571194</v>
      </c>
      <c r="AB8812">
        <f>IF(Z8812=1,G8812-AA8812,0)</f>
        <v>22.055939687621049</v>
      </c>
      <c r="AC8812">
        <f t="shared" si="1138"/>
        <v>22.055939687621049</v>
      </c>
    </row>
    <row r="8813" spans="1:29" x14ac:dyDescent="0.25">
      <c r="A8813">
        <v>733.48666666666702</v>
      </c>
      <c r="B8813">
        <v>54.118099999999998</v>
      </c>
      <c r="F8813">
        <f t="shared" si="1136"/>
        <v>8809</v>
      </c>
      <c r="G8813">
        <v>913.23</v>
      </c>
      <c r="H8813">
        <f t="shared" si="1140"/>
        <v>128.40705151559115</v>
      </c>
      <c r="I8813">
        <f t="shared" si="1140"/>
        <v>86.740163471538779</v>
      </c>
      <c r="J8813">
        <f t="shared" si="1140"/>
        <v>258.29645130180063</v>
      </c>
      <c r="K8813">
        <f t="shared" si="1140"/>
        <v>87.0001697713965</v>
      </c>
      <c r="L8813">
        <f t="shared" si="1140"/>
        <v>101.02798392250121</v>
      </c>
      <c r="M8813">
        <f t="shared" si="1133"/>
        <v>832.50898626897731</v>
      </c>
      <c r="O8813">
        <f t="shared" si="1134"/>
        <v>6515.8820577639563</v>
      </c>
      <c r="Q8813">
        <f t="shared" si="1135"/>
        <v>80.721013731022708</v>
      </c>
      <c r="S8813">
        <f t="shared" si="1139"/>
        <v>81.948428884976153</v>
      </c>
      <c r="Z8813">
        <f>IF(B8810&gt;=10,1,0)</f>
        <v>1</v>
      </c>
      <c r="AA8813">
        <f t="shared" si="1137"/>
        <v>914.45741515395343</v>
      </c>
      <c r="AB8813">
        <f>IF(Z8813=1,G8813-AA8813,0)</f>
        <v>-1.2274151539534159</v>
      </c>
      <c r="AC8813">
        <f t="shared" si="1138"/>
        <v>1.2274151539534159</v>
      </c>
    </row>
    <row r="8814" spans="1:29" x14ac:dyDescent="0.25">
      <c r="A8814">
        <v>707.9366666666665</v>
      </c>
      <c r="B8814">
        <v>49.29523333333335</v>
      </c>
      <c r="F8814">
        <f t="shared" si="1136"/>
        <v>8810</v>
      </c>
      <c r="G8814">
        <v>901.76666666666699</v>
      </c>
      <c r="H8814">
        <f t="shared" si="1140"/>
        <v>128.40086437710428</v>
      </c>
      <c r="I8814">
        <f t="shared" si="1140"/>
        <v>84.967472184496188</v>
      </c>
      <c r="J8814">
        <f t="shared" si="1140"/>
        <v>248.82649670886184</v>
      </c>
      <c r="K8814">
        <f t="shared" si="1140"/>
        <v>82.297546746441256</v>
      </c>
      <c r="L8814">
        <f t="shared" si="1140"/>
        <v>85.964849111104471</v>
      </c>
      <c r="M8814">
        <f t="shared" si="1133"/>
        <v>801.49439541415711</v>
      </c>
      <c r="O8814">
        <f t="shared" si="1134"/>
        <v>10054.528382136919</v>
      </c>
      <c r="Q8814">
        <f t="shared" si="1135"/>
        <v>100.27227125250988</v>
      </c>
      <c r="S8814">
        <f t="shared" si="1139"/>
        <v>71.255163329201665</v>
      </c>
      <c r="Z8814">
        <f>IF(B8811&gt;=10,1,0)</f>
        <v>1</v>
      </c>
      <c r="AA8814">
        <f t="shared" si="1137"/>
        <v>872.74955874335876</v>
      </c>
      <c r="AB8814">
        <f>IF(Z8814=1,G8814-AA8814,0)</f>
        <v>29.017107923308231</v>
      </c>
      <c r="AC8814">
        <f t="shared" si="1138"/>
        <v>29.017107923308231</v>
      </c>
    </row>
    <row r="8815" spans="1:29" x14ac:dyDescent="0.25">
      <c r="A8815">
        <v>683.66000000000008</v>
      </c>
      <c r="B8815">
        <v>44.243833333333299</v>
      </c>
      <c r="F8815">
        <f t="shared" si="1136"/>
        <v>8811</v>
      </c>
      <c r="G8815">
        <v>479.85333333333301</v>
      </c>
      <c r="H8815">
        <f t="shared" si="1140"/>
        <v>128.39466072434377</v>
      </c>
      <c r="I8815">
        <f t="shared" si="1140"/>
        <v>81.748907798732617</v>
      </c>
      <c r="J8815">
        <f t="shared" si="1140"/>
        <v>235.09905176951779</v>
      </c>
      <c r="K8815">
        <f t="shared" si="1140"/>
        <v>76.179074604107768</v>
      </c>
      <c r="L8815">
        <f t="shared" si="1140"/>
        <v>65.043351896448797</v>
      </c>
      <c r="M8815">
        <f t="shared" si="1133"/>
        <v>757.50221307929985</v>
      </c>
      <c r="O8815">
        <f t="shared" si="1134"/>
        <v>77088.90042419036</v>
      </c>
      <c r="Q8815">
        <f t="shared" si="1135"/>
        <v>-277.64887974596684</v>
      </c>
      <c r="S8815">
        <f t="shared" si="1139"/>
        <v>87.508128097502293</v>
      </c>
      <c r="Z8815">
        <f>IF(B8812&gt;=10,1,0)</f>
        <v>1</v>
      </c>
      <c r="AA8815">
        <f t="shared" si="1137"/>
        <v>845.01034117680217</v>
      </c>
      <c r="AB8815">
        <f>IF(Z8815=1,G8815-AA8815,0)</f>
        <v>-365.15700784346916</v>
      </c>
      <c r="AC8815">
        <f t="shared" si="1138"/>
        <v>365.15700784346916</v>
      </c>
    </row>
    <row r="8816" spans="1:29" x14ac:dyDescent="0.25">
      <c r="A8816">
        <v>606.25333333333299</v>
      </c>
      <c r="B8816">
        <v>39.0623</v>
      </c>
      <c r="F8816">
        <f t="shared" si="1136"/>
        <v>8812</v>
      </c>
      <c r="G8816">
        <v>733.48666666666702</v>
      </c>
      <c r="H8816">
        <f t="shared" si="1140"/>
        <v>128.38844055810753</v>
      </c>
      <c r="I8816">
        <f t="shared" si="1140"/>
        <v>77.13923992833044</v>
      </c>
      <c r="J8816">
        <f t="shared" si="1140"/>
        <v>217.34899687260017</v>
      </c>
      <c r="K8816">
        <f t="shared" si="1140"/>
        <v>68.750015696980071</v>
      </c>
      <c r="L8816">
        <f t="shared" si="1140"/>
        <v>39.689257739233746</v>
      </c>
      <c r="M8816">
        <f t="shared" si="1133"/>
        <v>702.35311708140102</v>
      </c>
      <c r="O8816">
        <f t="shared" si="1134"/>
        <v>969.29790977821642</v>
      </c>
      <c r="Q8816">
        <f t="shared" si="1135"/>
        <v>31.133549585265996</v>
      </c>
      <c r="S8816">
        <f t="shared" si="1139"/>
        <v>-241.46555134900524</v>
      </c>
      <c r="Z8816">
        <f>IF(B8813&gt;=10,1,0)</f>
        <v>1</v>
      </c>
      <c r="AA8816">
        <f t="shared" si="1137"/>
        <v>460.88756573239579</v>
      </c>
      <c r="AB8816">
        <f>IF(Z8816=1,G8816-AA8816,0)</f>
        <v>272.59910093427123</v>
      </c>
      <c r="AC8816">
        <f t="shared" si="1138"/>
        <v>272.59910093427123</v>
      </c>
    </row>
    <row r="8817" spans="1:29" x14ac:dyDescent="0.25">
      <c r="A8817">
        <v>525.46</v>
      </c>
      <c r="B8817">
        <v>33.820933333333343</v>
      </c>
      <c r="F8817">
        <f t="shared" si="1136"/>
        <v>8813</v>
      </c>
      <c r="G8817">
        <v>707.9366666666665</v>
      </c>
      <c r="H8817">
        <f t="shared" si="1140"/>
        <v>128.38220387919557</v>
      </c>
      <c r="I8817">
        <f t="shared" si="1140"/>
        <v>71.216910294549038</v>
      </c>
      <c r="J8817">
        <f t="shared" si="1140"/>
        <v>195.88004037870104</v>
      </c>
      <c r="K8817">
        <f t="shared" si="1140"/>
        <v>60.138179746154947</v>
      </c>
      <c r="L8817">
        <f t="shared" si="1140"/>
        <v>11.630406256735853</v>
      </c>
      <c r="M8817">
        <f t="shared" si="1133"/>
        <v>638.28490684148551</v>
      </c>
      <c r="O8817">
        <f t="shared" si="1134"/>
        <v>4851.3676467446967</v>
      </c>
      <c r="Q8817">
        <f t="shared" si="1135"/>
        <v>69.651759825180989</v>
      </c>
      <c r="S8817">
        <f t="shared" si="1139"/>
        <v>3.627660538032397</v>
      </c>
      <c r="Z8817">
        <f>IF(B8814&gt;=10,1,0)</f>
        <v>1</v>
      </c>
      <c r="AA8817">
        <f t="shared" si="1137"/>
        <v>641.9125673795179</v>
      </c>
      <c r="AB8817">
        <f>IF(Z8817=1,G8817-AA8817,0)</f>
        <v>66.024099287148601</v>
      </c>
      <c r="AC8817">
        <f t="shared" si="1138"/>
        <v>66.024099287148601</v>
      </c>
    </row>
    <row r="8818" spans="1:29" x14ac:dyDescent="0.25">
      <c r="A8818">
        <v>440.11</v>
      </c>
      <c r="B8818">
        <v>28.573599999999999</v>
      </c>
      <c r="F8818">
        <f t="shared" si="1136"/>
        <v>8814</v>
      </c>
      <c r="G8818">
        <v>683.66000000000008</v>
      </c>
      <c r="H8818">
        <f t="shared" si="1140"/>
        <v>128.37595068841003</v>
      </c>
      <c r="I8818">
        <f t="shared" si="1140"/>
        <v>64.082697899970384</v>
      </c>
      <c r="J8818">
        <f t="shared" si="1140"/>
        <v>171.05952208567641</v>
      </c>
      <c r="K8818">
        <f t="shared" si="1140"/>
        <v>50.491724999502694</v>
      </c>
      <c r="L8818">
        <f t="shared" si="1140"/>
        <v>-17.221038192051498</v>
      </c>
      <c r="M8818">
        <f t="shared" si="1133"/>
        <v>567.82602376765703</v>
      </c>
      <c r="O8818">
        <f t="shared" si="1134"/>
        <v>13417.510049795013</v>
      </c>
      <c r="Q8818">
        <f t="shared" si="1135"/>
        <v>115.83397623234305</v>
      </c>
      <c r="S8818">
        <f t="shared" si="1139"/>
        <v>64.072964631656475</v>
      </c>
      <c r="Z8818">
        <f>IF(B8815&gt;=10,1,0)</f>
        <v>1</v>
      </c>
      <c r="AA8818">
        <f t="shared" si="1137"/>
        <v>631.89898839931357</v>
      </c>
      <c r="AB8818">
        <f>IF(Z8818=1,G8818-AA8818,0)</f>
        <v>51.761011600686516</v>
      </c>
      <c r="AC8818">
        <f t="shared" si="1138"/>
        <v>51.761011600686516</v>
      </c>
    </row>
    <row r="8819" spans="1:29" x14ac:dyDescent="0.25">
      <c r="A8819">
        <v>351.58666666666647</v>
      </c>
      <c r="B8819">
        <v>23.364733333333348</v>
      </c>
      <c r="F8819">
        <f t="shared" si="1136"/>
        <v>8815</v>
      </c>
      <c r="G8819">
        <v>606.25333333333299</v>
      </c>
      <c r="H8819">
        <f t="shared" si="1140"/>
        <v>128.36968098655515</v>
      </c>
      <c r="I8819">
        <f t="shared" si="1140"/>
        <v>55.858004094036559</v>
      </c>
      <c r="J8819">
        <f t="shared" si="1140"/>
        <v>143.31212794310241</v>
      </c>
      <c r="K8819">
        <f t="shared" si="1140"/>
        <v>39.976609313348725</v>
      </c>
      <c r="L8819">
        <f t="shared" si="1140"/>
        <v>-44.898897347160151</v>
      </c>
      <c r="M8819">
        <f t="shared" si="1133"/>
        <v>493.65469127603171</v>
      </c>
      <c r="O8819">
        <f t="shared" si="1134"/>
        <v>12678.454193148256</v>
      </c>
      <c r="Q8819">
        <f t="shared" si="1135"/>
        <v>112.59864205730128</v>
      </c>
      <c r="S8819">
        <f t="shared" si="1139"/>
        <v>116.87617402728716</v>
      </c>
      <c r="Z8819">
        <f>IF(B8816&gt;=10,1,0)</f>
        <v>1</v>
      </c>
      <c r="AA8819">
        <f t="shared" si="1137"/>
        <v>610.53086530331893</v>
      </c>
      <c r="AB8819">
        <f>IF(Z8819=1,G8819-AA8819,0)</f>
        <v>-4.2775319699859438</v>
      </c>
      <c r="AC8819">
        <f t="shared" si="1138"/>
        <v>4.2775319699859438</v>
      </c>
    </row>
    <row r="8820" spans="1:29" x14ac:dyDescent="0.25">
      <c r="A8820">
        <v>267.89999999999998</v>
      </c>
      <c r="B8820">
        <v>18.235100000000003</v>
      </c>
      <c r="F8820">
        <f t="shared" si="1136"/>
        <v>8816</v>
      </c>
      <c r="G8820">
        <v>525.46</v>
      </c>
      <c r="H8820">
        <f t="shared" si="1140"/>
        <v>128.3633947744373</v>
      </c>
      <c r="I8820">
        <f t="shared" si="1140"/>
        <v>46.682786712534387</v>
      </c>
      <c r="J8820">
        <f t="shared" si="1140"/>
        <v>113.11262355784436</v>
      </c>
      <c r="K8820">
        <f t="shared" si="1140"/>
        <v>28.773735009231732</v>
      </c>
      <c r="L8820">
        <f t="shared" si="1140"/>
        <v>-69.516970846952688</v>
      </c>
      <c r="M8820">
        <f t="shared" si="1133"/>
        <v>418.45273549324418</v>
      </c>
      <c r="O8820">
        <f t="shared" si="1134"/>
        <v>11450.554657218812</v>
      </c>
      <c r="Q8820">
        <f t="shared" si="1135"/>
        <v>107.00726450675586</v>
      </c>
      <c r="S8820">
        <f t="shared" si="1139"/>
        <v>103.20773272275827</v>
      </c>
      <c r="Z8820">
        <f>IF(B8817&gt;=10,1,0)</f>
        <v>1</v>
      </c>
      <c r="AA8820">
        <f t="shared" si="1137"/>
        <v>521.66046821600241</v>
      </c>
      <c r="AB8820">
        <f>IF(Z8820=1,G8820-AA8820,0)</f>
        <v>3.7995317839976224</v>
      </c>
      <c r="AC8820">
        <f t="shared" si="1138"/>
        <v>3.7995317839976224</v>
      </c>
    </row>
    <row r="8821" spans="1:29" x14ac:dyDescent="0.25">
      <c r="A8821">
        <v>183.26666666666648</v>
      </c>
      <c r="B8821">
        <v>13.226033333333351</v>
      </c>
      <c r="F8821">
        <f t="shared" si="1136"/>
        <v>8817</v>
      </c>
      <c r="G8821">
        <v>440.11</v>
      </c>
      <c r="H8821">
        <f t="shared" si="1140"/>
        <v>128.357092052865</v>
      </c>
      <c r="I8821">
        <f t="shared" si="1140"/>
        <v>36.713178445353684</v>
      </c>
      <c r="J8821">
        <f t="shared" si="1140"/>
        <v>80.977730822714534</v>
      </c>
      <c r="K8821">
        <f t="shared" si="1140"/>
        <v>17.075836625696994</v>
      </c>
      <c r="L8821">
        <f t="shared" si="1140"/>
        <v>-89.397577665791047</v>
      </c>
      <c r="M8821">
        <f t="shared" si="1133"/>
        <v>344.76342656698819</v>
      </c>
      <c r="O8821">
        <f t="shared" si="1134"/>
        <v>9090.9690654167171</v>
      </c>
      <c r="Q8821">
        <f t="shared" si="1135"/>
        <v>95.346573433011827</v>
      </c>
      <c r="S8821">
        <f t="shared" si="1139"/>
        <v>95.569024829669146</v>
      </c>
      <c r="Z8821">
        <f>IF(B8818&gt;=10,1,0)</f>
        <v>1</v>
      </c>
      <c r="AA8821">
        <f t="shared" si="1137"/>
        <v>440.33245139665735</v>
      </c>
      <c r="AB8821">
        <f>IF(Z8821=1,G8821-AA8821,0)</f>
        <v>-0.22245139665733404</v>
      </c>
      <c r="AC8821">
        <f t="shared" si="1138"/>
        <v>0.22245139665733404</v>
      </c>
    </row>
    <row r="8822" spans="1:29" x14ac:dyDescent="0.25">
      <c r="A8822">
        <v>103.57666666666685</v>
      </c>
      <c r="B8822">
        <v>8.3865333333333361</v>
      </c>
      <c r="F8822">
        <f t="shared" si="1136"/>
        <v>8818</v>
      </c>
      <c r="G8822">
        <v>351.58666666666647</v>
      </c>
      <c r="H8822">
        <f t="shared" si="1140"/>
        <v>128.35077282264888</v>
      </c>
      <c r="I8822">
        <f t="shared" si="1140"/>
        <v>26.118829960340008</v>
      </c>
      <c r="J8822">
        <f t="shared" si="1140"/>
        <v>47.457286661996726</v>
      </c>
      <c r="K8822">
        <f t="shared" si="1140"/>
        <v>5.0841651083229493</v>
      </c>
      <c r="L8822">
        <f t="shared" si="1140"/>
        <v>-103.18588730316172</v>
      </c>
      <c r="M8822">
        <f t="shared" si="1133"/>
        <v>274.86233353629586</v>
      </c>
      <c r="O8822">
        <f t="shared" si="1134"/>
        <v>5886.623294300085</v>
      </c>
      <c r="Q8822">
        <f t="shared" si="1135"/>
        <v>76.72433313037061</v>
      </c>
      <c r="S8822">
        <f t="shared" si="1139"/>
        <v>83.124529683555608</v>
      </c>
      <c r="Z8822">
        <f>IF(B8819&gt;=10,1,0)</f>
        <v>1</v>
      </c>
      <c r="AA8822">
        <f t="shared" si="1137"/>
        <v>357.98686321985144</v>
      </c>
      <c r="AB8822">
        <f>IF(Z8822=1,G8822-AA8822,0)</f>
        <v>-6.4001965531849692</v>
      </c>
      <c r="AC8822">
        <f t="shared" si="1138"/>
        <v>6.4001965531849692</v>
      </c>
    </row>
    <row r="8823" spans="1:29" x14ac:dyDescent="0.25">
      <c r="A8823">
        <v>37.103333333333296</v>
      </c>
      <c r="B8823">
        <v>3.8040333333333298</v>
      </c>
      <c r="F8823">
        <f t="shared" si="1136"/>
        <v>8819</v>
      </c>
      <c r="G8823">
        <v>267.89999999999998</v>
      </c>
      <c r="H8823">
        <f t="shared" si="1140"/>
        <v>128.34443708460162</v>
      </c>
      <c r="I8823">
        <f t="shared" si="1140"/>
        <v>15.080022994465315</v>
      </c>
      <c r="J8823">
        <f t="shared" si="1140"/>
        <v>13.124835168788213</v>
      </c>
      <c r="K8823">
        <f t="shared" si="1140"/>
        <v>-6.9949745167384609</v>
      </c>
      <c r="L8823">
        <f t="shared" si="1140"/>
        <v>-109.94224924358329</v>
      </c>
      <c r="M8823">
        <f t="shared" si="1133"/>
        <v>210.64923777368242</v>
      </c>
      <c r="O8823">
        <f t="shared" si="1134"/>
        <v>3277.6497754943498</v>
      </c>
      <c r="Q8823">
        <f t="shared" si="1135"/>
        <v>57.250762226317562</v>
      </c>
      <c r="S8823">
        <f t="shared" si="1139"/>
        <v>66.347693085588858</v>
      </c>
      <c r="Z8823">
        <f>IF(B8820&gt;=10,1,0)</f>
        <v>1</v>
      </c>
      <c r="AA8823">
        <f t="shared" si="1137"/>
        <v>276.99693085927129</v>
      </c>
      <c r="AB8823">
        <f>IF(Z8823=1,G8823-AA8823,0)</f>
        <v>-9.0969308592713105</v>
      </c>
      <c r="AC8823">
        <f t="shared" si="1138"/>
        <v>9.0969308592713105</v>
      </c>
    </row>
    <row r="8824" spans="1:29" x14ac:dyDescent="0.25">
      <c r="A8824">
        <v>0</v>
      </c>
      <c r="B8824">
        <v>0.34689999999999999</v>
      </c>
      <c r="F8824">
        <f t="shared" si="1136"/>
        <v>8820</v>
      </c>
      <c r="G8824">
        <v>183.26666666666648</v>
      </c>
      <c r="H8824">
        <f t="shared" si="1140"/>
        <v>128.3380848395382</v>
      </c>
      <c r="I8824">
        <f t="shared" si="1140"/>
        <v>3.7846025385664999</v>
      </c>
      <c r="J8824">
        <f t="shared" si="1140"/>
        <v>-21.432185893050342</v>
      </c>
      <c r="K8824">
        <f t="shared" si="1140"/>
        <v>-18.95377241975412</v>
      </c>
      <c r="L8824">
        <f t="shared" si="1140"/>
        <v>-109.20622858620186</v>
      </c>
      <c r="M8824">
        <f t="shared" si="1133"/>
        <v>153.5676667652474</v>
      </c>
      <c r="O8824">
        <f t="shared" si="1134"/>
        <v>882.03059514449092</v>
      </c>
      <c r="Q8824">
        <f t="shared" si="1135"/>
        <v>29.698999901419086</v>
      </c>
      <c r="S8824">
        <f t="shared" si="1139"/>
        <v>48.591711190938739</v>
      </c>
      <c r="Z8824">
        <f>IF(B8821&gt;=10,1,0)</f>
        <v>1</v>
      </c>
      <c r="AA8824">
        <f t="shared" si="1137"/>
        <v>202.15937795618612</v>
      </c>
      <c r="AB8824">
        <f>IF(Z8824=1,G8824-AA8824,0)</f>
        <v>-18.892711289519639</v>
      </c>
      <c r="AC8824">
        <f t="shared" si="1138"/>
        <v>18.892711289519639</v>
      </c>
    </row>
    <row r="8825" spans="1:29" x14ac:dyDescent="0.25">
      <c r="A8825">
        <v>0</v>
      </c>
      <c r="B8825">
        <v>0</v>
      </c>
      <c r="F8825">
        <f t="shared" si="1136"/>
        <v>8821</v>
      </c>
      <c r="G8825">
        <v>103.57666666666685</v>
      </c>
      <c r="H8825">
        <f t="shared" si="1140"/>
        <v>128.33171608827556</v>
      </c>
      <c r="I8825">
        <f t="shared" si="1140"/>
        <v>-7.5752196802561604</v>
      </c>
      <c r="J8825">
        <f t="shared" si="1140"/>
        <v>-55.622496312075043</v>
      </c>
      <c r="K8825">
        <f t="shared" si="1140"/>
        <v>-30.586489133081614</v>
      </c>
      <c r="L8825">
        <f t="shared" si="1140"/>
        <v>-101.02798392250679</v>
      </c>
      <c r="M8825">
        <f t="shared" si="1133"/>
        <v>104.55669332650497</v>
      </c>
      <c r="O8825">
        <f t="shared" si="1134"/>
        <v>0.96045225399345646</v>
      </c>
      <c r="Q8825">
        <f t="shared" si="1135"/>
        <v>-0.9800266598381171</v>
      </c>
      <c r="S8825">
        <f t="shared" si="1139"/>
        <v>24.120576584351049</v>
      </c>
      <c r="Z8825">
        <f>IF(B8822&gt;=10,1,0)</f>
        <v>0</v>
      </c>
      <c r="AA8825">
        <f t="shared" si="1137"/>
        <v>128.67726991085601</v>
      </c>
      <c r="AB8825">
        <f>IF(Z8825=1,G8825-AA8825,0)</f>
        <v>0</v>
      </c>
      <c r="AC8825">
        <f t="shared" si="1138"/>
        <v>0</v>
      </c>
    </row>
    <row r="8826" spans="1:29" x14ac:dyDescent="0.25">
      <c r="A8826">
        <v>0</v>
      </c>
      <c r="B8826">
        <v>0</v>
      </c>
      <c r="F8826">
        <f t="shared" si="1136"/>
        <v>8822</v>
      </c>
      <c r="G8826">
        <v>37.103333333333296</v>
      </c>
      <c r="H8826">
        <f t="shared" si="1140"/>
        <v>128.32533083163275</v>
      </c>
      <c r="I8826">
        <f t="shared" si="1140"/>
        <v>-18.806136024049863</v>
      </c>
      <c r="J8826">
        <f t="shared" si="1140"/>
        <v>-88.861090397789283</v>
      </c>
      <c r="K8826">
        <f t="shared" si="1140"/>
        <v>-41.692995098278331</v>
      </c>
      <c r="L8826">
        <f t="shared" si="1140"/>
        <v>-85.964849111113111</v>
      </c>
      <c r="M8826">
        <f t="shared" si="1133"/>
        <v>64.037426486551183</v>
      </c>
      <c r="O8826">
        <f t="shared" si="1134"/>
        <v>725.44537398621867</v>
      </c>
      <c r="Q8826">
        <f t="shared" si="1135"/>
        <v>-26.934093153217887</v>
      </c>
      <c r="S8826">
        <f t="shared" si="1139"/>
        <v>-3.2975046007956137</v>
      </c>
      <c r="Z8826">
        <f>IF(B8823&gt;=10,1,0)</f>
        <v>0</v>
      </c>
      <c r="AA8826">
        <f t="shared" si="1137"/>
        <v>60.739921885755571</v>
      </c>
      <c r="AB8826">
        <f>IF(Z8826=1,G8826-AA8826,0)</f>
        <v>0</v>
      </c>
      <c r="AC8826">
        <f t="shared" si="1138"/>
        <v>0</v>
      </c>
    </row>
    <row r="8827" spans="1:29" x14ac:dyDescent="0.25">
      <c r="A8827">
        <v>0</v>
      </c>
      <c r="B8827">
        <v>0</v>
      </c>
      <c r="F8827">
        <f t="shared" si="1136"/>
        <v>8823</v>
      </c>
      <c r="G8827">
        <v>0</v>
      </c>
      <c r="H8827">
        <f t="shared" si="1140"/>
        <v>128.31892907043115</v>
      </c>
      <c r="I8827">
        <f t="shared" si="1140"/>
        <v>-29.717032418201018</v>
      </c>
      <c r="J8827">
        <f t="shared" si="1140"/>
        <v>-120.57924658979309</v>
      </c>
      <c r="K8827">
        <f t="shared" si="1140"/>
        <v>-52.082213700187928</v>
      </c>
      <c r="L8827">
        <f t="shared" si="1140"/>
        <v>-65.04335189645991</v>
      </c>
      <c r="M8827">
        <f t="shared" si="1133"/>
        <v>31.934250751938237</v>
      </c>
      <c r="O8827">
        <f t="shared" si="1134"/>
        <v>1019.7963710876678</v>
      </c>
      <c r="Q8827">
        <f t="shared" si="1135"/>
        <v>-31.934250751938237</v>
      </c>
      <c r="S8827">
        <f t="shared" si="1139"/>
        <v>-26.598813895612274</v>
      </c>
      <c r="Z8827">
        <f>IF(B8824&gt;=10,1,0)</f>
        <v>0</v>
      </c>
      <c r="AA8827">
        <f t="shared" si="1137"/>
        <v>5.3354368563259627</v>
      </c>
      <c r="AB8827">
        <f>IF(Z8827=1,G8827-AA8827,0)</f>
        <v>0</v>
      </c>
      <c r="AC8827">
        <f t="shared" si="1138"/>
        <v>0</v>
      </c>
    </row>
    <row r="8828" spans="1:29" x14ac:dyDescent="0.25">
      <c r="A8828">
        <v>0</v>
      </c>
      <c r="B8828">
        <v>0</v>
      </c>
      <c r="F8828">
        <f t="shared" si="1136"/>
        <v>8824</v>
      </c>
      <c r="G8828">
        <v>0</v>
      </c>
      <c r="H8828">
        <f t="shared" si="1140"/>
        <v>128.31251080549401</v>
      </c>
      <c r="I8828">
        <f t="shared" si="1140"/>
        <v>-40.122240498428958</v>
      </c>
      <c r="J8828">
        <f t="shared" si="1140"/>
        <v>-150.23425844181628</v>
      </c>
      <c r="K8828">
        <f t="shared" si="1140"/>
        <v>-61.575408553957004</v>
      </c>
      <c r="L8828">
        <f t="shared" si="1140"/>
        <v>-39.689257739246592</v>
      </c>
      <c r="M8828">
        <f t="shared" si="1133"/>
        <v>7.7285118581941958</v>
      </c>
      <c r="O8828">
        <f t="shared" si="1134"/>
        <v>59.7298955422483</v>
      </c>
      <c r="Q8828">
        <f t="shared" si="1135"/>
        <v>-7.7285118581941958</v>
      </c>
      <c r="S8828">
        <f t="shared" si="1139"/>
        <v>-30.888873849460413</v>
      </c>
      <c r="Z8828">
        <f>IF(B8825&gt;=10,1,0)</f>
        <v>0</v>
      </c>
      <c r="AA8828">
        <f t="shared" si="1137"/>
        <v>-23.160361991266218</v>
      </c>
      <c r="AB8828">
        <f>IF(Z8828=1,G8828-AA8828,0)</f>
        <v>0</v>
      </c>
      <c r="AC8828">
        <f t="shared" si="1138"/>
        <v>0</v>
      </c>
    </row>
    <row r="8829" spans="1:29" x14ac:dyDescent="0.25">
      <c r="A8829">
        <v>0</v>
      </c>
      <c r="B8829">
        <v>0</v>
      </c>
      <c r="F8829">
        <f t="shared" si="1136"/>
        <v>8825</v>
      </c>
      <c r="G8829">
        <v>0</v>
      </c>
      <c r="H8829">
        <f t="shared" si="1140"/>
        <v>128.30607603764685</v>
      </c>
      <c r="I8829">
        <f t="shared" si="1140"/>
        <v>-49.844697089108919</v>
      </c>
      <c r="J8829">
        <f t="shared" si="1140"/>
        <v>-177.31872047909093</v>
      </c>
      <c r="K8829">
        <f t="shared" si="1140"/>
        <v>-70.009258490411227</v>
      </c>
      <c r="L8829">
        <f t="shared" si="1140"/>
        <v>-11.630406256699541</v>
      </c>
      <c r="M8829">
        <f t="shared" si="1133"/>
        <v>-9.4598399915147411</v>
      </c>
      <c r="O8829">
        <f t="shared" si="1134"/>
        <v>89.488572665061611</v>
      </c>
      <c r="Q8829">
        <f t="shared" si="1135"/>
        <v>9.4598399915147411</v>
      </c>
      <c r="S8829">
        <f t="shared" si="1139"/>
        <v>-8.2651517276643389</v>
      </c>
      <c r="Z8829">
        <f>IF(B8826&gt;=10,1,0)</f>
        <v>0</v>
      </c>
      <c r="AA8829">
        <f t="shared" si="1137"/>
        <v>-17.72499171917908</v>
      </c>
      <c r="AB8829">
        <f>IF(Z8829=1,G8829-AA8829,0)</f>
        <v>0</v>
      </c>
      <c r="AC8829">
        <f t="shared" si="1138"/>
        <v>0</v>
      </c>
    </row>
    <row r="8830" spans="1:29" x14ac:dyDescent="0.25">
      <c r="A8830">
        <v>0</v>
      </c>
      <c r="B8830">
        <v>0</v>
      </c>
      <c r="F8830">
        <f t="shared" si="1136"/>
        <v>8826</v>
      </c>
      <c r="G8830">
        <v>0</v>
      </c>
      <c r="H8830">
        <f t="shared" si="1140"/>
        <v>128.29962476771732</v>
      </c>
      <c r="I8830">
        <f t="shared" si="1140"/>
        <v>-58.718957249058917</v>
      </c>
      <c r="J8830">
        <f t="shared" si="1140"/>
        <v>-201.36921004688813</v>
      </c>
      <c r="K8830">
        <f t="shared" si="1140"/>
        <v>-77.23866733766323</v>
      </c>
      <c r="L8830">
        <f t="shared" si="1140"/>
        <v>17.221038192037906</v>
      </c>
      <c r="M8830">
        <f t="shared" si="1133"/>
        <v>-20.769005387706045</v>
      </c>
      <c r="O8830">
        <f t="shared" si="1134"/>
        <v>431.35158479456271</v>
      </c>
      <c r="Q8830">
        <f t="shared" si="1135"/>
        <v>20.769005387706045</v>
      </c>
      <c r="S8830">
        <f t="shared" si="1139"/>
        <v>9.5274536519001831</v>
      </c>
      <c r="Z8830">
        <f>IF(B8827&gt;=10,1,0)</f>
        <v>0</v>
      </c>
      <c r="AA8830">
        <f t="shared" si="1137"/>
        <v>-11.241551735805862</v>
      </c>
      <c r="AB8830">
        <f>IF(Z8830=1,G8830-AA8830,0)</f>
        <v>0</v>
      </c>
      <c r="AC8830">
        <f t="shared" si="1138"/>
        <v>0</v>
      </c>
    </row>
    <row r="8831" spans="1:29" x14ac:dyDescent="0.25">
      <c r="A8831">
        <v>0</v>
      </c>
      <c r="B8831">
        <v>0</v>
      </c>
      <c r="F8831">
        <f t="shared" si="1136"/>
        <v>8827</v>
      </c>
      <c r="G8831">
        <v>0</v>
      </c>
      <c r="H8831">
        <f t="shared" si="1140"/>
        <v>128.29315699653506</v>
      </c>
      <c r="I8831">
        <f t="shared" si="1140"/>
        <v>-66.59400961233672</v>
      </c>
      <c r="J8831">
        <f t="shared" si="1140"/>
        <v>-221.97421660073036</v>
      </c>
      <c r="K8831">
        <f t="shared" si="1140"/>
        <v>-83.139260159397054</v>
      </c>
      <c r="L8831">
        <f t="shared" si="1140"/>
        <v>44.898897347147575</v>
      </c>
      <c r="M8831">
        <f t="shared" si="1133"/>
        <v>-27.478265742632487</v>
      </c>
      <c r="O8831">
        <f t="shared" si="1134"/>
        <v>755.05508822273009</v>
      </c>
      <c r="Q8831">
        <f t="shared" si="1135"/>
        <v>27.478265742632487</v>
      </c>
      <c r="S8831">
        <f t="shared" si="1139"/>
        <v>20.262541085724177</v>
      </c>
      <c r="Z8831">
        <f>IF(B8828&gt;=10,1,0)</f>
        <v>0</v>
      </c>
      <c r="AA8831">
        <f t="shared" si="1137"/>
        <v>-7.2157246569083107</v>
      </c>
      <c r="AB8831">
        <f>IF(Z8831=1,G8831-AA8831,0)</f>
        <v>0</v>
      </c>
      <c r="AC8831">
        <f t="shared" si="1138"/>
        <v>0</v>
      </c>
    </row>
    <row r="8832" spans="1:29" x14ac:dyDescent="0.25">
      <c r="A8832">
        <v>0</v>
      </c>
      <c r="B8832">
        <v>0</v>
      </c>
      <c r="F8832">
        <f t="shared" si="1136"/>
        <v>8828</v>
      </c>
      <c r="G8832">
        <v>0</v>
      </c>
      <c r="H8832">
        <f t="shared" si="1140"/>
        <v>128.286672724932</v>
      </c>
      <c r="I8832">
        <f t="shared" si="1140"/>
        <v>-73.335846115942843</v>
      </c>
      <c r="J8832">
        <f t="shared" si="1140"/>
        <v>-238.7811827656235</v>
      </c>
      <c r="K8832">
        <f t="shared" si="1140"/>
        <v>-87.609523004481218</v>
      </c>
      <c r="L8832">
        <f t="shared" si="1140"/>
        <v>69.516970846941987</v>
      </c>
      <c r="M8832">
        <f t="shared" si="1133"/>
        <v>-30.885742028024509</v>
      </c>
      <c r="O8832">
        <f t="shared" si="1134"/>
        <v>953.92906062167958</v>
      </c>
      <c r="Q8832">
        <f t="shared" si="1135"/>
        <v>30.885742028024509</v>
      </c>
      <c r="S8832">
        <f t="shared" si="1139"/>
        <v>25.495052924881289</v>
      </c>
      <c r="Z8832">
        <f>IF(B8829&gt;=10,1,0)</f>
        <v>0</v>
      </c>
      <c r="AA8832">
        <f t="shared" si="1137"/>
        <v>-5.3906891031432203</v>
      </c>
      <c r="AB8832">
        <f>IF(Z8832=1,G8832-AA8832,0)</f>
        <v>0</v>
      </c>
      <c r="AC8832">
        <f t="shared" si="1138"/>
        <v>0</v>
      </c>
    </row>
    <row r="8833" spans="1:29" x14ac:dyDescent="0.25">
      <c r="A8833">
        <v>0</v>
      </c>
      <c r="B8833">
        <v>0</v>
      </c>
      <c r="F8833">
        <f t="shared" si="1136"/>
        <v>8829</v>
      </c>
      <c r="G8833">
        <v>0</v>
      </c>
      <c r="H8833">
        <f t="shared" si="1140"/>
        <v>128.28017195374207</v>
      </c>
      <c r="I8833">
        <f t="shared" si="1140"/>
        <v>-78.829742386129467</v>
      </c>
      <c r="J8833">
        <f t="shared" si="1140"/>
        <v>-251.50253669077279</v>
      </c>
      <c r="K8833">
        <f t="shared" si="1140"/>
        <v>-90.572549355602831</v>
      </c>
      <c r="L8833">
        <f t="shared" si="1140"/>
        <v>89.397577665782947</v>
      </c>
      <c r="M8833">
        <f t="shared" si="1133"/>
        <v>-32.189912526831023</v>
      </c>
      <c r="O8833">
        <f t="shared" si="1134"/>
        <v>1036.1904684850329</v>
      </c>
      <c r="Q8833">
        <f t="shared" si="1135"/>
        <v>32.189912526831023</v>
      </c>
      <c r="S8833">
        <f t="shared" si="1139"/>
        <v>27.957118932742592</v>
      </c>
      <c r="Z8833">
        <f>IF(B8830&gt;=10,1,0)</f>
        <v>0</v>
      </c>
      <c r="AA8833">
        <f t="shared" si="1137"/>
        <v>-4.2327935940884309</v>
      </c>
      <c r="AB8833">
        <f>IF(Z8833=1,G8833-AA8833,0)</f>
        <v>0</v>
      </c>
      <c r="AC8833">
        <f t="shared" si="1138"/>
        <v>0</v>
      </c>
    </row>
    <row r="8834" spans="1:29" x14ac:dyDescent="0.25">
      <c r="A8834">
        <v>0</v>
      </c>
      <c r="B8834">
        <v>0</v>
      </c>
      <c r="F8834">
        <f t="shared" si="1136"/>
        <v>8830</v>
      </c>
      <c r="G8834">
        <v>0</v>
      </c>
      <c r="H8834">
        <f t="shared" si="1140"/>
        <v>128.2736546838014</v>
      </c>
      <c r="I8834">
        <f t="shared" si="1140"/>
        <v>-82.982209978201283</v>
      </c>
      <c r="J8834">
        <f t="shared" si="1140"/>
        <v>-259.92061248346045</v>
      </c>
      <c r="K8834">
        <f t="shared" si="1140"/>
        <v>-91.977363230975627</v>
      </c>
      <c r="L8834">
        <f t="shared" si="1140"/>
        <v>103.18588730317484</v>
      </c>
      <c r="M8834">
        <f t="shared" si="1133"/>
        <v>-32.383477419512133</v>
      </c>
      <c r="O8834">
        <f t="shared" si="1134"/>
        <v>1048.6896097800523</v>
      </c>
      <c r="Q8834">
        <f t="shared" si="1135"/>
        <v>32.383477419512133</v>
      </c>
      <c r="S8834">
        <f t="shared" si="1139"/>
        <v>28.706688319778618</v>
      </c>
      <c r="Z8834">
        <f>IF(B8831&gt;=10,1,0)</f>
        <v>0</v>
      </c>
      <c r="AA8834">
        <f t="shared" si="1137"/>
        <v>-3.6767890997335151</v>
      </c>
      <c r="AB8834">
        <f>IF(Z8834=1,G8834-AA8834,0)</f>
        <v>0</v>
      </c>
      <c r="AC8834">
        <f t="shared" si="1138"/>
        <v>0</v>
      </c>
    </row>
    <row r="8835" spans="1:29" x14ac:dyDescent="0.25">
      <c r="A8835">
        <v>0</v>
      </c>
      <c r="B8835">
        <v>0</v>
      </c>
      <c r="F8835">
        <f t="shared" si="1136"/>
        <v>8831</v>
      </c>
      <c r="G8835">
        <v>0</v>
      </c>
      <c r="H8835">
        <f t="shared" si="1140"/>
        <v>128.2671209159482</v>
      </c>
      <c r="I8835">
        <f t="shared" si="1140"/>
        <v>-85.722587249175035</v>
      </c>
      <c r="J8835">
        <f t="shared" si="1140"/>
        <v>-263.89137453293881</v>
      </c>
      <c r="K8835">
        <f t="shared" si="1140"/>
        <v>-91.799796176445597</v>
      </c>
      <c r="L8835">
        <f t="shared" si="1140"/>
        <v>109.94224924358186</v>
      </c>
      <c r="M8835">
        <f t="shared" si="1133"/>
        <v>-32.167221512880388</v>
      </c>
      <c r="O8835">
        <f t="shared" si="1134"/>
        <v>1034.7301398587149</v>
      </c>
      <c r="Q8835">
        <f t="shared" si="1135"/>
        <v>32.167221512880388</v>
      </c>
      <c r="S8835">
        <f t="shared" si="1139"/>
        <v>28.609141385000118</v>
      </c>
      <c r="Z8835">
        <f>IF(B8832&gt;=10,1,0)</f>
        <v>0</v>
      </c>
      <c r="AA8835">
        <f t="shared" si="1137"/>
        <v>-3.5580801278802703</v>
      </c>
      <c r="AB8835">
        <f>IF(Z8835=1,G8835-AA8835,0)</f>
        <v>0</v>
      </c>
      <c r="AC8835">
        <f t="shared" si="1138"/>
        <v>0</v>
      </c>
    </row>
    <row r="8836" spans="1:29" x14ac:dyDescent="0.25">
      <c r="A8836">
        <v>0</v>
      </c>
      <c r="B8836">
        <v>0</v>
      </c>
      <c r="F8836">
        <f t="shared" si="1136"/>
        <v>8832</v>
      </c>
      <c r="G8836">
        <v>0</v>
      </c>
      <c r="H8836">
        <f t="shared" si="1140"/>
        <v>128.26057065102276</v>
      </c>
      <c r="I8836">
        <f t="shared" si="1140"/>
        <v>-87.004241791677671</v>
      </c>
      <c r="J8836">
        <f t="shared" si="1140"/>
        <v>-263.34688199965171</v>
      </c>
      <c r="K8836">
        <f t="shared" si="1140"/>
        <v>-90.042903060199833</v>
      </c>
      <c r="L8836">
        <f t="shared" si="1140"/>
        <v>109.20622858620401</v>
      </c>
      <c r="M8836">
        <f t="shared" si="1133"/>
        <v>-31.890061328153394</v>
      </c>
      <c r="O8836">
        <f t="shared" si="1134"/>
        <v>1016.9760115133846</v>
      </c>
      <c r="Q8836">
        <f t="shared" si="1135"/>
        <v>31.890061328153394</v>
      </c>
      <c r="S8836">
        <f t="shared" si="1139"/>
        <v>28.262651768695832</v>
      </c>
      <c r="Z8836">
        <f>IF(B8833&gt;=10,1,0)</f>
        <v>0</v>
      </c>
      <c r="AA8836">
        <f t="shared" si="1137"/>
        <v>-3.6274095594575613</v>
      </c>
      <c r="AB8836">
        <f>IF(Z8836=1,G8836-AA8836,0)</f>
        <v>0</v>
      </c>
      <c r="AC8836">
        <f t="shared" si="1138"/>
        <v>0</v>
      </c>
    </row>
    <row r="8837" spans="1:29" x14ac:dyDescent="0.25">
      <c r="A8837">
        <v>0</v>
      </c>
      <c r="B8837">
        <v>0</v>
      </c>
      <c r="F8837">
        <f t="shared" si="1136"/>
        <v>8833</v>
      </c>
      <c r="G8837">
        <v>0</v>
      </c>
      <c r="H8837">
        <f t="shared" si="1140"/>
        <v>128.25400388986759</v>
      </c>
      <c r="I8837">
        <f t="shared" si="1140"/>
        <v>-86.80536396753125</v>
      </c>
      <c r="J8837">
        <f t="shared" si="1140"/>
        <v>-258.29645130180756</v>
      </c>
      <c r="K8837">
        <f t="shared" si="1140"/>
        <v>-86.736909516735423</v>
      </c>
      <c r="L8837">
        <f t="shared" si="1140"/>
        <v>101.02798392251241</v>
      </c>
      <c r="M8837">
        <f t="shared" si="1133"/>
        <v>-31.519570687545212</v>
      </c>
      <c r="O8837">
        <f t="shared" si="1134"/>
        <v>993.48333632715935</v>
      </c>
      <c r="Q8837">
        <f t="shared" si="1135"/>
        <v>31.519570687545212</v>
      </c>
      <c r="S8837">
        <f t="shared" si="1139"/>
        <v>27.947319048335952</v>
      </c>
      <c r="Z8837">
        <f>IF(B8834&gt;=10,1,0)</f>
        <v>0</v>
      </c>
      <c r="AA8837">
        <f t="shared" si="1137"/>
        <v>-3.5722516392092594</v>
      </c>
      <c r="AB8837">
        <f>IF(Z8837=1,G8837-AA8837,0)</f>
        <v>0</v>
      </c>
      <c r="AC8837">
        <f t="shared" si="1138"/>
        <v>0</v>
      </c>
    </row>
    <row r="8838" spans="1:29" x14ac:dyDescent="0.25">
      <c r="A8838">
        <v>0</v>
      </c>
      <c r="B8838">
        <v>0</v>
      </c>
      <c r="F8838">
        <f t="shared" si="1136"/>
        <v>8834</v>
      </c>
      <c r="G8838">
        <v>0</v>
      </c>
      <c r="H8838">
        <f t="shared" si="1140"/>
        <v>128.24742063332732</v>
      </c>
      <c r="I8838">
        <f t="shared" si="1140"/>
        <v>-85.129338037662606</v>
      </c>
      <c r="J8838">
        <f t="shared" si="1140"/>
        <v>-248.8264967088729</v>
      </c>
      <c r="K8838">
        <f t="shared" si="1140"/>
        <v>-81.93869194426378</v>
      </c>
      <c r="L8838">
        <f t="shared" si="1140"/>
        <v>85.964849111121765</v>
      </c>
      <c r="M8838">
        <f t="shared" ref="M8838:M8901" si="1141" xml:space="preserve"> SUM(H8838:L8838)+$G$3</f>
        <v>-30.645090660201163</v>
      </c>
      <c r="O8838">
        <f t="shared" ref="O8838:O8901" si="1142">(G8838-M8838)^2</f>
        <v>939.12158157194858</v>
      </c>
      <c r="Q8838">
        <f t="shared" ref="Q8838:Q8901" si="1143">G8838-M8838</f>
        <v>30.645090660201163</v>
      </c>
      <c r="S8838">
        <f t="shared" si="1139"/>
        <v>27.601710872565373</v>
      </c>
      <c r="Z8838">
        <f>IF(B8835&gt;=10,1,0)</f>
        <v>0</v>
      </c>
      <c r="AA8838">
        <f t="shared" si="1137"/>
        <v>-3.0433797876357893</v>
      </c>
      <c r="AB8838">
        <f>IF(Z8838=1,G8838-AA8838,0)</f>
        <v>0</v>
      </c>
      <c r="AC8838">
        <f t="shared" si="1138"/>
        <v>0</v>
      </c>
    </row>
    <row r="8839" spans="1:29" x14ac:dyDescent="0.25">
      <c r="A8839">
        <v>0</v>
      </c>
      <c r="B8839">
        <v>0</v>
      </c>
      <c r="F8839">
        <f t="shared" ref="F8839:F8902" si="1144">F8838+1</f>
        <v>8835</v>
      </c>
      <c r="G8839">
        <v>0</v>
      </c>
      <c r="H8839">
        <f t="shared" si="1140"/>
        <v>128.24082088224853</v>
      </c>
      <c r="I8839">
        <f t="shared" si="1140"/>
        <v>-82.004684572855496</v>
      </c>
      <c r="J8839">
        <f t="shared" si="1140"/>
        <v>-235.09905176950539</v>
      </c>
      <c r="K8839">
        <f t="shared" si="1140"/>
        <v>-75.730799001688453</v>
      </c>
      <c r="L8839">
        <f t="shared" si="1140"/>
        <v>65.04335189643038</v>
      </c>
      <c r="M8839">
        <f t="shared" si="1141"/>
        <v>-28.513196279221404</v>
      </c>
      <c r="O8839">
        <f t="shared" si="1142"/>
        <v>813.00236205740532</v>
      </c>
      <c r="Q8839">
        <f t="shared" si="1143"/>
        <v>28.513196279221404</v>
      </c>
      <c r="S8839">
        <f t="shared" si="1139"/>
        <v>26.828487801908256</v>
      </c>
      <c r="Z8839">
        <f>IF(B8836&gt;=10,1,0)</f>
        <v>0</v>
      </c>
      <c r="AA8839">
        <f t="shared" si="1137"/>
        <v>-1.6847084773131478</v>
      </c>
      <c r="AB8839">
        <f>IF(Z8839=1,G8839-AA8839,0)</f>
        <v>0</v>
      </c>
      <c r="AC8839">
        <f t="shared" si="1138"/>
        <v>0</v>
      </c>
    </row>
    <row r="8840" spans="1:29" x14ac:dyDescent="0.25">
      <c r="A8840">
        <v>0</v>
      </c>
      <c r="B8840">
        <v>0</v>
      </c>
      <c r="F8840">
        <f t="shared" si="1144"/>
        <v>8836</v>
      </c>
      <c r="G8840">
        <v>0</v>
      </c>
      <c r="H8840">
        <f t="shared" si="1140"/>
        <v>128.23420463748016</v>
      </c>
      <c r="I8840">
        <f t="shared" si="1140"/>
        <v>-77.484575125369119</v>
      </c>
      <c r="J8840">
        <f t="shared" si="1140"/>
        <v>-217.34899687261884</v>
      </c>
      <c r="K8840">
        <f t="shared" si="1140"/>
        <v>-68.220031439347807</v>
      </c>
      <c r="L8840">
        <f t="shared" si="1140"/>
        <v>39.689257739259439</v>
      </c>
      <c r="M8840">
        <f t="shared" si="1141"/>
        <v>-24.092974774447157</v>
      </c>
      <c r="O8840">
        <f t="shared" si="1142"/>
        <v>580.47143348214706</v>
      </c>
      <c r="Q8840">
        <f t="shared" si="1143"/>
        <v>24.092974774447157</v>
      </c>
      <c r="S8840">
        <f t="shared" si="1139"/>
        <v>24.928702702732984</v>
      </c>
      <c r="Z8840">
        <f>IF(B8837&gt;=10,1,0)</f>
        <v>0</v>
      </c>
      <c r="AA8840">
        <f t="shared" si="1137"/>
        <v>0.8357279282858272</v>
      </c>
      <c r="AB8840">
        <f>IF(Z8840=1,G8840-AA8840,0)</f>
        <v>0</v>
      </c>
      <c r="AC8840">
        <f t="shared" si="1138"/>
        <v>0</v>
      </c>
    </row>
    <row r="8841" spans="1:29" x14ac:dyDescent="0.25">
      <c r="A8841">
        <v>5.1300000000000017</v>
      </c>
      <c r="B8841">
        <v>0.69053333333333167</v>
      </c>
      <c r="F8841">
        <f t="shared" si="1144"/>
        <v>8837</v>
      </c>
      <c r="G8841">
        <v>0</v>
      </c>
      <c r="H8841">
        <f t="shared" ref="H8841:L8904" si="1145">H$2*COS(H$1*$F8841)+H$3*SIN(H$1*$F8841)</f>
        <v>128.22757189987314</v>
      </c>
      <c r="I8841">
        <f t="shared" si="1145"/>
        <v>-71.645927420121154</v>
      </c>
      <c r="J8841">
        <f t="shared" si="1145"/>
        <v>-195.88004037868279</v>
      </c>
      <c r="K8841">
        <f t="shared" si="1145"/>
        <v>-59.53560469615077</v>
      </c>
      <c r="L8841">
        <f t="shared" si="1145"/>
        <v>11.630406256713226</v>
      </c>
      <c r="M8841">
        <f t="shared" si="1141"/>
        <v>-16.166428052219345</v>
      </c>
      <c r="O8841">
        <f t="shared" si="1142"/>
        <v>261.35339596758456</v>
      </c>
      <c r="Q8841">
        <f t="shared" si="1143"/>
        <v>16.166428052219345</v>
      </c>
      <c r="S8841">
        <f t="shared" si="1139"/>
        <v>20.962313462713936</v>
      </c>
      <c r="Z8841">
        <f>IF(B8838&gt;=10,1,0)</f>
        <v>0</v>
      </c>
      <c r="AA8841">
        <f t="shared" si="1137"/>
        <v>4.7958854104945914</v>
      </c>
      <c r="AB8841">
        <f>IF(Z8841=1,G8841-AA8841,0)</f>
        <v>0</v>
      </c>
      <c r="AC8841">
        <f t="shared" si="1138"/>
        <v>0</v>
      </c>
    </row>
    <row r="8842" spans="1:29" x14ac:dyDescent="0.25">
      <c r="A8842">
        <v>38.696666666666701</v>
      </c>
      <c r="B8842">
        <v>4.5629333333333353</v>
      </c>
      <c r="F8842">
        <f t="shared" si="1144"/>
        <v>8838</v>
      </c>
      <c r="G8842">
        <v>0</v>
      </c>
      <c r="H8842">
        <f t="shared" si="1145"/>
        <v>128.22092267028046</v>
      </c>
      <c r="I8842">
        <f t="shared" si="1145"/>
        <v>-64.588096462440262</v>
      </c>
      <c r="J8842">
        <f t="shared" si="1145"/>
        <v>-171.05952208565571</v>
      </c>
      <c r="K8842">
        <f t="shared" si="1145"/>
        <v>-49.826925873832465</v>
      </c>
      <c r="L8842">
        <f t="shared" si="1145"/>
        <v>-17.221038192073976</v>
      </c>
      <c r="M8842">
        <f t="shared" si="1141"/>
        <v>-3.4374936575729578</v>
      </c>
      <c r="O8842">
        <f t="shared" si="1142"/>
        <v>11.81636264585431</v>
      </c>
      <c r="Q8842">
        <f t="shared" si="1143"/>
        <v>3.4374936575729578</v>
      </c>
      <c r="S8842">
        <f t="shared" si="1139"/>
        <v>13.830564568249267</v>
      </c>
      <c r="Z8842">
        <f>IF(B8839&gt;=10,1,0)</f>
        <v>0</v>
      </c>
      <c r="AA8842">
        <f t="shared" ref="AA8842:AA8905" si="1146">S8842+M8842</f>
        <v>10.393070910676309</v>
      </c>
      <c r="AB8842">
        <f>IF(Z8842=1,G8842-AA8842,0)</f>
        <v>0</v>
      </c>
      <c r="AC8842">
        <f t="shared" ref="AC8842:AC8905" si="1147">ABS(AB8842)</f>
        <v>0</v>
      </c>
    </row>
    <row r="8843" spans="1:29" x14ac:dyDescent="0.25">
      <c r="A8843">
        <v>103.3433333333335</v>
      </c>
      <c r="B8843">
        <v>9.2001333333333353</v>
      </c>
      <c r="F8843">
        <f t="shared" si="1144"/>
        <v>8839</v>
      </c>
      <c r="G8843">
        <v>0</v>
      </c>
      <c r="H8843">
        <f t="shared" si="1145"/>
        <v>128.21425694955741</v>
      </c>
      <c r="I8843">
        <f t="shared" si="1145"/>
        <v>-56.431183835366397</v>
      </c>
      <c r="J8843">
        <f t="shared" si="1145"/>
        <v>-143.31212794313001</v>
      </c>
      <c r="K8843">
        <f t="shared" si="1145"/>
        <v>-39.261023333321255</v>
      </c>
      <c r="L8843">
        <f t="shared" si="1145"/>
        <v>-44.898897347135005</v>
      </c>
      <c r="M8843">
        <f t="shared" si="1141"/>
        <v>15.348190776753768</v>
      </c>
      <c r="O8843">
        <f t="shared" si="1142"/>
        <v>235.56696011962941</v>
      </c>
      <c r="Q8843">
        <f t="shared" si="1143"/>
        <v>-15.348190776753768</v>
      </c>
      <c r="S8843">
        <f t="shared" ref="S8843:S8906" si="1148">Q8842*$V$5 + Q8841*$V$6 + Q8840*$V$7 + Q8839*$V$8</f>
        <v>2.3743097030073894</v>
      </c>
      <c r="Z8843">
        <f>IF(B8840&gt;=10,1,0)</f>
        <v>0</v>
      </c>
      <c r="AA8843">
        <f t="shared" si="1146"/>
        <v>17.722500479761159</v>
      </c>
      <c r="AB8843">
        <f>IF(Z8843=1,G8843-AA8843,0)</f>
        <v>0</v>
      </c>
      <c r="AC8843">
        <f t="shared" si="1147"/>
        <v>0</v>
      </c>
    </row>
    <row r="8844" spans="1:29" x14ac:dyDescent="0.25">
      <c r="A8844">
        <v>179.98666666666651</v>
      </c>
      <c r="B8844">
        <v>14.072299999999998</v>
      </c>
      <c r="F8844">
        <f t="shared" si="1144"/>
        <v>8840</v>
      </c>
      <c r="G8844">
        <v>5.1300000000000017</v>
      </c>
      <c r="H8844">
        <f t="shared" si="1145"/>
        <v>128.20757473856125</v>
      </c>
      <c r="I8844">
        <f t="shared" si="1145"/>
        <v>-47.313993957024358</v>
      </c>
      <c r="J8844">
        <f t="shared" si="1145"/>
        <v>-113.1126235578198</v>
      </c>
      <c r="K8844">
        <f t="shared" si="1145"/>
        <v>-28.019673134508452</v>
      </c>
      <c r="L8844">
        <f t="shared" si="1145"/>
        <v>-69.516970846970395</v>
      </c>
      <c r="M8844">
        <f t="shared" si="1141"/>
        <v>41.281479528387251</v>
      </c>
      <c r="O8844">
        <f t="shared" si="1142"/>
        <v>1306.9294720914024</v>
      </c>
      <c r="Q8844">
        <f t="shared" si="1143"/>
        <v>-36.151479528387249</v>
      </c>
      <c r="S8844">
        <f t="shared" si="1148"/>
        <v>-14.518826510743446</v>
      </c>
      <c r="Z8844">
        <f>IF(B8841&gt;=10,1,0)</f>
        <v>0</v>
      </c>
      <c r="AA8844">
        <f t="shared" si="1146"/>
        <v>26.762653017643807</v>
      </c>
      <c r="AB8844">
        <f>IF(Z8844=1,G8844-AA8844,0)</f>
        <v>0</v>
      </c>
      <c r="AC8844">
        <f t="shared" si="1147"/>
        <v>0</v>
      </c>
    </row>
    <row r="8845" spans="1:29" x14ac:dyDescent="0.25">
      <c r="A8845">
        <v>264.66666666666652</v>
      </c>
      <c r="B8845">
        <v>19.104300000000002</v>
      </c>
      <c r="F8845">
        <f t="shared" si="1144"/>
        <v>8841</v>
      </c>
      <c r="G8845">
        <v>38.696666666666701</v>
      </c>
      <c r="H8845">
        <f t="shared" si="1145"/>
        <v>128.20087603815142</v>
      </c>
      <c r="I8845">
        <f t="shared" si="1145"/>
        <v>-37.391672075849947</v>
      </c>
      <c r="J8845">
        <f t="shared" si="1145"/>
        <v>-80.977730822745826</v>
      </c>
      <c r="K8845">
        <f t="shared" si="1145"/>
        <v>-16.296271756224307</v>
      </c>
      <c r="L8845">
        <f t="shared" si="1145"/>
        <v>-89.397577665774875</v>
      </c>
      <c r="M8845">
        <f t="shared" si="1141"/>
        <v>75.174790003705482</v>
      </c>
      <c r="O8845">
        <f t="shared" si="1142"/>
        <v>1330.6534821922132</v>
      </c>
      <c r="Q8845">
        <f t="shared" si="1143"/>
        <v>-36.478123337038781</v>
      </c>
      <c r="S8845">
        <f t="shared" si="1148"/>
        <v>-33.326511491758957</v>
      </c>
      <c r="Z8845">
        <f>IF(B8842&gt;=10,1,0)</f>
        <v>0</v>
      </c>
      <c r="AA8845">
        <f t="shared" si="1146"/>
        <v>41.848278511946525</v>
      </c>
      <c r="AB8845">
        <f>IF(Z8845=1,G8845-AA8845,0)</f>
        <v>0</v>
      </c>
      <c r="AC8845">
        <f t="shared" si="1147"/>
        <v>0</v>
      </c>
    </row>
    <row r="8846" spans="1:29" x14ac:dyDescent="0.25">
      <c r="A8846">
        <v>366.6333333333335</v>
      </c>
      <c r="B8846">
        <v>24.24916666666665</v>
      </c>
      <c r="F8846">
        <f t="shared" si="1144"/>
        <v>8842</v>
      </c>
      <c r="G8846">
        <v>103.3433333333335</v>
      </c>
      <c r="H8846">
        <f t="shared" si="1145"/>
        <v>128.19416084918947</v>
      </c>
      <c r="I8846">
        <f t="shared" si="1145"/>
        <v>-26.833064197430893</v>
      </c>
      <c r="J8846">
        <f t="shared" si="1145"/>
        <v>-47.457286661969974</v>
      </c>
      <c r="K8846">
        <f t="shared" si="1145"/>
        <v>-4.2925088982268704</v>
      </c>
      <c r="L8846">
        <f t="shared" si="1145"/>
        <v>-103.18588730316989</v>
      </c>
      <c r="M8846">
        <f t="shared" si="1141"/>
        <v>117.46258007454085</v>
      </c>
      <c r="O8846">
        <f t="shared" si="1142"/>
        <v>199.35312853909431</v>
      </c>
      <c r="Q8846">
        <f t="shared" si="1143"/>
        <v>-14.119246741207348</v>
      </c>
      <c r="S8846">
        <f t="shared" si="1148"/>
        <v>-34.06199105651762</v>
      </c>
      <c r="Z8846">
        <f>IF(B8843&gt;=10,1,0)</f>
        <v>0</v>
      </c>
      <c r="AA8846">
        <f t="shared" si="1146"/>
        <v>83.400589018023226</v>
      </c>
      <c r="AB8846">
        <f>IF(Z8846=1,G8846-AA8846,0)</f>
        <v>0</v>
      </c>
      <c r="AC8846">
        <f t="shared" si="1147"/>
        <v>0</v>
      </c>
    </row>
    <row r="8847" spans="1:29" x14ac:dyDescent="0.25">
      <c r="A8847">
        <v>430.41666666666652</v>
      </c>
      <c r="B8847">
        <v>29.465699999999998</v>
      </c>
      <c r="F8847">
        <f t="shared" si="1144"/>
        <v>8843</v>
      </c>
      <c r="G8847">
        <v>179.98666666666651</v>
      </c>
      <c r="H8847">
        <f t="shared" si="1145"/>
        <v>128.18742917253908</v>
      </c>
      <c r="I8847">
        <f t="shared" si="1145"/>
        <v>-15.817843868619592</v>
      </c>
      <c r="J8847">
        <f t="shared" si="1145"/>
        <v>-13.124835168761059</v>
      </c>
      <c r="K8847">
        <f t="shared" si="1145"/>
        <v>7.7851023935959134</v>
      </c>
      <c r="L8847">
        <f t="shared" si="1145"/>
        <v>-109.94224924358569</v>
      </c>
      <c r="M8847">
        <f t="shared" si="1141"/>
        <v>168.12476957131764</v>
      </c>
      <c r="O8847">
        <f t="shared" si="1142"/>
        <v>140.70460270064586</v>
      </c>
      <c r="Q8847">
        <f t="shared" si="1143"/>
        <v>11.861897095348866</v>
      </c>
      <c r="S8847">
        <f t="shared" si="1148"/>
        <v>-13.351598927259582</v>
      </c>
      <c r="Z8847">
        <f>IF(B8844&gt;=10,1,0)</f>
        <v>1</v>
      </c>
      <c r="AA8847">
        <f t="shared" si="1146"/>
        <v>154.77317064405807</v>
      </c>
      <c r="AB8847">
        <f>IF(Z8847=1,G8847-AA8847,0)</f>
        <v>25.213496022608439</v>
      </c>
      <c r="AC8847">
        <f t="shared" si="1147"/>
        <v>25.213496022608439</v>
      </c>
    </row>
    <row r="8848" spans="1:29" x14ac:dyDescent="0.25">
      <c r="A8848">
        <v>518.57666666666648</v>
      </c>
      <c r="B8848">
        <v>34.713200000000001</v>
      </c>
      <c r="F8848">
        <f t="shared" si="1144"/>
        <v>8844</v>
      </c>
      <c r="G8848">
        <v>264.66666666666652</v>
      </c>
      <c r="H8848">
        <f t="shared" si="1145"/>
        <v>128.18068100906603</v>
      </c>
      <c r="I8848">
        <f t="shared" si="1145"/>
        <v>-4.5334547115331043</v>
      </c>
      <c r="J8848">
        <f t="shared" si="1145"/>
        <v>21.432185893017561</v>
      </c>
      <c r="K8848">
        <f t="shared" si="1145"/>
        <v>19.728778582995385</v>
      </c>
      <c r="L8848">
        <f t="shared" si="1145"/>
        <v>-109.20622858620615</v>
      </c>
      <c r="M8848">
        <f t="shared" si="1141"/>
        <v>226.63912847348874</v>
      </c>
      <c r="O8848">
        <f t="shared" si="1142"/>
        <v>1446.0936610335946</v>
      </c>
      <c r="Q8848">
        <f t="shared" si="1143"/>
        <v>38.027538193177776</v>
      </c>
      <c r="S8848">
        <f t="shared" si="1148"/>
        <v>11.687772103591902</v>
      </c>
      <c r="Z8848">
        <f>IF(B8845&gt;=10,1,0)</f>
        <v>1</v>
      </c>
      <c r="AA8848">
        <f t="shared" si="1146"/>
        <v>238.32690057708064</v>
      </c>
      <c r="AB8848">
        <f>IF(Z8848=1,G8848-AA8848,0)</f>
        <v>26.339766089585879</v>
      </c>
      <c r="AC8848">
        <f t="shared" si="1147"/>
        <v>26.339766089585879</v>
      </c>
    </row>
    <row r="8849" spans="1:29" x14ac:dyDescent="0.25">
      <c r="A8849">
        <v>598.62666666666655</v>
      </c>
      <c r="B8849">
        <v>39.945433333333355</v>
      </c>
      <c r="F8849">
        <f t="shared" si="1144"/>
        <v>8845</v>
      </c>
      <c r="G8849">
        <v>366.6333333333335</v>
      </c>
      <c r="H8849">
        <f t="shared" si="1145"/>
        <v>128.17391635963827</v>
      </c>
      <c r="I8849">
        <f t="shared" si="1145"/>
        <v>6.8280792639545078</v>
      </c>
      <c r="J8849">
        <f t="shared" si="1145"/>
        <v>55.622496312101632</v>
      </c>
      <c r="K8849">
        <f t="shared" si="1145"/>
        <v>31.3330403566803</v>
      </c>
      <c r="L8849">
        <f t="shared" si="1145"/>
        <v>-101.02798392249757</v>
      </c>
      <c r="M8849">
        <f t="shared" si="1141"/>
        <v>291.96671465602617</v>
      </c>
      <c r="O8849">
        <f t="shared" si="1142"/>
        <v>5575.1039447024195</v>
      </c>
      <c r="Q8849">
        <f t="shared" si="1143"/>
        <v>74.666618677307326</v>
      </c>
      <c r="S8849">
        <f t="shared" si="1148"/>
        <v>35.809216237072086</v>
      </c>
      <c r="Z8849">
        <f>IF(B8846&gt;=10,1,0)</f>
        <v>1</v>
      </c>
      <c r="AA8849">
        <f t="shared" si="1146"/>
        <v>327.77593089309823</v>
      </c>
      <c r="AB8849">
        <f>IF(Z8849=1,G8849-AA8849,0)</f>
        <v>38.857402440235262</v>
      </c>
      <c r="AC8849">
        <f t="shared" si="1147"/>
        <v>38.857402440235262</v>
      </c>
    </row>
    <row r="8850" spans="1:29" x14ac:dyDescent="0.25">
      <c r="A8850">
        <v>618.78</v>
      </c>
      <c r="B8850">
        <v>45.106266666666698</v>
      </c>
      <c r="F8850">
        <f t="shared" si="1144"/>
        <v>8846</v>
      </c>
      <c r="G8850">
        <v>430.41666666666652</v>
      </c>
      <c r="H8850">
        <f t="shared" si="1145"/>
        <v>128.16713522512583</v>
      </c>
      <c r="I8850">
        <f t="shared" si="1145"/>
        <v>18.07342129127813</v>
      </c>
      <c r="J8850">
        <f t="shared" si="1145"/>
        <v>88.861090397758318</v>
      </c>
      <c r="K8850">
        <f t="shared" si="1145"/>
        <v>42.398247695723747</v>
      </c>
      <c r="L8850">
        <f t="shared" si="1145"/>
        <v>-85.964849111130434</v>
      </c>
      <c r="M8850">
        <f t="shared" si="1141"/>
        <v>362.57221178490465</v>
      </c>
      <c r="O8850">
        <f t="shared" si="1142"/>
        <v>4602.8700582034207</v>
      </c>
      <c r="Q8850">
        <f t="shared" si="1143"/>
        <v>67.844454881761862</v>
      </c>
      <c r="S8850">
        <f t="shared" si="1148"/>
        <v>68.054420550524156</v>
      </c>
      <c r="Z8850">
        <f>IF(B8847&gt;=10,1,0)</f>
        <v>1</v>
      </c>
      <c r="AA8850">
        <f t="shared" si="1146"/>
        <v>430.62663233542878</v>
      </c>
      <c r="AB8850">
        <f>IF(Z8850=1,G8850-AA8850,0)</f>
        <v>-0.20996566876226552</v>
      </c>
      <c r="AC8850">
        <f t="shared" si="1147"/>
        <v>0.20996566876226552</v>
      </c>
    </row>
    <row r="8851" spans="1:29" x14ac:dyDescent="0.25">
      <c r="A8851">
        <v>752.11333333333346</v>
      </c>
      <c r="B8851">
        <v>50.120999999999995</v>
      </c>
      <c r="F8851">
        <f t="shared" si="1144"/>
        <v>8847</v>
      </c>
      <c r="G8851">
        <v>518.57666666666648</v>
      </c>
      <c r="H8851">
        <f t="shared" si="1145"/>
        <v>128.16033760640082</v>
      </c>
      <c r="I8851">
        <f t="shared" si="1145"/>
        <v>29.01121181712637</v>
      </c>
      <c r="J8851">
        <f t="shared" si="1145"/>
        <v>120.57924658981729</v>
      </c>
      <c r="K8851">
        <f t="shared" si="1145"/>
        <v>52.734034487599175</v>
      </c>
      <c r="L8851">
        <f t="shared" si="1145"/>
        <v>-65.043351896441521</v>
      </c>
      <c r="M8851">
        <f t="shared" si="1141"/>
        <v>436.47864489065114</v>
      </c>
      <c r="O8851">
        <f t="shared" si="1142"/>
        <v>6740.08517953509</v>
      </c>
      <c r="Q8851">
        <f t="shared" si="1143"/>
        <v>82.098021776015344</v>
      </c>
      <c r="S8851">
        <f t="shared" si="1148"/>
        <v>62.875127227313421</v>
      </c>
      <c r="Z8851">
        <f>IF(B8848&gt;=10,1,0)</f>
        <v>1</v>
      </c>
      <c r="AA8851">
        <f t="shared" si="1146"/>
        <v>499.35377211796458</v>
      </c>
      <c r="AB8851">
        <f>IF(Z8851=1,G8851-AA8851,0)</f>
        <v>19.222894548701902</v>
      </c>
      <c r="AC8851">
        <f t="shared" si="1147"/>
        <v>19.222894548701902</v>
      </c>
    </row>
    <row r="8852" spans="1:29" x14ac:dyDescent="0.25">
      <c r="A8852">
        <v>812.53666666666697</v>
      </c>
      <c r="B8852">
        <v>54.884533333333351</v>
      </c>
      <c r="F8852">
        <f t="shared" si="1144"/>
        <v>8848</v>
      </c>
      <c r="G8852">
        <v>598.62666666666655</v>
      </c>
      <c r="H8852">
        <f t="shared" si="1145"/>
        <v>128.15352350433756</v>
      </c>
      <c r="I8852">
        <f t="shared" si="1145"/>
        <v>39.455324825593635</v>
      </c>
      <c r="J8852">
        <f t="shared" si="1145"/>
        <v>150.23425844183868</v>
      </c>
      <c r="K8852">
        <f t="shared" si="1145"/>
        <v>62.162583589691465</v>
      </c>
      <c r="L8852">
        <f t="shared" si="1145"/>
        <v>-39.689257739225361</v>
      </c>
      <c r="M8852">
        <f t="shared" si="1141"/>
        <v>511.35359890838492</v>
      </c>
      <c r="O8852">
        <f t="shared" si="1142"/>
        <v>7616.5883559416161</v>
      </c>
      <c r="Q8852">
        <f t="shared" si="1143"/>
        <v>87.273067758281627</v>
      </c>
      <c r="S8852">
        <f t="shared" si="1148"/>
        <v>73.043482776093441</v>
      </c>
      <c r="Z8852">
        <f>IF(B8849&gt;=10,1,0)</f>
        <v>1</v>
      </c>
      <c r="AA8852">
        <f t="shared" si="1146"/>
        <v>584.39708168447839</v>
      </c>
      <c r="AB8852">
        <f>IF(Z8852=1,G8852-AA8852,0)</f>
        <v>14.229584982188157</v>
      </c>
      <c r="AC8852">
        <f t="shared" si="1147"/>
        <v>14.229584982188157</v>
      </c>
    </row>
    <row r="8853" spans="1:29" x14ac:dyDescent="0.25">
      <c r="A8853">
        <v>848.37666666666655</v>
      </c>
      <c r="B8853">
        <v>59.240666666666698</v>
      </c>
      <c r="F8853">
        <f t="shared" si="1144"/>
        <v>8849</v>
      </c>
      <c r="G8853">
        <v>618.78</v>
      </c>
      <c r="H8853">
        <f t="shared" si="1145"/>
        <v>128.14669291981238</v>
      </c>
      <c r="I8853">
        <f t="shared" si="1145"/>
        <v>49.228035104268756</v>
      </c>
      <c r="J8853">
        <f t="shared" si="1145"/>
        <v>177.31872047906654</v>
      </c>
      <c r="K8853">
        <f t="shared" si="1145"/>
        <v>70.521686000019358</v>
      </c>
      <c r="L8853">
        <f t="shared" si="1145"/>
        <v>-11.630406256726904</v>
      </c>
      <c r="M8853">
        <f t="shared" si="1141"/>
        <v>584.62189453258918</v>
      </c>
      <c r="O8853">
        <f t="shared" si="1142"/>
        <v>1166.776169122759</v>
      </c>
      <c r="Q8853">
        <f t="shared" si="1143"/>
        <v>34.158105467410792</v>
      </c>
      <c r="S8853">
        <f t="shared" si="1148"/>
        <v>77.074157255557623</v>
      </c>
      <c r="Z8853">
        <f>IF(B8850&gt;=10,1,0)</f>
        <v>1</v>
      </c>
      <c r="AA8853">
        <f t="shared" si="1146"/>
        <v>661.69605178814686</v>
      </c>
      <c r="AB8853">
        <f>IF(Z8853=1,G8853-AA8853,0)</f>
        <v>-42.916051788146888</v>
      </c>
      <c r="AC8853">
        <f t="shared" si="1147"/>
        <v>42.916051788146888</v>
      </c>
    </row>
    <row r="8854" spans="1:29" x14ac:dyDescent="0.25">
      <c r="A8854">
        <v>890.62333333333345</v>
      </c>
      <c r="B8854">
        <v>62.958266666666702</v>
      </c>
      <c r="F8854">
        <f t="shared" si="1144"/>
        <v>8850</v>
      </c>
      <c r="G8854">
        <v>752.11333333333346</v>
      </c>
      <c r="H8854">
        <f t="shared" si="1145"/>
        <v>128.13984585370389</v>
      </c>
      <c r="I8854">
        <f t="shared" si="1145"/>
        <v>58.163042555847873</v>
      </c>
      <c r="J8854">
        <f t="shared" si="1145"/>
        <v>201.36921004690575</v>
      </c>
      <c r="K8854">
        <f t="shared" si="1145"/>
        <v>77.667531505034432</v>
      </c>
      <c r="L8854">
        <f t="shared" si="1145"/>
        <v>17.221038192060384</v>
      </c>
      <c r="M8854">
        <f t="shared" si="1141"/>
        <v>653.59783443970139</v>
      </c>
      <c r="O8854">
        <f t="shared" si="1142"/>
        <v>9705.3035222612216</v>
      </c>
      <c r="Q8854">
        <f t="shared" si="1143"/>
        <v>98.515498893632071</v>
      </c>
      <c r="S8854">
        <f t="shared" si="1148"/>
        <v>31.039232955583945</v>
      </c>
      <c r="Z8854">
        <f>IF(B8851&gt;=10,1,0)</f>
        <v>1</v>
      </c>
      <c r="AA8854">
        <f t="shared" si="1146"/>
        <v>684.63706739528538</v>
      </c>
      <c r="AB8854">
        <f>IF(Z8854=1,G8854-AA8854,0)</f>
        <v>67.476265938048073</v>
      </c>
      <c r="AC8854">
        <f t="shared" si="1147"/>
        <v>67.476265938048073</v>
      </c>
    </row>
    <row r="8855" spans="1:29" x14ac:dyDescent="0.25">
      <c r="A8855">
        <v>909.86</v>
      </c>
      <c r="B8855">
        <v>65.716999999999999</v>
      </c>
      <c r="F8855">
        <f t="shared" si="1144"/>
        <v>8851</v>
      </c>
      <c r="G8855">
        <v>812.53666666666697</v>
      </c>
      <c r="H8855">
        <f t="shared" si="1145"/>
        <v>128.1329823068927</v>
      </c>
      <c r="I8855">
        <f t="shared" si="1145"/>
        <v>66.108302090851822</v>
      </c>
      <c r="J8855">
        <f t="shared" si="1145"/>
        <v>221.97421660071251</v>
      </c>
      <c r="K8855">
        <f t="shared" si="1145"/>
        <v>83.477182794331824</v>
      </c>
      <c r="L8855">
        <f t="shared" si="1145"/>
        <v>44.898897347122428</v>
      </c>
      <c r="M8855">
        <f t="shared" si="1141"/>
        <v>715.62874742606039</v>
      </c>
      <c r="O8855">
        <f t="shared" si="1142"/>
        <v>9391.1448115439289</v>
      </c>
      <c r="Q8855">
        <f t="shared" si="1143"/>
        <v>96.907919240606589</v>
      </c>
      <c r="S8855">
        <f t="shared" si="1148"/>
        <v>83.05809487243171</v>
      </c>
      <c r="Z8855">
        <f>IF(B8852&gt;=10,1,0)</f>
        <v>1</v>
      </c>
      <c r="AA8855">
        <f t="shared" si="1146"/>
        <v>798.68684229849214</v>
      </c>
      <c r="AB8855">
        <f>IF(Z8855=1,G8855-AA8855,0)</f>
        <v>13.849824368174836</v>
      </c>
      <c r="AC8855">
        <f t="shared" si="1147"/>
        <v>13.849824368174836</v>
      </c>
    </row>
    <row r="8856" spans="1:29" x14ac:dyDescent="0.25">
      <c r="A8856">
        <v>925.31666666666706</v>
      </c>
      <c r="B8856">
        <v>67.1529666666667</v>
      </c>
      <c r="F8856">
        <f t="shared" si="1144"/>
        <v>8852</v>
      </c>
      <c r="G8856">
        <v>848.37666666666655</v>
      </c>
      <c r="H8856">
        <f t="shared" si="1145"/>
        <v>128.12610228026148</v>
      </c>
      <c r="I8856">
        <f t="shared" si="1145"/>
        <v>72.928610946050554</v>
      </c>
      <c r="J8856">
        <f t="shared" si="1145"/>
        <v>238.78118276563512</v>
      </c>
      <c r="K8856">
        <f t="shared" si="1145"/>
        <v>87.850690477250239</v>
      </c>
      <c r="L8856">
        <f t="shared" si="1145"/>
        <v>69.51697084695968</v>
      </c>
      <c r="M8856">
        <f t="shared" si="1141"/>
        <v>768.24072360230616</v>
      </c>
      <c r="O8856">
        <f t="shared" si="1142"/>
        <v>6421.7693708144097</v>
      </c>
      <c r="Q8856">
        <f t="shared" si="1143"/>
        <v>80.13594306436039</v>
      </c>
      <c r="S8856">
        <f t="shared" si="1148"/>
        <v>86.690001351941376</v>
      </c>
      <c r="Z8856">
        <f>IF(B8853&gt;=10,1,0)</f>
        <v>1</v>
      </c>
      <c r="AA8856">
        <f t="shared" si="1146"/>
        <v>854.93072495424758</v>
      </c>
      <c r="AB8856">
        <f>IF(Z8856=1,G8856-AA8856,0)</f>
        <v>-6.5540582875810287</v>
      </c>
      <c r="AC8856">
        <f t="shared" si="1147"/>
        <v>6.5540582875810287</v>
      </c>
    </row>
    <row r="8857" spans="1:29" x14ac:dyDescent="0.25">
      <c r="A8857">
        <v>925.36666666666656</v>
      </c>
      <c r="B8857">
        <v>67.012799999999999</v>
      </c>
      <c r="F8857">
        <f t="shared" si="1144"/>
        <v>8853</v>
      </c>
      <c r="G8857">
        <v>890.62333333333345</v>
      </c>
      <c r="H8857">
        <f t="shared" si="1145"/>
        <v>128.11920577469522</v>
      </c>
      <c r="I8857">
        <f t="shared" si="1145"/>
        <v>78.507909400653972</v>
      </c>
      <c r="J8857">
        <f t="shared" si="1145"/>
        <v>251.50253669078114</v>
      </c>
      <c r="K8857">
        <f t="shared" si="1145"/>
        <v>90.712812614782848</v>
      </c>
      <c r="L8857">
        <f t="shared" si="1145"/>
        <v>89.397577665796348</v>
      </c>
      <c r="M8857">
        <f t="shared" si="1141"/>
        <v>809.27720843285852</v>
      </c>
      <c r="O8857">
        <f t="shared" si="1142"/>
        <v>6617.1920363236677</v>
      </c>
      <c r="Q8857">
        <f t="shared" si="1143"/>
        <v>81.346124900474933</v>
      </c>
      <c r="S8857">
        <f t="shared" si="1148"/>
        <v>72.92526351561628</v>
      </c>
      <c r="Z8857">
        <f>IF(B8854&gt;=10,1,0)</f>
        <v>1</v>
      </c>
      <c r="AA8857">
        <f t="shared" si="1146"/>
        <v>882.20247194847479</v>
      </c>
      <c r="AB8857">
        <f>IF(Z8857=1,G8857-AA8857,0)</f>
        <v>8.4208613848586538</v>
      </c>
      <c r="AC8857">
        <f t="shared" si="1147"/>
        <v>8.4208613848586538</v>
      </c>
    </row>
    <row r="8858" spans="1:29" x14ac:dyDescent="0.25">
      <c r="A8858">
        <v>910.96666666666692</v>
      </c>
      <c r="B8858">
        <v>65.323700000000002</v>
      </c>
      <c r="F8858">
        <f t="shared" si="1144"/>
        <v>8854</v>
      </c>
      <c r="G8858">
        <v>909.86</v>
      </c>
      <c r="H8858">
        <f t="shared" si="1145"/>
        <v>128.11229279108085</v>
      </c>
      <c r="I8858">
        <f t="shared" si="1145"/>
        <v>82.751255739444517</v>
      </c>
      <c r="J8858">
        <f t="shared" si="1145"/>
        <v>259.92061248345453</v>
      </c>
      <c r="K8858">
        <f t="shared" si="1145"/>
        <v>92.014309183837113</v>
      </c>
      <c r="L8858">
        <f t="shared" si="1145"/>
        <v>103.18588730316495</v>
      </c>
      <c r="M8858">
        <f t="shared" si="1141"/>
        <v>837.02152378713095</v>
      </c>
      <c r="O8858">
        <f t="shared" si="1142"/>
        <v>5305.4436170126928</v>
      </c>
      <c r="Q8858">
        <f t="shared" si="1143"/>
        <v>72.838476212869068</v>
      </c>
      <c r="S8858">
        <f t="shared" si="1148"/>
        <v>70.185497002414195</v>
      </c>
      <c r="Z8858">
        <f>IF(B8855&gt;=10,1,0)</f>
        <v>1</v>
      </c>
      <c r="AA8858">
        <f t="shared" si="1146"/>
        <v>907.20702078954514</v>
      </c>
      <c r="AB8858">
        <f>IF(Z8858=1,G8858-AA8858,0)</f>
        <v>2.6529792104548733</v>
      </c>
      <c r="AC8858">
        <f t="shared" si="1147"/>
        <v>2.6529792104548733</v>
      </c>
    </row>
    <row r="8859" spans="1:29" x14ac:dyDescent="0.25">
      <c r="A8859">
        <v>888.04333333333307</v>
      </c>
      <c r="B8859">
        <v>62.372333333333344</v>
      </c>
      <c r="F8859">
        <f t="shared" si="1144"/>
        <v>8855</v>
      </c>
      <c r="G8859">
        <v>925.31666666666706</v>
      </c>
      <c r="H8859">
        <f t="shared" si="1145"/>
        <v>128.10536333030751</v>
      </c>
      <c r="I8859">
        <f t="shared" si="1145"/>
        <v>85.586441855470767</v>
      </c>
      <c r="J8859">
        <f t="shared" si="1145"/>
        <v>263.89137453294012</v>
      </c>
      <c r="K8859">
        <f t="shared" si="1145"/>
        <v>91.732789203862367</v>
      </c>
      <c r="L8859">
        <f t="shared" si="1145"/>
        <v>109.94224924358424</v>
      </c>
      <c r="M8859">
        <f t="shared" si="1141"/>
        <v>850.29538445231401</v>
      </c>
      <c r="O8859">
        <f t="shared" si="1142"/>
        <v>5628.1927850856055</v>
      </c>
      <c r="Q8859">
        <f t="shared" si="1143"/>
        <v>75.02128221435305</v>
      </c>
      <c r="S8859">
        <f t="shared" si="1148"/>
        <v>63.234057365677607</v>
      </c>
      <c r="Z8859">
        <f>IF(B8856&gt;=10,1,0)</f>
        <v>1</v>
      </c>
      <c r="AA8859">
        <f t="shared" si="1146"/>
        <v>913.5294418179916</v>
      </c>
      <c r="AB8859">
        <f>IF(Z8859=1,G8859-AA8859,0)</f>
        <v>11.787224848675464</v>
      </c>
      <c r="AC8859">
        <f t="shared" si="1147"/>
        <v>11.787224848675464</v>
      </c>
    </row>
    <row r="8860" spans="1:29" x14ac:dyDescent="0.25">
      <c r="A8860">
        <v>846.06333333333305</v>
      </c>
      <c r="B8860">
        <v>58.522866666666644</v>
      </c>
      <c r="F8860">
        <f t="shared" si="1144"/>
        <v>8856</v>
      </c>
      <c r="G8860">
        <v>925.36666666666656</v>
      </c>
      <c r="H8860">
        <f t="shared" si="1145"/>
        <v>128.0984173932664</v>
      </c>
      <c r="I8860">
        <f t="shared" si="1145"/>
        <v>86.965221999746191</v>
      </c>
      <c r="J8860">
        <f t="shared" si="1145"/>
        <v>263.34688199965439</v>
      </c>
      <c r="K8860">
        <f t="shared" si="1145"/>
        <v>89.873095951856897</v>
      </c>
      <c r="L8860">
        <f t="shared" si="1145"/>
        <v>109.2062285862083</v>
      </c>
      <c r="M8860">
        <f t="shared" si="1141"/>
        <v>848.5270122168813</v>
      </c>
      <c r="O8860">
        <f t="shared" si="1142"/>
        <v>5904.3324959624033</v>
      </c>
      <c r="Q8860">
        <f t="shared" si="1143"/>
        <v>76.839654449785257</v>
      </c>
      <c r="S8860">
        <f t="shared" si="1148"/>
        <v>65.271732740992476</v>
      </c>
      <c r="Z8860">
        <f>IF(B8857&gt;=10,1,0)</f>
        <v>1</v>
      </c>
      <c r="AA8860">
        <f t="shared" si="1146"/>
        <v>913.79874495787374</v>
      </c>
      <c r="AB8860">
        <f>IF(Z8860=1,G8860-AA8860,0)</f>
        <v>11.567921708792824</v>
      </c>
      <c r="AC8860">
        <f t="shared" si="1147"/>
        <v>11.567921708792824</v>
      </c>
    </row>
    <row r="8861" spans="1:29" x14ac:dyDescent="0.25">
      <c r="A8861">
        <v>795.66666666666652</v>
      </c>
      <c r="B8861">
        <v>54.081166666666704</v>
      </c>
      <c r="F8861">
        <f t="shared" si="1144"/>
        <v>8857</v>
      </c>
      <c r="G8861">
        <v>910.96666666666692</v>
      </c>
      <c r="H8861">
        <f t="shared" si="1145"/>
        <v>128.0914549808509</v>
      </c>
      <c r="I8861">
        <f t="shared" si="1145"/>
        <v>86.864133768736792</v>
      </c>
      <c r="J8861">
        <f t="shared" si="1145"/>
        <v>258.29645130180182</v>
      </c>
      <c r="K8861">
        <f t="shared" si="1145"/>
        <v>86.467223638505487</v>
      </c>
      <c r="L8861">
        <f t="shared" si="1145"/>
        <v>101.02798392250315</v>
      </c>
      <c r="M8861">
        <f t="shared" si="1141"/>
        <v>831.7844138985472</v>
      </c>
      <c r="O8861">
        <f t="shared" si="1142"/>
        <v>6269.8291534344035</v>
      </c>
      <c r="Q8861">
        <f t="shared" si="1143"/>
        <v>79.182252768119724</v>
      </c>
      <c r="S8861">
        <f t="shared" si="1148"/>
        <v>67.118604186379471</v>
      </c>
      <c r="Z8861">
        <f>IF(B8858&gt;=10,1,0)</f>
        <v>1</v>
      </c>
      <c r="AA8861">
        <f t="shared" si="1146"/>
        <v>898.90301808492666</v>
      </c>
      <c r="AB8861">
        <f>IF(Z8861=1,G8861-AA8861,0)</f>
        <v>12.063648581740267</v>
      </c>
      <c r="AC8861">
        <f t="shared" si="1147"/>
        <v>12.063648581740267</v>
      </c>
    </row>
    <row r="8862" spans="1:29" x14ac:dyDescent="0.25">
      <c r="A8862">
        <v>737.89333333333343</v>
      </c>
      <c r="B8862">
        <v>49.263599999999997</v>
      </c>
      <c r="F8862">
        <f t="shared" si="1144"/>
        <v>8858</v>
      </c>
      <c r="G8862">
        <v>888.04333333333307</v>
      </c>
      <c r="H8862">
        <f t="shared" si="1145"/>
        <v>128.08447609395648</v>
      </c>
      <c r="I8862">
        <f t="shared" si="1145"/>
        <v>85.284897359003836</v>
      </c>
      <c r="J8862">
        <f t="shared" si="1145"/>
        <v>248.82649670886377</v>
      </c>
      <c r="K8862">
        <f t="shared" si="1145"/>
        <v>81.573766978953373</v>
      </c>
      <c r="L8862">
        <f t="shared" si="1145"/>
        <v>85.964849111107455</v>
      </c>
      <c r="M8862">
        <f t="shared" si="1141"/>
        <v>800.771652538034</v>
      </c>
      <c r="O8862">
        <f t="shared" si="1142"/>
        <v>7616.3462688365707</v>
      </c>
      <c r="Q8862">
        <f t="shared" si="1143"/>
        <v>87.271680795299062</v>
      </c>
      <c r="S8862">
        <f t="shared" si="1148"/>
        <v>69.601239618151894</v>
      </c>
      <c r="Z8862">
        <f>IF(B8859&gt;=10,1,0)</f>
        <v>1</v>
      </c>
      <c r="AA8862">
        <f t="shared" si="1146"/>
        <v>870.37289215618591</v>
      </c>
      <c r="AB8862">
        <f>IF(Z8862=1,G8862-AA8862,0)</f>
        <v>17.670441177147154</v>
      </c>
      <c r="AC8862">
        <f t="shared" si="1147"/>
        <v>17.670441177147154</v>
      </c>
    </row>
    <row r="8863" spans="1:29" x14ac:dyDescent="0.25">
      <c r="A8863">
        <v>675.54</v>
      </c>
      <c r="B8863">
        <v>44.215299999999999</v>
      </c>
      <c r="F8863">
        <f t="shared" si="1144"/>
        <v>8859</v>
      </c>
      <c r="G8863">
        <v>846.06333333333305</v>
      </c>
      <c r="H8863">
        <f t="shared" si="1145"/>
        <v>128.07748073348068</v>
      </c>
      <c r="I8863">
        <f t="shared" si="1145"/>
        <v>82.254386295004579</v>
      </c>
      <c r="J8863">
        <f t="shared" si="1145"/>
        <v>235.09905176952037</v>
      </c>
      <c r="K8863">
        <f t="shared" si="1145"/>
        <v>75.27691312781532</v>
      </c>
      <c r="L8863">
        <f t="shared" si="1145"/>
        <v>65.043351896452648</v>
      </c>
      <c r="M8863">
        <f t="shared" si="1141"/>
        <v>756.78835010842272</v>
      </c>
      <c r="O8863">
        <f t="shared" si="1142"/>
        <v>7970.0226298080206</v>
      </c>
      <c r="Q8863">
        <f t="shared" si="1143"/>
        <v>89.274983224910329</v>
      </c>
      <c r="S8863">
        <f t="shared" si="1148"/>
        <v>76.689997458884065</v>
      </c>
      <c r="Z8863">
        <f>IF(B8860&gt;=10,1,0)</f>
        <v>1</v>
      </c>
      <c r="AA8863">
        <f t="shared" si="1146"/>
        <v>833.47834756730674</v>
      </c>
      <c r="AB8863">
        <f>IF(Z8863=1,G8863-AA8863,0)</f>
        <v>12.584985766026307</v>
      </c>
      <c r="AC8863">
        <f t="shared" si="1147"/>
        <v>12.584985766026307</v>
      </c>
    </row>
    <row r="8864" spans="1:29" x14ac:dyDescent="0.25">
      <c r="A8864">
        <v>598.22666666666692</v>
      </c>
      <c r="B8864">
        <v>39.035600000000002</v>
      </c>
      <c r="F8864">
        <f t="shared" si="1144"/>
        <v>8860</v>
      </c>
      <c r="G8864">
        <v>795.66666666666652</v>
      </c>
      <c r="H8864">
        <f t="shared" si="1145"/>
        <v>128.07046890032331</v>
      </c>
      <c r="I8864">
        <f t="shared" si="1145"/>
        <v>77.824170128121835</v>
      </c>
      <c r="J8864">
        <f t="shared" si="1145"/>
        <v>217.34899687260338</v>
      </c>
      <c r="K8864">
        <f t="shared" si="1145"/>
        <v>67.684993321195606</v>
      </c>
      <c r="L8864">
        <f t="shared" si="1145"/>
        <v>39.689257739238201</v>
      </c>
      <c r="M8864">
        <f t="shared" si="1141"/>
        <v>701.65505324763137</v>
      </c>
      <c r="O8864">
        <f t="shared" si="1142"/>
        <v>8838.1834576501078</v>
      </c>
      <c r="Q8864">
        <f t="shared" si="1143"/>
        <v>94.011613419035143</v>
      </c>
      <c r="S8864">
        <f t="shared" si="1148"/>
        <v>78.84508896095241</v>
      </c>
      <c r="Z8864">
        <f>IF(B8861&gt;=10,1,0)</f>
        <v>1</v>
      </c>
      <c r="AA8864">
        <f t="shared" si="1146"/>
        <v>780.50014220858384</v>
      </c>
      <c r="AB8864">
        <f>IF(Z8864=1,G8864-AA8864,0)</f>
        <v>15.166524458082677</v>
      </c>
      <c r="AC8864">
        <f t="shared" si="1147"/>
        <v>15.166524458082677</v>
      </c>
    </row>
    <row r="8865" spans="1:29" x14ac:dyDescent="0.25">
      <c r="A8865">
        <v>516.33999999999992</v>
      </c>
      <c r="B8865">
        <v>33.794766666666646</v>
      </c>
      <c r="F8865">
        <f t="shared" si="1144"/>
        <v>8861</v>
      </c>
      <c r="G8865">
        <v>737.89333333333343</v>
      </c>
      <c r="H8865">
        <f t="shared" si="1145"/>
        <v>128.06344059538608</v>
      </c>
      <c r="I8865">
        <f t="shared" si="1145"/>
        <v>72.069636888769253</v>
      </c>
      <c r="J8865">
        <f t="shared" si="1145"/>
        <v>195.88004037870488</v>
      </c>
      <c r="K8865">
        <f t="shared" si="1145"/>
        <v>58.928619143307394</v>
      </c>
      <c r="L8865">
        <f t="shared" si="1145"/>
        <v>11.630406256740589</v>
      </c>
      <c r="M8865">
        <f t="shared" si="1141"/>
        <v>637.60930954905723</v>
      </c>
      <c r="O8865">
        <f t="shared" si="1142"/>
        <v>10056.885426365276</v>
      </c>
      <c r="Q8865">
        <f t="shared" si="1143"/>
        <v>100.2840237842762</v>
      </c>
      <c r="S8865">
        <f t="shared" si="1148"/>
        <v>82.853538285800994</v>
      </c>
      <c r="Z8865">
        <f>IF(B8862&gt;=10,1,0)</f>
        <v>1</v>
      </c>
      <c r="AA8865">
        <f t="shared" si="1146"/>
        <v>720.46284783485817</v>
      </c>
      <c r="AB8865">
        <f>IF(Z8865=1,G8865-AA8865,0)</f>
        <v>17.430485498475264</v>
      </c>
      <c r="AC8865">
        <f t="shared" si="1147"/>
        <v>17.430485498475264</v>
      </c>
    </row>
    <row r="8866" spans="1:29" x14ac:dyDescent="0.25">
      <c r="A8866">
        <v>425.04666666666697</v>
      </c>
      <c r="B8866">
        <v>28.5471</v>
      </c>
      <c r="F8866">
        <f t="shared" si="1144"/>
        <v>8862</v>
      </c>
      <c r="G8866">
        <v>675.54</v>
      </c>
      <c r="H8866">
        <f t="shared" si="1145"/>
        <v>128.056395819573</v>
      </c>
      <c r="I8866">
        <f t="shared" si="1145"/>
        <v>65.088710224579998</v>
      </c>
      <c r="J8866">
        <f t="shared" si="1145"/>
        <v>171.05952208568078</v>
      </c>
      <c r="K8866">
        <f t="shared" si="1145"/>
        <v>49.158435481408304</v>
      </c>
      <c r="L8866">
        <f t="shared" si="1145"/>
        <v>-17.221038192046791</v>
      </c>
      <c r="M8866">
        <f t="shared" si="1141"/>
        <v>567.17919170534435</v>
      </c>
      <c r="O8866">
        <f t="shared" si="1142"/>
        <v>11742.064774271104</v>
      </c>
      <c r="Q8866">
        <f t="shared" si="1143"/>
        <v>108.36080829465561</v>
      </c>
      <c r="S8866">
        <f t="shared" si="1148"/>
        <v>88.257853144503031</v>
      </c>
      <c r="Z8866">
        <f>IF(B8863&gt;=10,1,0)</f>
        <v>1</v>
      </c>
      <c r="AA8866">
        <f t="shared" si="1146"/>
        <v>655.43704484984733</v>
      </c>
      <c r="AB8866">
        <f>IF(Z8866=1,G8866-AA8866,0)</f>
        <v>20.102955150152638</v>
      </c>
      <c r="AC8866">
        <f t="shared" si="1147"/>
        <v>20.102955150152638</v>
      </c>
    </row>
    <row r="8867" spans="1:29" x14ac:dyDescent="0.25">
      <c r="A8867">
        <v>329.73</v>
      </c>
      <c r="B8867">
        <v>23.3369</v>
      </c>
      <c r="F8867">
        <f t="shared" si="1144"/>
        <v>8863</v>
      </c>
      <c r="G8867">
        <v>598.22666666666692</v>
      </c>
      <c r="H8867">
        <f t="shared" si="1145"/>
        <v>128.04933457379016</v>
      </c>
      <c r="I8867">
        <f t="shared" si="1145"/>
        <v>57.000183054857416</v>
      </c>
      <c r="J8867">
        <f t="shared" si="1145"/>
        <v>143.31212794310716</v>
      </c>
      <c r="K8867">
        <f t="shared" si="1145"/>
        <v>38.542528827273657</v>
      </c>
      <c r="L8867">
        <f t="shared" si="1145"/>
        <v>-44.898897347155796</v>
      </c>
      <c r="M8867">
        <f t="shared" si="1141"/>
        <v>493.0424433380216</v>
      </c>
      <c r="O8867">
        <f t="shared" si="1142"/>
        <v>11063.720837250334</v>
      </c>
      <c r="Q8867">
        <f t="shared" si="1143"/>
        <v>105.18422332864532</v>
      </c>
      <c r="S8867">
        <f t="shared" si="1148"/>
        <v>95.542708318296533</v>
      </c>
      <c r="Z8867">
        <f>IF(B8864&gt;=10,1,0)</f>
        <v>1</v>
      </c>
      <c r="AA8867">
        <f t="shared" si="1146"/>
        <v>588.58515165631809</v>
      </c>
      <c r="AB8867">
        <f>IF(Z8867=1,G8867-AA8867,0)</f>
        <v>9.6415150103488259</v>
      </c>
      <c r="AC8867">
        <f t="shared" si="1147"/>
        <v>9.6415150103488259</v>
      </c>
    </row>
    <row r="8868" spans="1:29" x14ac:dyDescent="0.25">
      <c r="A8868">
        <v>240.29666666666651</v>
      </c>
      <c r="B8868">
        <v>18.205466666666652</v>
      </c>
      <c r="F8868">
        <f t="shared" si="1144"/>
        <v>8864</v>
      </c>
      <c r="G8868">
        <v>516.33999999999992</v>
      </c>
      <c r="H8868">
        <f t="shared" si="1145"/>
        <v>128.04225685894568</v>
      </c>
      <c r="I8868">
        <f t="shared" si="1145"/>
        <v>47.941696097216045</v>
      </c>
      <c r="J8868">
        <f t="shared" si="1145"/>
        <v>113.1126235578495</v>
      </c>
      <c r="K8868">
        <f t="shared" si="1145"/>
        <v>27.263535512855519</v>
      </c>
      <c r="L8868">
        <f t="shared" si="1145"/>
        <v>-69.516970846948979</v>
      </c>
      <c r="M8868">
        <f t="shared" si="1141"/>
        <v>417.88030746606671</v>
      </c>
      <c r="O8868">
        <f t="shared" si="1142"/>
        <v>9694.3110538766632</v>
      </c>
      <c r="Q8868">
        <f t="shared" si="1143"/>
        <v>98.459692533933207</v>
      </c>
      <c r="S8868">
        <f t="shared" si="1148"/>
        <v>92.972419899922627</v>
      </c>
      <c r="Z8868">
        <f>IF(B8865&gt;=10,1,0)</f>
        <v>1</v>
      </c>
      <c r="AA8868">
        <f t="shared" si="1146"/>
        <v>510.85272736598932</v>
      </c>
      <c r="AB8868">
        <f>IF(Z8868=1,G8868-AA8868,0)</f>
        <v>5.4872726340105942</v>
      </c>
      <c r="AC8868">
        <f t="shared" si="1147"/>
        <v>5.4872726340105942</v>
      </c>
    </row>
    <row r="8869" spans="1:29" x14ac:dyDescent="0.25">
      <c r="A8869">
        <v>154.53666666666697</v>
      </c>
      <c r="B8869">
        <v>13.19373333333335</v>
      </c>
      <c r="F8869">
        <f t="shared" si="1144"/>
        <v>8865</v>
      </c>
      <c r="G8869">
        <v>425.04666666666697</v>
      </c>
      <c r="H8869">
        <f t="shared" si="1145"/>
        <v>128.03516267594986</v>
      </c>
      <c r="I8869">
        <f t="shared" si="1145"/>
        <v>38.067395665172299</v>
      </c>
      <c r="J8869">
        <f t="shared" si="1145"/>
        <v>80.977730822719948</v>
      </c>
      <c r="K8869">
        <f t="shared" si="1145"/>
        <v>15.51549963011616</v>
      </c>
      <c r="L8869">
        <f t="shared" si="1145"/>
        <v>-89.397577665788234</v>
      </c>
      <c r="M8869">
        <f t="shared" si="1141"/>
        <v>344.23537741431903</v>
      </c>
      <c r="O8869">
        <f t="shared" si="1142"/>
        <v>6530.4644706266445</v>
      </c>
      <c r="Q8869">
        <f t="shared" si="1143"/>
        <v>80.811289252347933</v>
      </c>
      <c r="S8869">
        <f t="shared" si="1148"/>
        <v>86.467228221215848</v>
      </c>
      <c r="Z8869">
        <f>IF(B8866&gt;=10,1,0)</f>
        <v>1</v>
      </c>
      <c r="AA8869">
        <f t="shared" si="1146"/>
        <v>430.70260563553489</v>
      </c>
      <c r="AB8869">
        <f>IF(Z8869=1,G8869-AA8869,0)</f>
        <v>-5.6559389688679289</v>
      </c>
      <c r="AC8869">
        <f t="shared" si="1147"/>
        <v>5.6559389688679289</v>
      </c>
    </row>
    <row r="8870" spans="1:29" x14ac:dyDescent="0.25">
      <c r="A8870">
        <v>83.06</v>
      </c>
      <c r="B8870">
        <v>8.3511333333333297</v>
      </c>
      <c r="F8870">
        <f t="shared" si="1144"/>
        <v>8866</v>
      </c>
      <c r="G8870">
        <v>329.73</v>
      </c>
      <c r="H8870">
        <f t="shared" si="1145"/>
        <v>128.0280520257152</v>
      </c>
      <c r="I8870">
        <f t="shared" si="1145"/>
        <v>27.545310593718241</v>
      </c>
      <c r="J8870">
        <f t="shared" si="1145"/>
        <v>47.457286662002332</v>
      </c>
      <c r="K8870">
        <f t="shared" si="1145"/>
        <v>3.5005346914638125</v>
      </c>
      <c r="L8870">
        <f t="shared" si="1145"/>
        <v>-103.18588730316002</v>
      </c>
      <c r="M8870">
        <f t="shared" si="1141"/>
        <v>274.38246295588863</v>
      </c>
      <c r="O8870">
        <f t="shared" si="1142"/>
        <v>3063.3498568492828</v>
      </c>
      <c r="Q8870">
        <f t="shared" si="1143"/>
        <v>55.347537044111391</v>
      </c>
      <c r="S8870">
        <f t="shared" si="1148"/>
        <v>70.335952214840049</v>
      </c>
      <c r="Z8870">
        <f>IF(B8867&gt;=10,1,0)</f>
        <v>1</v>
      </c>
      <c r="AA8870">
        <f t="shared" si="1146"/>
        <v>344.71841517072869</v>
      </c>
      <c r="AB8870">
        <f>IF(Z8870=1,G8870-AA8870,0)</f>
        <v>-14.988415170728672</v>
      </c>
      <c r="AC8870">
        <f t="shared" si="1147"/>
        <v>14.988415170728672</v>
      </c>
    </row>
    <row r="8871" spans="1:29" x14ac:dyDescent="0.25">
      <c r="A8871">
        <v>22.963333333333349</v>
      </c>
      <c r="B8871">
        <v>3.7659333333333351</v>
      </c>
      <c r="F8871">
        <f t="shared" si="1144"/>
        <v>8867</v>
      </c>
      <c r="G8871">
        <v>240.29666666666651</v>
      </c>
      <c r="H8871">
        <f t="shared" si="1145"/>
        <v>128.02092490915612</v>
      </c>
      <c r="I8871">
        <f t="shared" si="1145"/>
        <v>16.554492928961995</v>
      </c>
      <c r="J8871">
        <f t="shared" si="1145"/>
        <v>13.124835168793908</v>
      </c>
      <c r="K8871">
        <f t="shared" si="1145"/>
        <v>-8.5746535363289862</v>
      </c>
      <c r="L8871">
        <f t="shared" si="1145"/>
        <v>-109.94224924358281</v>
      </c>
      <c r="M8871">
        <f t="shared" si="1141"/>
        <v>210.22051651314925</v>
      </c>
      <c r="O8871">
        <f t="shared" si="1142"/>
        <v>904.57480805691637</v>
      </c>
      <c r="Q8871">
        <f t="shared" si="1143"/>
        <v>30.076150153517261</v>
      </c>
      <c r="S8871">
        <f t="shared" si="1148"/>
        <v>47.2130671845172</v>
      </c>
      <c r="Z8871">
        <f>IF(B8868&gt;=10,1,0)</f>
        <v>1</v>
      </c>
      <c r="AA8871">
        <f t="shared" si="1146"/>
        <v>257.43358369766645</v>
      </c>
      <c r="AB8871">
        <f>IF(Z8871=1,G8871-AA8871,0)</f>
        <v>-17.136917030999939</v>
      </c>
      <c r="AC8871">
        <f t="shared" si="1147"/>
        <v>17.136917030999939</v>
      </c>
    </row>
    <row r="8872" spans="1:29" x14ac:dyDescent="0.25">
      <c r="A8872">
        <v>0</v>
      </c>
      <c r="B8872">
        <v>0.3306666666666665</v>
      </c>
      <c r="F8872">
        <f t="shared" si="1144"/>
        <v>8868</v>
      </c>
      <c r="G8872">
        <v>154.53666666666697</v>
      </c>
      <c r="H8872">
        <f t="shared" si="1145"/>
        <v>128.01378132718938</v>
      </c>
      <c r="I8872">
        <f t="shared" si="1145"/>
        <v>5.2819710381619425</v>
      </c>
      <c r="J8872">
        <f t="shared" si="1145"/>
        <v>-21.432185893044661</v>
      </c>
      <c r="K8872">
        <f t="shared" si="1145"/>
        <v>-20.502323203469665</v>
      </c>
      <c r="L8872">
        <f t="shared" si="1145"/>
        <v>-109.2062285862026</v>
      </c>
      <c r="M8872">
        <f t="shared" si="1141"/>
        <v>153.19218096878342</v>
      </c>
      <c r="O8872">
        <f t="shared" si="1142"/>
        <v>1.8076417918134327</v>
      </c>
      <c r="Q8872">
        <f t="shared" si="1143"/>
        <v>1.344485697883556</v>
      </c>
      <c r="S8872">
        <f t="shared" si="1148"/>
        <v>24.112814533330919</v>
      </c>
      <c r="Z8872">
        <f>IF(B8869&gt;=10,1,0)</f>
        <v>1</v>
      </c>
      <c r="AA8872">
        <f t="shared" si="1146"/>
        <v>177.30499550211434</v>
      </c>
      <c r="AB8872">
        <f>IF(Z8872=1,G8872-AA8872,0)</f>
        <v>-22.768328835447363</v>
      </c>
      <c r="AC8872">
        <f t="shared" si="1147"/>
        <v>22.768328835447363</v>
      </c>
    </row>
    <row r="8873" spans="1:29" x14ac:dyDescent="0.25">
      <c r="A8873">
        <v>0</v>
      </c>
      <c r="B8873">
        <v>0</v>
      </c>
      <c r="F8873">
        <f t="shared" si="1144"/>
        <v>8869</v>
      </c>
      <c r="G8873">
        <v>83.06</v>
      </c>
      <c r="H8873">
        <f t="shared" si="1145"/>
        <v>128.0066212807337</v>
      </c>
      <c r="I8873">
        <f t="shared" si="1145"/>
        <v>-6.0804330114725706</v>
      </c>
      <c r="J8873">
        <f t="shared" si="1145"/>
        <v>-55.622496312069472</v>
      </c>
      <c r="K8873">
        <f t="shared" si="1145"/>
        <v>-32.077270373288862</v>
      </c>
      <c r="L8873">
        <f t="shared" si="1145"/>
        <v>-101.02798392250875</v>
      </c>
      <c r="M8873">
        <f t="shared" si="1141"/>
        <v>104.23560394754307</v>
      </c>
      <c r="O8873">
        <f t="shared" si="1142"/>
        <v>448.40620254320152</v>
      </c>
      <c r="Q8873">
        <f t="shared" si="1143"/>
        <v>-21.175603947543067</v>
      </c>
      <c r="S8873">
        <f t="shared" si="1148"/>
        <v>-1.3789386847787748</v>
      </c>
      <c r="Z8873">
        <f>IF(B8870&gt;=10,1,0)</f>
        <v>0</v>
      </c>
      <c r="AA8873">
        <f t="shared" si="1146"/>
        <v>102.8566652627643</v>
      </c>
      <c r="AB8873">
        <f>IF(Z8873=1,G8873-AA8873,0)</f>
        <v>0</v>
      </c>
      <c r="AC8873">
        <f t="shared" si="1147"/>
        <v>0</v>
      </c>
    </row>
    <row r="8874" spans="1:29" x14ac:dyDescent="0.25">
      <c r="A8874">
        <v>0</v>
      </c>
      <c r="B8874">
        <v>0</v>
      </c>
      <c r="F8874">
        <f t="shared" si="1144"/>
        <v>8870</v>
      </c>
      <c r="G8874">
        <v>22.963333333333349</v>
      </c>
      <c r="H8874">
        <f t="shared" si="1145"/>
        <v>127.99944477070996</v>
      </c>
      <c r="I8874">
        <f t="shared" si="1145"/>
        <v>-17.339367647532281</v>
      </c>
      <c r="J8874">
        <f t="shared" si="1145"/>
        <v>-88.861090397783926</v>
      </c>
      <c r="K8874">
        <f t="shared" si="1145"/>
        <v>-43.100359356060849</v>
      </c>
      <c r="L8874">
        <f t="shared" si="1145"/>
        <v>-85.964849111116123</v>
      </c>
      <c r="M8874">
        <f t="shared" si="1141"/>
        <v>63.77094454436579</v>
      </c>
      <c r="O8874">
        <f t="shared" si="1142"/>
        <v>1665.2611327507802</v>
      </c>
      <c r="Q8874">
        <f t="shared" si="1143"/>
        <v>-40.807611211032437</v>
      </c>
      <c r="S8874">
        <f t="shared" si="1148"/>
        <v>-21.344904656687298</v>
      </c>
      <c r="Z8874">
        <f>IF(B8871&gt;=10,1,0)</f>
        <v>0</v>
      </c>
      <c r="AA8874">
        <f t="shared" si="1146"/>
        <v>42.426039887678492</v>
      </c>
      <c r="AB8874">
        <f>IF(Z8874=1,G8874-AA8874,0)</f>
        <v>0</v>
      </c>
      <c r="AC8874">
        <f t="shared" si="1147"/>
        <v>0</v>
      </c>
    </row>
    <row r="8875" spans="1:29" x14ac:dyDescent="0.25">
      <c r="A8875">
        <v>0</v>
      </c>
      <c r="B8875">
        <v>0</v>
      </c>
      <c r="F8875">
        <f t="shared" si="1144"/>
        <v>8871</v>
      </c>
      <c r="G8875">
        <v>0</v>
      </c>
      <c r="H8875">
        <f t="shared" si="1145"/>
        <v>127.9922517980412</v>
      </c>
      <c r="I8875">
        <f t="shared" si="1145"/>
        <v>-28.303242014222533</v>
      </c>
      <c r="J8875">
        <f t="shared" si="1145"/>
        <v>-120.57924658984147</v>
      </c>
      <c r="K8875">
        <f t="shared" si="1145"/>
        <v>-53.381948644546959</v>
      </c>
      <c r="L8875">
        <f t="shared" si="1145"/>
        <v>-65.043351896423118</v>
      </c>
      <c r="M8875">
        <f t="shared" si="1141"/>
        <v>31.721628939156147</v>
      </c>
      <c r="O8875">
        <f t="shared" si="1142"/>
        <v>1006.2617425535087</v>
      </c>
      <c r="Q8875">
        <f t="shared" si="1143"/>
        <v>-31.721628939156147</v>
      </c>
      <c r="S8875">
        <f t="shared" si="1148"/>
        <v>-38.322641092854859</v>
      </c>
      <c r="Z8875">
        <f>IF(B8872&gt;=10,1,0)</f>
        <v>0</v>
      </c>
      <c r="AA8875">
        <f t="shared" si="1146"/>
        <v>-6.6010121536987114</v>
      </c>
      <c r="AB8875">
        <f>IF(Z8875=1,G8875-AA8875,0)</f>
        <v>0</v>
      </c>
      <c r="AC8875">
        <f t="shared" si="1147"/>
        <v>0</v>
      </c>
    </row>
    <row r="8876" spans="1:29" x14ac:dyDescent="0.25">
      <c r="A8876">
        <v>0</v>
      </c>
      <c r="B8876">
        <v>0</v>
      </c>
      <c r="F8876">
        <f t="shared" si="1144"/>
        <v>8872</v>
      </c>
      <c r="G8876">
        <v>0</v>
      </c>
      <c r="H8876">
        <f t="shared" si="1145"/>
        <v>127.98504236365248</v>
      </c>
      <c r="I8876">
        <f t="shared" si="1145"/>
        <v>-38.785486232541494</v>
      </c>
      <c r="J8876">
        <f t="shared" si="1145"/>
        <v>-150.23425844181162</v>
      </c>
      <c r="K8876">
        <f t="shared" si="1145"/>
        <v>-62.745153511378597</v>
      </c>
      <c r="L8876">
        <f t="shared" si="1145"/>
        <v>-39.689257739251047</v>
      </c>
      <c r="M8876">
        <f t="shared" si="1141"/>
        <v>7.5680527248187559</v>
      </c>
      <c r="O8876">
        <f t="shared" si="1142"/>
        <v>57.275422045636596</v>
      </c>
      <c r="Q8876">
        <f t="shared" si="1143"/>
        <v>-7.5680527248187559</v>
      </c>
      <c r="S8876">
        <f t="shared" si="1148"/>
        <v>-30.009313603281814</v>
      </c>
      <c r="Z8876">
        <f>IF(B8873&gt;=10,1,0)</f>
        <v>0</v>
      </c>
      <c r="AA8876">
        <f t="shared" si="1146"/>
        <v>-22.441260878463059</v>
      </c>
      <c r="AB8876">
        <f>IF(Z8876=1,G8876-AA8876,0)</f>
        <v>0</v>
      </c>
      <c r="AC8876">
        <f t="shared" si="1147"/>
        <v>0</v>
      </c>
    </row>
    <row r="8877" spans="1:29" x14ac:dyDescent="0.25">
      <c r="A8877">
        <v>0</v>
      </c>
      <c r="B8877">
        <v>0</v>
      </c>
      <c r="F8877">
        <f t="shared" si="1144"/>
        <v>8873</v>
      </c>
      <c r="G8877">
        <v>0</v>
      </c>
      <c r="H8877">
        <f t="shared" si="1145"/>
        <v>127.97781646847115</v>
      </c>
      <c r="I8877">
        <f t="shared" si="1145"/>
        <v>-48.607726219579099</v>
      </c>
      <c r="J8877">
        <f t="shared" si="1145"/>
        <v>-177.31872047908669</v>
      </c>
      <c r="K8877">
        <f t="shared" si="1145"/>
        <v>-71.028889138470234</v>
      </c>
      <c r="L8877">
        <f t="shared" si="1145"/>
        <v>-11.63040625670428</v>
      </c>
      <c r="M8877">
        <f t="shared" si="1141"/>
        <v>-9.5707593392201602</v>
      </c>
      <c r="O8877">
        <f t="shared" si="1142"/>
        <v>91.599434329269911</v>
      </c>
      <c r="Q8877">
        <f t="shared" si="1143"/>
        <v>9.5707593392201602</v>
      </c>
      <c r="S8877">
        <f t="shared" si="1148"/>
        <v>-6.9807183216504765</v>
      </c>
      <c r="Z8877">
        <f>IF(B8874&gt;=10,1,0)</f>
        <v>0</v>
      </c>
      <c r="AA8877">
        <f t="shared" si="1146"/>
        <v>-16.551477660870638</v>
      </c>
      <c r="AB8877">
        <f>IF(Z8877=1,G8877-AA8877,0)</f>
        <v>0</v>
      </c>
      <c r="AC8877">
        <f t="shared" si="1147"/>
        <v>0</v>
      </c>
    </row>
    <row r="8878" spans="1:29" x14ac:dyDescent="0.25">
      <c r="A8878">
        <v>0</v>
      </c>
      <c r="B8878">
        <v>0</v>
      </c>
      <c r="F8878">
        <f t="shared" si="1144"/>
        <v>8874</v>
      </c>
      <c r="G8878">
        <v>0</v>
      </c>
      <c r="H8878">
        <f t="shared" si="1145"/>
        <v>127.97057411342647</v>
      </c>
      <c r="I8878">
        <f t="shared" si="1145"/>
        <v>-57.602819041642974</v>
      </c>
      <c r="J8878">
        <f t="shared" si="1145"/>
        <v>-201.36921004688446</v>
      </c>
      <c r="K8878">
        <f t="shared" si="1145"/>
        <v>-78.090641924385508</v>
      </c>
      <c r="L8878">
        <f t="shared" si="1145"/>
        <v>17.221038192033198</v>
      </c>
      <c r="M8878">
        <f t="shared" si="1141"/>
        <v>-20.833892421304256</v>
      </c>
      <c r="O8878">
        <f t="shared" si="1142"/>
        <v>434.05107342247891</v>
      </c>
      <c r="Q8878">
        <f t="shared" si="1143"/>
        <v>20.833892421304256</v>
      </c>
      <c r="S8878">
        <f t="shared" si="1148"/>
        <v>10.21941034707506</v>
      </c>
      <c r="Z8878">
        <f>IF(B8875&gt;=10,1,0)</f>
        <v>0</v>
      </c>
      <c r="AA8878">
        <f t="shared" si="1146"/>
        <v>-10.614482074229196</v>
      </c>
      <c r="AB8878">
        <f>IF(Z8878=1,G8878-AA8878,0)</f>
        <v>0</v>
      </c>
      <c r="AC8878">
        <f t="shared" si="1147"/>
        <v>0</v>
      </c>
    </row>
    <row r="8879" spans="1:29" x14ac:dyDescent="0.25">
      <c r="A8879">
        <v>0</v>
      </c>
      <c r="B8879">
        <v>0</v>
      </c>
      <c r="F8879">
        <f t="shared" si="1144"/>
        <v>8875</v>
      </c>
      <c r="G8879">
        <v>0</v>
      </c>
      <c r="H8879">
        <f t="shared" si="1145"/>
        <v>127.96331529944995</v>
      </c>
      <c r="I8879">
        <f t="shared" si="1145"/>
        <v>-65.617697149516516</v>
      </c>
      <c r="J8879">
        <f t="shared" si="1145"/>
        <v>-221.97421660072723</v>
      </c>
      <c r="K8879">
        <f t="shared" si="1145"/>
        <v>-83.808921292012997</v>
      </c>
      <c r="L8879">
        <f t="shared" si="1145"/>
        <v>44.898897347143219</v>
      </c>
      <c r="M8879">
        <f t="shared" si="1141"/>
        <v>-27.50145610951455</v>
      </c>
      <c r="O8879">
        <f t="shared" si="1142"/>
        <v>756.33008814355514</v>
      </c>
      <c r="Q8879">
        <f t="shared" si="1143"/>
        <v>27.50145610951455</v>
      </c>
      <c r="S8879">
        <f t="shared" si="1148"/>
        <v>20.314272449621445</v>
      </c>
      <c r="Z8879">
        <f>IF(B8876&gt;=10,1,0)</f>
        <v>0</v>
      </c>
      <c r="AA8879">
        <f t="shared" si="1146"/>
        <v>-7.1871836598931047</v>
      </c>
      <c r="AB8879">
        <f>IF(Z8879=1,G8879-AA8879,0)</f>
        <v>0</v>
      </c>
      <c r="AC8879">
        <f t="shared" si="1147"/>
        <v>0</v>
      </c>
    </row>
    <row r="8880" spans="1:29" x14ac:dyDescent="0.25">
      <c r="A8880">
        <v>0</v>
      </c>
      <c r="B8880">
        <v>0</v>
      </c>
      <c r="F8880">
        <f t="shared" si="1144"/>
        <v>8876</v>
      </c>
      <c r="G8880">
        <v>0</v>
      </c>
      <c r="H8880">
        <f t="shared" si="1145"/>
        <v>127.95604002747517</v>
      </c>
      <c r="I8880">
        <f t="shared" si="1145"/>
        <v>-72.515973095771102</v>
      </c>
      <c r="J8880">
        <f t="shared" si="1145"/>
        <v>-238.78118276564678</v>
      </c>
      <c r="K8880">
        <f t="shared" si="1145"/>
        <v>-88.085349815589041</v>
      </c>
      <c r="L8880">
        <f t="shared" si="1145"/>
        <v>69.516970846977372</v>
      </c>
      <c r="M8880">
        <f t="shared" si="1141"/>
        <v>-30.872328516405361</v>
      </c>
      <c r="O8880">
        <f t="shared" si="1142"/>
        <v>953.10066802485562</v>
      </c>
      <c r="Q8880">
        <f t="shared" si="1143"/>
        <v>30.872328516405361</v>
      </c>
      <c r="S8880">
        <f t="shared" si="1148"/>
        <v>25.510552296084455</v>
      </c>
      <c r="Z8880">
        <f>IF(B8877&gt;=10,1,0)</f>
        <v>0</v>
      </c>
      <c r="AA8880">
        <f t="shared" si="1146"/>
        <v>-5.3617762203209054</v>
      </c>
      <c r="AB8880">
        <f>IF(Z8880=1,G8880-AA8880,0)</f>
        <v>0</v>
      </c>
      <c r="AC8880">
        <f t="shared" si="1147"/>
        <v>0</v>
      </c>
    </row>
    <row r="8881" spans="1:29" x14ac:dyDescent="0.25">
      <c r="A8881">
        <v>0</v>
      </c>
      <c r="B8881">
        <v>0</v>
      </c>
      <c r="F8881">
        <f t="shared" si="1144"/>
        <v>8877</v>
      </c>
      <c r="G8881">
        <v>0</v>
      </c>
      <c r="H8881">
        <f t="shared" si="1145"/>
        <v>127.94874829843789</v>
      </c>
      <c r="I8881">
        <f t="shared" si="1145"/>
        <v>-78.180260410481125</v>
      </c>
      <c r="J8881">
        <f t="shared" si="1145"/>
        <v>-251.50253669077102</v>
      </c>
      <c r="K8881">
        <f t="shared" si="1145"/>
        <v>-90.846355708468622</v>
      </c>
      <c r="L8881">
        <f t="shared" si="1145"/>
        <v>89.397577665780162</v>
      </c>
      <c r="M8881">
        <f t="shared" si="1141"/>
        <v>-32.145660559353672</v>
      </c>
      <c r="O8881">
        <f t="shared" si="1142"/>
        <v>1033.3434927971862</v>
      </c>
      <c r="Q8881">
        <f t="shared" si="1143"/>
        <v>32.145660559353672</v>
      </c>
      <c r="S8881">
        <f t="shared" si="1148"/>
        <v>27.940936676171869</v>
      </c>
      <c r="Z8881">
        <f>IF(B8878&gt;=10,1,0)</f>
        <v>0</v>
      </c>
      <c r="AA8881">
        <f t="shared" si="1146"/>
        <v>-4.2047238831818028</v>
      </c>
      <c r="AB8881">
        <f>IF(Z8881=1,G8881-AA8881,0)</f>
        <v>0</v>
      </c>
      <c r="AC8881">
        <f t="shared" si="1147"/>
        <v>0</v>
      </c>
    </row>
    <row r="8882" spans="1:29" x14ac:dyDescent="0.25">
      <c r="A8882">
        <v>0</v>
      </c>
      <c r="B8882">
        <v>0</v>
      </c>
      <c r="F8882">
        <f t="shared" si="1144"/>
        <v>8878</v>
      </c>
      <c r="G8882">
        <v>0</v>
      </c>
      <c r="H8882">
        <f t="shared" si="1145"/>
        <v>127.94144011327586</v>
      </c>
      <c r="I8882">
        <f t="shared" si="1145"/>
        <v>-82.5141711414024</v>
      </c>
      <c r="J8882">
        <f t="shared" si="1145"/>
        <v>-259.92061248345937</v>
      </c>
      <c r="K8882">
        <f t="shared" si="1145"/>
        <v>-92.044438554040909</v>
      </c>
      <c r="L8882">
        <f t="shared" si="1145"/>
        <v>103.18588730317312</v>
      </c>
      <c r="M8882">
        <f t="shared" si="1141"/>
        <v>-32.314728476304737</v>
      </c>
      <c r="O8882">
        <f t="shared" si="1142"/>
        <v>1044.2416764973002</v>
      </c>
      <c r="Q8882">
        <f t="shared" si="1143"/>
        <v>32.314728476304737</v>
      </c>
      <c r="S8882">
        <f t="shared" si="1148"/>
        <v>28.663957832105321</v>
      </c>
      <c r="Z8882">
        <f>IF(B8879&gt;=10,1,0)</f>
        <v>0</v>
      </c>
      <c r="AA8882">
        <f t="shared" si="1146"/>
        <v>-3.6507706441994152</v>
      </c>
      <c r="AB8882">
        <f>IF(Z8882=1,G8882-AA8882,0)</f>
        <v>0</v>
      </c>
      <c r="AC8882">
        <f t="shared" si="1147"/>
        <v>0</v>
      </c>
    </row>
    <row r="8883" spans="1:29" x14ac:dyDescent="0.25">
      <c r="A8883">
        <v>0</v>
      </c>
      <c r="B8883">
        <v>0</v>
      </c>
      <c r="F8883">
        <f t="shared" si="1144"/>
        <v>8879</v>
      </c>
      <c r="G8883">
        <v>0</v>
      </c>
      <c r="H8883">
        <f t="shared" si="1145"/>
        <v>127.93411547292907</v>
      </c>
      <c r="I8883">
        <f t="shared" si="1145"/>
        <v>-85.443956066882564</v>
      </c>
      <c r="J8883">
        <f t="shared" si="1145"/>
        <v>-263.89137453293853</v>
      </c>
      <c r="K8883">
        <f t="shared" si="1145"/>
        <v>-91.658986504121884</v>
      </c>
      <c r="L8883">
        <f t="shared" si="1145"/>
        <v>109.94224924358134</v>
      </c>
      <c r="M8883">
        <f t="shared" si="1141"/>
        <v>-32.080786101283564</v>
      </c>
      <c r="O8883">
        <f t="shared" si="1142"/>
        <v>1029.1768368763087</v>
      </c>
      <c r="Q8883">
        <f t="shared" si="1143"/>
        <v>32.080786101283564</v>
      </c>
      <c r="S8883">
        <f t="shared" si="1148"/>
        <v>28.545493026169094</v>
      </c>
      <c r="Z8883">
        <f>IF(B8880&gt;=10,1,0)</f>
        <v>0</v>
      </c>
      <c r="AA8883">
        <f t="shared" si="1146"/>
        <v>-3.5352930751144704</v>
      </c>
      <c r="AB8883">
        <f>IF(Z8883=1,G8883-AA8883,0)</f>
        <v>0</v>
      </c>
      <c r="AC8883">
        <f t="shared" si="1147"/>
        <v>0</v>
      </c>
    </row>
    <row r="8884" spans="1:29" x14ac:dyDescent="0.25">
      <c r="A8884">
        <v>0</v>
      </c>
      <c r="B8884">
        <v>0</v>
      </c>
      <c r="F8884">
        <f t="shared" si="1144"/>
        <v>8880</v>
      </c>
      <c r="G8884">
        <v>0</v>
      </c>
      <c r="H8884">
        <f t="shared" si="1145"/>
        <v>127.92677437833959</v>
      </c>
      <c r="I8884">
        <f t="shared" si="1145"/>
        <v>-86.919759670461687</v>
      </c>
      <c r="J8884">
        <f t="shared" si="1145"/>
        <v>-263.34688199965223</v>
      </c>
      <c r="K8884">
        <f t="shared" si="1145"/>
        <v>-89.69663088572247</v>
      </c>
      <c r="L8884">
        <f t="shared" si="1145"/>
        <v>109.20622858620474</v>
      </c>
      <c r="M8884">
        <f t="shared" si="1141"/>
        <v>-31.793103305143035</v>
      </c>
      <c r="O8884">
        <f t="shared" si="1142"/>
        <v>1010.801417771497</v>
      </c>
      <c r="Q8884">
        <f t="shared" si="1143"/>
        <v>31.793103305143035</v>
      </c>
      <c r="S8884">
        <f t="shared" si="1148"/>
        <v>28.184117762179678</v>
      </c>
      <c r="Z8884">
        <f>IF(B8881&gt;=10,1,0)</f>
        <v>0</v>
      </c>
      <c r="AA8884">
        <f t="shared" si="1146"/>
        <v>-3.6089855429633566</v>
      </c>
      <c r="AB8884">
        <f>IF(Z8884=1,G8884-AA8884,0)</f>
        <v>0</v>
      </c>
      <c r="AC8884">
        <f t="shared" si="1147"/>
        <v>0</v>
      </c>
    </row>
    <row r="8885" spans="1:29" x14ac:dyDescent="0.25">
      <c r="A8885">
        <v>0</v>
      </c>
      <c r="B8885">
        <v>0</v>
      </c>
      <c r="F8885">
        <f t="shared" si="1144"/>
        <v>8881</v>
      </c>
      <c r="G8885">
        <v>0</v>
      </c>
      <c r="H8885">
        <f t="shared" si="1145"/>
        <v>127.91941683045155</v>
      </c>
      <c r="I8885">
        <f t="shared" si="1145"/>
        <v>-86.916468521381546</v>
      </c>
      <c r="J8885">
        <f t="shared" si="1145"/>
        <v>-258.29645130179614</v>
      </c>
      <c r="K8885">
        <f t="shared" si="1145"/>
        <v>-86.191132115527424</v>
      </c>
      <c r="L8885">
        <f t="shared" si="1145"/>
        <v>101.02798392249392</v>
      </c>
      <c r="M8885">
        <f t="shared" si="1141"/>
        <v>-31.419484899610609</v>
      </c>
      <c r="O8885">
        <f t="shared" si="1142"/>
        <v>987.18403135685912</v>
      </c>
      <c r="Q8885">
        <f t="shared" si="1143"/>
        <v>31.419484899610609</v>
      </c>
      <c r="S8885">
        <f t="shared" si="1148"/>
        <v>27.86023095608488</v>
      </c>
      <c r="Z8885">
        <f>IF(B8882&gt;=10,1,0)</f>
        <v>0</v>
      </c>
      <c r="AA8885">
        <f t="shared" si="1146"/>
        <v>-3.5592539435257287</v>
      </c>
      <c r="AB8885">
        <f>IF(Z8885=1,G8885-AA8885,0)</f>
        <v>0</v>
      </c>
      <c r="AC8885">
        <f t="shared" si="1147"/>
        <v>0</v>
      </c>
    </row>
    <row r="8886" spans="1:29" x14ac:dyDescent="0.25">
      <c r="A8886">
        <v>0</v>
      </c>
      <c r="B8886">
        <v>0</v>
      </c>
      <c r="F8886">
        <f t="shared" si="1144"/>
        <v>8882</v>
      </c>
      <c r="G8886">
        <v>0</v>
      </c>
      <c r="H8886">
        <f t="shared" si="1145"/>
        <v>127.91204283021126</v>
      </c>
      <c r="I8886">
        <f t="shared" si="1145"/>
        <v>-85.43413862441426</v>
      </c>
      <c r="J8886">
        <f t="shared" si="1145"/>
        <v>-248.8264967088748</v>
      </c>
      <c r="K8886">
        <f t="shared" si="1145"/>
        <v>-81.202798884815763</v>
      </c>
      <c r="L8886">
        <f t="shared" si="1145"/>
        <v>85.964849111124778</v>
      </c>
      <c r="M8886">
        <f t="shared" si="1141"/>
        <v>-30.549375990619751</v>
      </c>
      <c r="O8886">
        <f t="shared" si="1142"/>
        <v>933.26437341625444</v>
      </c>
      <c r="Q8886">
        <f t="shared" si="1143"/>
        <v>30.549375990619751</v>
      </c>
      <c r="S8886">
        <f t="shared" si="1148"/>
        <v>27.512591387162665</v>
      </c>
      <c r="Z8886">
        <f>IF(B8883&gt;=10,1,0)</f>
        <v>0</v>
      </c>
      <c r="AA8886">
        <f t="shared" si="1146"/>
        <v>-3.036784603457086</v>
      </c>
      <c r="AB8886">
        <f>IF(Z8886=1,G8886-AA8886,0)</f>
        <v>0</v>
      </c>
      <c r="AC8886">
        <f t="shared" si="1147"/>
        <v>0</v>
      </c>
    </row>
    <row r="8887" spans="1:29" x14ac:dyDescent="0.25">
      <c r="A8887">
        <v>0</v>
      </c>
      <c r="B8887">
        <v>0</v>
      </c>
      <c r="F8887">
        <f t="shared" si="1144"/>
        <v>8883</v>
      </c>
      <c r="G8887">
        <v>0</v>
      </c>
      <c r="H8887">
        <f t="shared" si="1145"/>
        <v>127.90465237856714</v>
      </c>
      <c r="I8887">
        <f t="shared" si="1145"/>
        <v>-82.497994466834939</v>
      </c>
      <c r="J8887">
        <f t="shared" si="1145"/>
        <v>-235.09905176950801</v>
      </c>
      <c r="K8887">
        <f t="shared" si="1145"/>
        <v>-74.817450607180092</v>
      </c>
      <c r="L8887">
        <f t="shared" si="1145"/>
        <v>65.043351896434245</v>
      </c>
      <c r="M8887">
        <f t="shared" si="1141"/>
        <v>-28.429326282372642</v>
      </c>
      <c r="O8887">
        <f t="shared" si="1142"/>
        <v>808.22659286960391</v>
      </c>
      <c r="Q8887">
        <f t="shared" si="1143"/>
        <v>28.429326282372642</v>
      </c>
      <c r="S8887">
        <f t="shared" si="1148"/>
        <v>26.743938705233532</v>
      </c>
      <c r="Z8887">
        <f>IF(B8884&gt;=10,1,0)</f>
        <v>0</v>
      </c>
      <c r="AA8887">
        <f t="shared" si="1146"/>
        <v>-1.6853875771391102</v>
      </c>
      <c r="AB8887">
        <f>IF(Z8887=1,G8887-AA8887,0)</f>
        <v>0</v>
      </c>
      <c r="AC8887">
        <f t="shared" si="1147"/>
        <v>0</v>
      </c>
    </row>
    <row r="8888" spans="1:29" x14ac:dyDescent="0.25">
      <c r="A8888">
        <v>0</v>
      </c>
      <c r="B8888">
        <v>0</v>
      </c>
      <c r="F8888">
        <f t="shared" si="1144"/>
        <v>8884</v>
      </c>
      <c r="G8888">
        <v>0</v>
      </c>
      <c r="H8888">
        <f t="shared" si="1145"/>
        <v>127.89724547646969</v>
      </c>
      <c r="I8888">
        <f t="shared" si="1145"/>
        <v>-78.157999778799748</v>
      </c>
      <c r="J8888">
        <f t="shared" si="1145"/>
        <v>-217.34899687262208</v>
      </c>
      <c r="K8888">
        <f t="shared" si="1145"/>
        <v>-67.144940979121216</v>
      </c>
      <c r="L8888">
        <f t="shared" si="1145"/>
        <v>39.689257739263894</v>
      </c>
      <c r="M8888">
        <f t="shared" si="1141"/>
        <v>-24.028268128660415</v>
      </c>
      <c r="O8888">
        <f t="shared" si="1142"/>
        <v>577.35766926279791</v>
      </c>
      <c r="Q8888">
        <f t="shared" si="1143"/>
        <v>24.028268128660415</v>
      </c>
      <c r="S8888">
        <f t="shared" si="1148"/>
        <v>24.855290915813018</v>
      </c>
      <c r="Z8888">
        <f>IF(B8885&gt;=10,1,0)</f>
        <v>0</v>
      </c>
      <c r="AA8888">
        <f t="shared" si="1146"/>
        <v>0.82702278715260391</v>
      </c>
      <c r="AB8888">
        <f>IF(Z8888=1,G8888-AA8888,0)</f>
        <v>0</v>
      </c>
      <c r="AC8888">
        <f t="shared" si="1147"/>
        <v>0</v>
      </c>
    </row>
    <row r="8889" spans="1:29" x14ac:dyDescent="0.25">
      <c r="A8889">
        <v>4.7333333333333343</v>
      </c>
      <c r="B8889">
        <v>0.63996666666666835</v>
      </c>
      <c r="F8889">
        <f t="shared" si="1144"/>
        <v>8885</v>
      </c>
      <c r="G8889">
        <v>0</v>
      </c>
      <c r="H8889">
        <f t="shared" si="1145"/>
        <v>127.88982212487159</v>
      </c>
      <c r="I8889">
        <f t="shared" si="1145"/>
        <v>-72.488007311324608</v>
      </c>
      <c r="J8889">
        <f t="shared" si="1145"/>
        <v>-195.8800403786866</v>
      </c>
      <c r="K8889">
        <f t="shared" si="1145"/>
        <v>-58.317268054219433</v>
      </c>
      <c r="L8889">
        <f t="shared" si="1145"/>
        <v>11.630406256717965</v>
      </c>
      <c r="M8889">
        <f t="shared" si="1141"/>
        <v>-16.127921076492044</v>
      </c>
      <c r="O8889">
        <f t="shared" si="1142"/>
        <v>260.10983824955628</v>
      </c>
      <c r="Q8889">
        <f t="shared" si="1143"/>
        <v>16.127921076492044</v>
      </c>
      <c r="S8889">
        <f t="shared" si="1148"/>
        <v>20.906457153383908</v>
      </c>
      <c r="Z8889">
        <f>IF(B8886&gt;=10,1,0)</f>
        <v>0</v>
      </c>
      <c r="AA8889">
        <f t="shared" si="1146"/>
        <v>4.7785360768918643</v>
      </c>
      <c r="AB8889">
        <f>IF(Z8889=1,G8889-AA8889,0)</f>
        <v>0</v>
      </c>
      <c r="AC8889">
        <f t="shared" si="1147"/>
        <v>0</v>
      </c>
    </row>
    <row r="8890" spans="1:29" x14ac:dyDescent="0.25">
      <c r="A8890">
        <v>37</v>
      </c>
      <c r="B8890">
        <v>4.470866666666665</v>
      </c>
      <c r="F8890">
        <f t="shared" si="1144"/>
        <v>8886</v>
      </c>
      <c r="G8890">
        <v>0</v>
      </c>
      <c r="H8890">
        <f t="shared" si="1145"/>
        <v>127.88238232472753</v>
      </c>
      <c r="I8890">
        <f t="shared" si="1145"/>
        <v>-65.584502100010809</v>
      </c>
      <c r="J8890">
        <f t="shared" si="1145"/>
        <v>-171.05952208566003</v>
      </c>
      <c r="K8890">
        <f t="shared" si="1145"/>
        <v>-48.486303345215376</v>
      </c>
      <c r="L8890">
        <f t="shared" si="1145"/>
        <v>-17.221038192069265</v>
      </c>
      <c r="M8890">
        <f t="shared" si="1141"/>
        <v>-3.43181711207896</v>
      </c>
      <c r="O8890">
        <f t="shared" si="1142"/>
        <v>11.777368690757973</v>
      </c>
      <c r="Q8890">
        <f t="shared" si="1143"/>
        <v>3.43181711207896</v>
      </c>
      <c r="S8890">
        <f t="shared" si="1148"/>
        <v>13.79842129164566</v>
      </c>
      <c r="Z8890">
        <f>IF(B8887&gt;=10,1,0)</f>
        <v>0</v>
      </c>
      <c r="AA8890">
        <f t="shared" si="1146"/>
        <v>10.3666041795667</v>
      </c>
      <c r="AB8890">
        <f>IF(Z8890=1,G8890-AA8890,0)</f>
        <v>0</v>
      </c>
      <c r="AC8890">
        <f t="shared" si="1147"/>
        <v>0</v>
      </c>
    </row>
    <row r="8891" spans="1:29" x14ac:dyDescent="0.25">
      <c r="A8891">
        <v>94.003333333333146</v>
      </c>
      <c r="B8891">
        <v>9.1073000000000146</v>
      </c>
      <c r="F8891">
        <f t="shared" si="1144"/>
        <v>8887</v>
      </c>
      <c r="G8891">
        <v>0</v>
      </c>
      <c r="H8891">
        <f t="shared" si="1145"/>
        <v>127.87492607699443</v>
      </c>
      <c r="I8891">
        <f t="shared" si="1145"/>
        <v>-57.564959600056604</v>
      </c>
      <c r="J8891">
        <f t="shared" si="1145"/>
        <v>-143.31212794313481</v>
      </c>
      <c r="K8891">
        <f t="shared" si="1145"/>
        <v>-37.821179022586797</v>
      </c>
      <c r="L8891">
        <f t="shared" si="1145"/>
        <v>-44.898897347130642</v>
      </c>
      <c r="M8891">
        <f t="shared" si="1141"/>
        <v>15.314928450234589</v>
      </c>
      <c r="O8891">
        <f t="shared" si="1142"/>
        <v>234.54703343580485</v>
      </c>
      <c r="Q8891">
        <f t="shared" si="1143"/>
        <v>-15.314928450234589</v>
      </c>
      <c r="S8891">
        <f t="shared" si="1148"/>
        <v>2.371668523795905</v>
      </c>
      <c r="Z8891">
        <f>IF(B8888&gt;=10,1,0)</f>
        <v>0</v>
      </c>
      <c r="AA8891">
        <f t="shared" si="1146"/>
        <v>17.686596974030493</v>
      </c>
      <c r="AB8891">
        <f>IF(Z8891=1,G8891-AA8891,0)</f>
        <v>0</v>
      </c>
      <c r="AC8891">
        <f t="shared" si="1147"/>
        <v>0</v>
      </c>
    </row>
    <row r="8892" spans="1:29" x14ac:dyDescent="0.25">
      <c r="A8892">
        <v>167.35333333333301</v>
      </c>
      <c r="B8892">
        <v>13.980266666666701</v>
      </c>
      <c r="F8892">
        <f t="shared" si="1144"/>
        <v>8888</v>
      </c>
      <c r="G8892">
        <v>4.7333333333333343</v>
      </c>
      <c r="H8892">
        <f t="shared" ref="H8892:L8955" si="1149">H$2*COS(H$1*$F8892)+H$3*SIN(H$1*$F8892)</f>
        <v>127.86745338263127</v>
      </c>
      <c r="I8892">
        <f t="shared" si="1149"/>
        <v>-48.56584663182543</v>
      </c>
      <c r="J8892">
        <f t="shared" si="1149"/>
        <v>-113.11262355782496</v>
      </c>
      <c r="K8892">
        <f t="shared" si="1149"/>
        <v>-26.505378160324323</v>
      </c>
      <c r="L8892">
        <f t="shared" si="1149"/>
        <v>-69.516970846966686</v>
      </c>
      <c r="M8892">
        <f t="shared" si="1141"/>
        <v>41.203800471838889</v>
      </c>
      <c r="O8892">
        <f t="shared" si="1142"/>
        <v>1330.0949733008135</v>
      </c>
      <c r="Q8892">
        <f t="shared" si="1143"/>
        <v>-36.470467138505555</v>
      </c>
      <c r="S8892">
        <f t="shared" si="1148"/>
        <v>-14.486647025340131</v>
      </c>
      <c r="Z8892">
        <f>IF(B8889&gt;=10,1,0)</f>
        <v>0</v>
      </c>
      <c r="AA8892">
        <f t="shared" si="1146"/>
        <v>26.717153446498756</v>
      </c>
      <c r="AB8892">
        <f>IF(Z8892=1,G8892-AA8892,0)</f>
        <v>0</v>
      </c>
      <c r="AC8892">
        <f t="shared" si="1147"/>
        <v>0</v>
      </c>
    </row>
    <row r="8893" spans="1:29" x14ac:dyDescent="0.25">
      <c r="A8893">
        <v>246.11</v>
      </c>
      <c r="B8893">
        <v>19.012833333333351</v>
      </c>
      <c r="F8893">
        <f t="shared" si="1144"/>
        <v>8889</v>
      </c>
      <c r="G8893">
        <v>37</v>
      </c>
      <c r="H8893">
        <f t="shared" si="1149"/>
        <v>127.85996424259913</v>
      </c>
      <c r="I8893">
        <f t="shared" si="1149"/>
        <v>-38.740299154540871</v>
      </c>
      <c r="J8893">
        <f t="shared" si="1149"/>
        <v>-80.977730822751269</v>
      </c>
      <c r="K8893">
        <f t="shared" si="1149"/>
        <v>-14.733578088392875</v>
      </c>
      <c r="L8893">
        <f t="shared" si="1149"/>
        <v>-89.397577665772047</v>
      </c>
      <c r="M8893">
        <f t="shared" si="1141"/>
        <v>75.047944797291095</v>
      </c>
      <c r="O8893">
        <f t="shared" si="1142"/>
        <v>1447.6461032977104</v>
      </c>
      <c r="Q8893">
        <f t="shared" si="1143"/>
        <v>-38.047944797291095</v>
      </c>
      <c r="S8893">
        <f t="shared" si="1148"/>
        <v>-33.601142812268208</v>
      </c>
      <c r="Z8893">
        <f>IF(B8890&gt;=10,1,0)</f>
        <v>0</v>
      </c>
      <c r="AA8893">
        <f t="shared" si="1146"/>
        <v>41.446801985022887</v>
      </c>
      <c r="AB8893">
        <f>IF(Z8893=1,G8893-AA8893,0)</f>
        <v>0</v>
      </c>
      <c r="AC8893">
        <f t="shared" si="1147"/>
        <v>0</v>
      </c>
    </row>
    <row r="8894" spans="1:29" x14ac:dyDescent="0.25">
      <c r="A8894">
        <v>332.90999999999997</v>
      </c>
      <c r="B8894">
        <v>24.158333333333353</v>
      </c>
      <c r="F8894">
        <f t="shared" si="1144"/>
        <v>8890</v>
      </c>
      <c r="G8894">
        <v>94.003333333333146</v>
      </c>
      <c r="H8894">
        <f t="shared" si="1149"/>
        <v>127.85245865786122</v>
      </c>
      <c r="I8894">
        <f t="shared" si="1149"/>
        <v>-28.255516384692516</v>
      </c>
      <c r="J8894">
        <f t="shared" si="1149"/>
        <v>-47.457286661975573</v>
      </c>
      <c r="K8894">
        <f t="shared" si="1149"/>
        <v>-2.7083011589246482</v>
      </c>
      <c r="L8894">
        <f t="shared" si="1149"/>
        <v>-103.18588730316819</v>
      </c>
      <c r="M8894">
        <f t="shared" si="1141"/>
        <v>117.28263343524932</v>
      </c>
      <c r="O8894">
        <f t="shared" si="1142"/>
        <v>541.92581323507454</v>
      </c>
      <c r="Q8894">
        <f t="shared" si="1143"/>
        <v>-23.279300101916178</v>
      </c>
      <c r="S8894">
        <f t="shared" si="1148"/>
        <v>-35.454098093411744</v>
      </c>
      <c r="Z8894">
        <f>IF(B8891&gt;=10,1,0)</f>
        <v>0</v>
      </c>
      <c r="AA8894">
        <f t="shared" si="1146"/>
        <v>81.828535341837579</v>
      </c>
      <c r="AB8894">
        <f>IF(Z8894=1,G8894-AA8894,0)</f>
        <v>0</v>
      </c>
      <c r="AC8894">
        <f t="shared" si="1147"/>
        <v>0</v>
      </c>
    </row>
    <row r="8895" spans="1:29" x14ac:dyDescent="0.25">
      <c r="A8895">
        <v>423.27</v>
      </c>
      <c r="B8895">
        <v>29.375266666666651</v>
      </c>
      <c r="F8895">
        <f t="shared" si="1144"/>
        <v>8891</v>
      </c>
      <c r="G8895">
        <v>167.35333333333301</v>
      </c>
      <c r="H8895">
        <f t="shared" si="1149"/>
        <v>127.8449366293829</v>
      </c>
      <c r="I8895">
        <f t="shared" si="1149"/>
        <v>-17.289915603189215</v>
      </c>
      <c r="J8895">
        <f t="shared" si="1149"/>
        <v>-13.124835168766747</v>
      </c>
      <c r="K8895">
        <f t="shared" si="1149"/>
        <v>9.363569453551797</v>
      </c>
      <c r="L8895">
        <f t="shared" si="1149"/>
        <v>-109.9422492435852</v>
      </c>
      <c r="M8895">
        <f t="shared" si="1141"/>
        <v>167.88867235354255</v>
      </c>
      <c r="O8895">
        <f t="shared" si="1142"/>
        <v>0.28658786655890389</v>
      </c>
      <c r="Q8895">
        <f t="shared" si="1143"/>
        <v>-0.53533902020953406</v>
      </c>
      <c r="S8895">
        <f t="shared" si="1148"/>
        <v>-21.448317844683608</v>
      </c>
      <c r="Z8895">
        <f>IF(B8892&gt;=10,1,0)</f>
        <v>1</v>
      </c>
      <c r="AA8895">
        <f t="shared" si="1146"/>
        <v>146.44035450885895</v>
      </c>
      <c r="AB8895">
        <f>IF(Z8895=1,G8895-AA8895,0)</f>
        <v>20.912978824474067</v>
      </c>
      <c r="AC8895">
        <f t="shared" si="1147"/>
        <v>20.912978824474067</v>
      </c>
    </row>
    <row r="8896" spans="1:29" x14ac:dyDescent="0.25">
      <c r="A8896">
        <v>507.98</v>
      </c>
      <c r="B8896">
        <v>34.622833333333347</v>
      </c>
      <c r="F8896">
        <f t="shared" si="1144"/>
        <v>8892</v>
      </c>
      <c r="G8896">
        <v>246.11</v>
      </c>
      <c r="H8896">
        <f t="shared" si="1149"/>
        <v>127.83739815813161</v>
      </c>
      <c r="I8896">
        <f t="shared" si="1149"/>
        <v>-6.0300960670603176</v>
      </c>
      <c r="J8896">
        <f t="shared" si="1149"/>
        <v>21.432185893011884</v>
      </c>
      <c r="K8896">
        <f t="shared" si="1149"/>
        <v>21.274348975583383</v>
      </c>
      <c r="L8896">
        <f t="shared" si="1149"/>
        <v>-109.20622858620689</v>
      </c>
      <c r="M8896">
        <f t="shared" si="1141"/>
        <v>226.3447746596087</v>
      </c>
      <c r="O8896">
        <f t="shared" si="1142"/>
        <v>390.6641327564468</v>
      </c>
      <c r="Q8896">
        <f t="shared" si="1143"/>
        <v>19.765225340391311</v>
      </c>
      <c r="S8896">
        <f t="shared" si="1148"/>
        <v>0.30740546519171885</v>
      </c>
      <c r="Z8896">
        <f>IF(B8893&gt;=10,1,0)</f>
        <v>1</v>
      </c>
      <c r="AA8896">
        <f t="shared" si="1146"/>
        <v>226.65218012480042</v>
      </c>
      <c r="AB8896">
        <f>IF(Z8896=1,G8896-AA8896,0)</f>
        <v>19.45781987519959</v>
      </c>
      <c r="AC8896">
        <f t="shared" si="1147"/>
        <v>19.45781987519959</v>
      </c>
    </row>
    <row r="8897" spans="1:29" x14ac:dyDescent="0.25">
      <c r="A8897">
        <v>550.83333333333348</v>
      </c>
      <c r="B8897">
        <v>39.854500000000002</v>
      </c>
      <c r="F8897">
        <f t="shared" si="1144"/>
        <v>8893</v>
      </c>
      <c r="G8897">
        <v>332.90999999999997</v>
      </c>
      <c r="H8897">
        <f t="shared" si="1149"/>
        <v>127.8298432450769</v>
      </c>
      <c r="I8897">
        <f t="shared" si="1149"/>
        <v>5.3323363097661742</v>
      </c>
      <c r="J8897">
        <f t="shared" si="1149"/>
        <v>55.622496312096054</v>
      </c>
      <c r="K8897">
        <f t="shared" si="1149"/>
        <v>32.819124048992947</v>
      </c>
      <c r="L8897">
        <f t="shared" si="1149"/>
        <v>-101.0279839224995</v>
      </c>
      <c r="M8897">
        <f t="shared" si="1141"/>
        <v>291.61298227958162</v>
      </c>
      <c r="O8897">
        <f t="shared" si="1142"/>
        <v>1705.4436726005474</v>
      </c>
      <c r="Q8897">
        <f t="shared" si="1143"/>
        <v>41.297017720418353</v>
      </c>
      <c r="S8897">
        <f t="shared" si="1148"/>
        <v>19.298131193526388</v>
      </c>
      <c r="Z8897">
        <f>IF(B8894&gt;=10,1,0)</f>
        <v>1</v>
      </c>
      <c r="AA8897">
        <f t="shared" si="1146"/>
        <v>310.911113473108</v>
      </c>
      <c r="AB8897">
        <f>IF(Z8897=1,G8897-AA8897,0)</f>
        <v>21.998886526891965</v>
      </c>
      <c r="AC8897">
        <f t="shared" si="1147"/>
        <v>21.998886526891965</v>
      </c>
    </row>
    <row r="8898" spans="1:29" x14ac:dyDescent="0.25">
      <c r="A8898">
        <v>645.82333333333349</v>
      </c>
      <c r="B8898">
        <v>45.014300000000006</v>
      </c>
      <c r="F8898">
        <f t="shared" si="1144"/>
        <v>8894</v>
      </c>
      <c r="G8898">
        <v>423.27</v>
      </c>
      <c r="H8898">
        <f t="shared" si="1149"/>
        <v>127.82227189119044</v>
      </c>
      <c r="I8898">
        <f t="shared" si="1149"/>
        <v>16.604029472784333</v>
      </c>
      <c r="J8898">
        <f t="shared" si="1149"/>
        <v>88.861090397752946</v>
      </c>
      <c r="K8898">
        <f t="shared" si="1149"/>
        <v>43.799278065579784</v>
      </c>
      <c r="L8898">
        <f t="shared" si="1149"/>
        <v>-85.964849111133418</v>
      </c>
      <c r="M8898">
        <f t="shared" si="1141"/>
        <v>362.1589870023231</v>
      </c>
      <c r="O8898">
        <f t="shared" si="1142"/>
        <v>3734.5559096022325</v>
      </c>
      <c r="Q8898">
        <f t="shared" si="1143"/>
        <v>61.11101299767688</v>
      </c>
      <c r="S8898">
        <f t="shared" si="1148"/>
        <v>38.353373166463172</v>
      </c>
      <c r="Z8898">
        <f>IF(B8895&gt;=10,1,0)</f>
        <v>1</v>
      </c>
      <c r="AA8898">
        <f t="shared" si="1146"/>
        <v>400.51236016878624</v>
      </c>
      <c r="AB8898">
        <f>IF(Z8898=1,G8898-AA8898,0)</f>
        <v>22.757639831213737</v>
      </c>
      <c r="AC8898">
        <f t="shared" si="1147"/>
        <v>22.757639831213737</v>
      </c>
    </row>
    <row r="8899" spans="1:29" x14ac:dyDescent="0.25">
      <c r="A8899">
        <v>719.37333333333299</v>
      </c>
      <c r="B8899">
        <v>50.027433333333349</v>
      </c>
      <c r="F8899">
        <f t="shared" si="1144"/>
        <v>8895</v>
      </c>
      <c r="G8899">
        <v>507.98</v>
      </c>
      <c r="H8899">
        <f t="shared" si="1149"/>
        <v>127.81468409744602</v>
      </c>
      <c r="I8899">
        <f t="shared" si="1149"/>
        <v>27.593175457125216</v>
      </c>
      <c r="J8899">
        <f t="shared" si="1149"/>
        <v>120.57924658981221</v>
      </c>
      <c r="K8899">
        <f t="shared" si="1149"/>
        <v>54.025908172371118</v>
      </c>
      <c r="L8899">
        <f t="shared" si="1149"/>
        <v>-65.043351896445358</v>
      </c>
      <c r="M8899">
        <f t="shared" si="1141"/>
        <v>436.00682870645824</v>
      </c>
      <c r="O8899">
        <f t="shared" si="1142"/>
        <v>5180.1373860495069</v>
      </c>
      <c r="Q8899">
        <f t="shared" si="1143"/>
        <v>71.973171293541782</v>
      </c>
      <c r="S8899">
        <f t="shared" si="1148"/>
        <v>55.698750797818711</v>
      </c>
      <c r="Z8899">
        <f>IF(B8896&gt;=10,1,0)</f>
        <v>1</v>
      </c>
      <c r="AA8899">
        <f t="shared" si="1146"/>
        <v>491.70557950427695</v>
      </c>
      <c r="AB8899">
        <f>IF(Z8899=1,G8899-AA8899,0)</f>
        <v>16.274420495723064</v>
      </c>
      <c r="AC8899">
        <f t="shared" si="1147"/>
        <v>16.274420495723064</v>
      </c>
    </row>
    <row r="8900" spans="1:29" x14ac:dyDescent="0.25">
      <c r="A8900">
        <v>788.03</v>
      </c>
      <c r="B8900">
        <v>54.788600000000002</v>
      </c>
      <c r="F8900">
        <f t="shared" si="1144"/>
        <v>8896</v>
      </c>
      <c r="G8900">
        <v>550.83333333333348</v>
      </c>
      <c r="H8900">
        <f t="shared" si="1149"/>
        <v>127.80707986481957</v>
      </c>
      <c r="I8900">
        <f t="shared" si="1149"/>
        <v>38.112774342134784</v>
      </c>
      <c r="J8900">
        <f t="shared" si="1149"/>
        <v>150.23425844183399</v>
      </c>
      <c r="K8900">
        <f t="shared" si="1149"/>
        <v>63.323075161178117</v>
      </c>
      <c r="L8900">
        <f t="shared" si="1149"/>
        <v>-39.689257739229809</v>
      </c>
      <c r="M8900">
        <f t="shared" si="1141"/>
        <v>510.82509635688564</v>
      </c>
      <c r="O8900">
        <f t="shared" si="1142"/>
        <v>1600.6590259636089</v>
      </c>
      <c r="Q8900">
        <f t="shared" si="1143"/>
        <v>40.008236976447847</v>
      </c>
      <c r="S8900">
        <f t="shared" si="1148"/>
        <v>65.194124937882052</v>
      </c>
      <c r="Z8900">
        <f>IF(B8897&gt;=10,1,0)</f>
        <v>1</v>
      </c>
      <c r="AA8900">
        <f t="shared" si="1146"/>
        <v>576.0192212947677</v>
      </c>
      <c r="AB8900">
        <f>IF(Z8900=1,G8900-AA8900,0)</f>
        <v>-25.185887961434219</v>
      </c>
      <c r="AC8900">
        <f t="shared" si="1147"/>
        <v>25.185887961434219</v>
      </c>
    </row>
    <row r="8901" spans="1:29" x14ac:dyDescent="0.25">
      <c r="A8901">
        <v>840.10666666666657</v>
      </c>
      <c r="B8901">
        <v>59.141966666666704</v>
      </c>
      <c r="F8901">
        <f t="shared" si="1144"/>
        <v>8897</v>
      </c>
      <c r="G8901">
        <v>645.82333333333349</v>
      </c>
      <c r="H8901">
        <f t="shared" si="1149"/>
        <v>127.79945919428907</v>
      </c>
      <c r="I8901">
        <f t="shared" si="1149"/>
        <v>47.983816388601973</v>
      </c>
      <c r="J8901">
        <f t="shared" si="1149"/>
        <v>177.31872047906234</v>
      </c>
      <c r="K8901">
        <f t="shared" si="1149"/>
        <v>71.530830331272469</v>
      </c>
      <c r="L8901">
        <f t="shared" si="1149"/>
        <v>-11.63040625673165</v>
      </c>
      <c r="M8901">
        <f t="shared" si="1141"/>
        <v>584.0395864226432</v>
      </c>
      <c r="O8901">
        <f t="shared" si="1142"/>
        <v>3817.231382324233</v>
      </c>
      <c r="Q8901">
        <f t="shared" si="1143"/>
        <v>61.783746910690297</v>
      </c>
      <c r="S8901">
        <f t="shared" si="1148"/>
        <v>36.68730587180216</v>
      </c>
      <c r="Z8901">
        <f>IF(B8898&gt;=10,1,0)</f>
        <v>1</v>
      </c>
      <c r="AA8901">
        <f t="shared" si="1146"/>
        <v>620.72689229444541</v>
      </c>
      <c r="AB8901">
        <f>IF(Z8901=1,G8901-AA8901,0)</f>
        <v>25.096441038888088</v>
      </c>
      <c r="AC8901">
        <f t="shared" si="1147"/>
        <v>25.096441038888088</v>
      </c>
    </row>
    <row r="8902" spans="1:29" x14ac:dyDescent="0.25">
      <c r="A8902">
        <v>879.63333333333298</v>
      </c>
      <c r="B8902">
        <v>62.857433333333304</v>
      </c>
      <c r="F8902">
        <f t="shared" si="1144"/>
        <v>8898</v>
      </c>
      <c r="G8902">
        <v>719.37333333333299</v>
      </c>
      <c r="H8902">
        <f t="shared" si="1149"/>
        <v>127.79182208683467</v>
      </c>
      <c r="I8902">
        <f t="shared" si="1149"/>
        <v>57.038328208777394</v>
      </c>
      <c r="J8902">
        <f t="shared" si="1149"/>
        <v>201.36921004690208</v>
      </c>
      <c r="K8902">
        <f t="shared" si="1149"/>
        <v>78.507967250960164</v>
      </c>
      <c r="L8902">
        <f t="shared" si="1149"/>
        <v>17.221038192055673</v>
      </c>
      <c r="M8902">
        <f t="shared" ref="M8902:M8965" si="1150" xml:space="preserve"> SUM(H8902:L8902)+$G$3</f>
        <v>652.96553207167904</v>
      </c>
      <c r="O8902">
        <f t="shared" ref="O8902:O8965" si="1151">(G8902-M8902)^2</f>
        <v>4409.9960684073294</v>
      </c>
      <c r="Q8902">
        <f t="shared" ref="Q8902:Q8965" si="1152">G8902-M8902</f>
        <v>66.407801261653958</v>
      </c>
      <c r="S8902">
        <f t="shared" si="1148"/>
        <v>52.557154984446711</v>
      </c>
      <c r="Z8902">
        <f>IF(B8899&gt;=10,1,0)</f>
        <v>1</v>
      </c>
      <c r="AA8902">
        <f t="shared" si="1146"/>
        <v>705.52268705612573</v>
      </c>
      <c r="AB8902">
        <f>IF(Z8902=1,G8902-AA8902,0)</f>
        <v>13.850646277207261</v>
      </c>
      <c r="AC8902">
        <f t="shared" si="1147"/>
        <v>13.850646277207261</v>
      </c>
    </row>
    <row r="8903" spans="1:29" x14ac:dyDescent="0.25">
      <c r="A8903">
        <v>900.28666666666652</v>
      </c>
      <c r="B8903">
        <v>65.616066666666697</v>
      </c>
      <c r="F8903">
        <f t="shared" ref="F8903:F8966" si="1153">F8902+1</f>
        <v>8899</v>
      </c>
      <c r="G8903">
        <v>788.03</v>
      </c>
      <c r="H8903">
        <f t="shared" si="1149"/>
        <v>127.78416854343864</v>
      </c>
      <c r="I8903">
        <f t="shared" si="1149"/>
        <v>65.122231133199193</v>
      </c>
      <c r="J8903">
        <f t="shared" si="1149"/>
        <v>221.97421660070944</v>
      </c>
      <c r="K8903">
        <f t="shared" si="1149"/>
        <v>84.134451076675305</v>
      </c>
      <c r="L8903">
        <f t="shared" si="1149"/>
        <v>44.898897347118066</v>
      </c>
      <c r="M8903">
        <f t="shared" si="1150"/>
        <v>714.95113098728973</v>
      </c>
      <c r="O8903">
        <f t="shared" si="1151"/>
        <v>5340.5210961768616</v>
      </c>
      <c r="Q8903">
        <f t="shared" si="1152"/>
        <v>73.078869012710243</v>
      </c>
      <c r="S8903">
        <f t="shared" si="1148"/>
        <v>58.187901763551913</v>
      </c>
      <c r="Z8903">
        <f>IF(B8900&gt;=10,1,0)</f>
        <v>1</v>
      </c>
      <c r="AA8903">
        <f t="shared" si="1146"/>
        <v>773.13903275084169</v>
      </c>
      <c r="AB8903">
        <f>IF(Z8903=1,G8903-AA8903,0)</f>
        <v>14.89096724915828</v>
      </c>
      <c r="AC8903">
        <f t="shared" si="1147"/>
        <v>14.89096724915828</v>
      </c>
    </row>
    <row r="8904" spans="1:29" x14ac:dyDescent="0.25">
      <c r="A8904">
        <v>906.89333333333343</v>
      </c>
      <c r="B8904">
        <v>67.056066666666709</v>
      </c>
      <c r="F8904">
        <f t="shared" si="1153"/>
        <v>8900</v>
      </c>
      <c r="G8904">
        <v>840.10666666666657</v>
      </c>
      <c r="H8904">
        <f t="shared" si="1149"/>
        <v>127.77649856508529</v>
      </c>
      <c r="I8904">
        <f t="shared" si="1149"/>
        <v>72.097963134035069</v>
      </c>
      <c r="J8904">
        <f t="shared" si="1149"/>
        <v>238.78118276563271</v>
      </c>
      <c r="K8904">
        <f t="shared" si="1149"/>
        <v>88.3134836355255</v>
      </c>
      <c r="L8904">
        <f t="shared" si="1149"/>
        <v>69.516970846955985</v>
      </c>
      <c r="M8904">
        <f t="shared" si="1150"/>
        <v>767.52326523338354</v>
      </c>
      <c r="O8904">
        <f t="shared" si="1151"/>
        <v>5268.3501636251131</v>
      </c>
      <c r="Q8904">
        <f t="shared" si="1152"/>
        <v>72.583401433283029</v>
      </c>
      <c r="S8904">
        <f t="shared" si="1148"/>
        <v>65.243372387750227</v>
      </c>
      <c r="Z8904">
        <f>IF(B8901&gt;=10,1,0)</f>
        <v>1</v>
      </c>
      <c r="AA8904">
        <f t="shared" si="1146"/>
        <v>832.76663762113378</v>
      </c>
      <c r="AB8904">
        <f>IF(Z8904=1,G8904-AA8904,0)</f>
        <v>7.3400290455327877</v>
      </c>
      <c r="AC8904">
        <f t="shared" si="1147"/>
        <v>7.3400290455327877</v>
      </c>
    </row>
    <row r="8905" spans="1:29" x14ac:dyDescent="0.25">
      <c r="A8905">
        <v>923.13000000000056</v>
      </c>
      <c r="B8905">
        <v>66.925600000000003</v>
      </c>
      <c r="F8905">
        <f t="shared" si="1153"/>
        <v>8901</v>
      </c>
      <c r="G8905">
        <v>879.63333333333298</v>
      </c>
      <c r="H8905">
        <f t="shared" si="1149"/>
        <v>127.76881215276113</v>
      </c>
      <c r="I8905">
        <f t="shared" si="1149"/>
        <v>77.846819688444555</v>
      </c>
      <c r="J8905">
        <f t="shared" si="1149"/>
        <v>251.50253669077938</v>
      </c>
      <c r="K8905">
        <f t="shared" si="1149"/>
        <v>90.973168743555547</v>
      </c>
      <c r="L8905">
        <f t="shared" si="1149"/>
        <v>89.397577665793534</v>
      </c>
      <c r="M8905">
        <f t="shared" si="1150"/>
        <v>808.52608122748313</v>
      </c>
      <c r="O8905">
        <f t="shared" si="1151"/>
        <v>5056.2413020448885</v>
      </c>
      <c r="Q8905">
        <f t="shared" si="1152"/>
        <v>71.107252105849852</v>
      </c>
      <c r="S8905">
        <f t="shared" si="1148"/>
        <v>64.231751597287044</v>
      </c>
      <c r="Z8905">
        <f>IF(B8902&gt;=10,1,0)</f>
        <v>1</v>
      </c>
      <c r="AA8905">
        <f t="shared" si="1146"/>
        <v>872.75783282477016</v>
      </c>
      <c r="AB8905">
        <f>IF(Z8905=1,G8905-AA8905,0)</f>
        <v>6.8755005085628227</v>
      </c>
      <c r="AC8905">
        <f t="shared" si="1147"/>
        <v>6.8755005085628227</v>
      </c>
    </row>
    <row r="8906" spans="1:29" x14ac:dyDescent="0.25">
      <c r="A8906">
        <v>901.34666666666703</v>
      </c>
      <c r="B8906">
        <v>65.249533333333346</v>
      </c>
      <c r="F8906">
        <f t="shared" si="1153"/>
        <v>8902</v>
      </c>
      <c r="G8906">
        <v>900.28666666666652</v>
      </c>
      <c r="H8906">
        <f t="shared" si="1149"/>
        <v>127.76110930745475</v>
      </c>
      <c r="I8906">
        <f t="shared" si="1149"/>
        <v>82.270973747714478</v>
      </c>
      <c r="J8906">
        <f t="shared" si="1149"/>
        <v>259.92061248345351</v>
      </c>
      <c r="K8906">
        <f t="shared" si="1149"/>
        <v>92.067749109551059</v>
      </c>
      <c r="L8906">
        <f t="shared" si="1149"/>
        <v>103.18588730316324</v>
      </c>
      <c r="M8906">
        <f t="shared" si="1150"/>
        <v>836.24349823748605</v>
      </c>
      <c r="O8906">
        <f t="shared" si="1151"/>
        <v>4101.5274224483783</v>
      </c>
      <c r="Q8906">
        <f t="shared" si="1152"/>
        <v>64.043168429180469</v>
      </c>
      <c r="S8906">
        <f t="shared" si="1148"/>
        <v>62.582650477554047</v>
      </c>
      <c r="Z8906">
        <f>IF(B8903&gt;=10,1,0)</f>
        <v>1</v>
      </c>
      <c r="AA8906">
        <f t="shared" ref="AA8906:AA8969" si="1154">S8906+M8906</f>
        <v>898.82614871504006</v>
      </c>
      <c r="AB8906">
        <f>IF(Z8906=1,G8906-AA8906,0)</f>
        <v>1.460517951626457</v>
      </c>
      <c r="AC8906">
        <f t="shared" ref="AC8906:AC8969" si="1155">ABS(AB8906)</f>
        <v>1.460517951626457</v>
      </c>
    </row>
    <row r="8907" spans="1:29" x14ac:dyDescent="0.25">
      <c r="A8907">
        <v>891.07666666666648</v>
      </c>
      <c r="B8907">
        <v>62.310900000000004</v>
      </c>
      <c r="F8907">
        <f t="shared" si="1153"/>
        <v>8903</v>
      </c>
      <c r="G8907">
        <v>906.89333333333343</v>
      </c>
      <c r="H8907">
        <f t="shared" si="1149"/>
        <v>127.75339003015685</v>
      </c>
      <c r="I8907">
        <f t="shared" si="1149"/>
        <v>85.295140439005451</v>
      </c>
      <c r="J8907">
        <f t="shared" si="1149"/>
        <v>263.89137453293984</v>
      </c>
      <c r="K8907">
        <f t="shared" si="1149"/>
        <v>91.57839354465689</v>
      </c>
      <c r="L8907">
        <f t="shared" si="1149"/>
        <v>109.94224924358373</v>
      </c>
      <c r="M8907">
        <f t="shared" si="1150"/>
        <v>849.49771407649189</v>
      </c>
      <c r="O8907">
        <f t="shared" si="1151"/>
        <v>3294.2571098763196</v>
      </c>
      <c r="Q8907">
        <f t="shared" si="1152"/>
        <v>57.395619256841542</v>
      </c>
      <c r="S8907">
        <f t="shared" ref="S8907:S8970" si="1156">Q8906*$V$5 + Q8905*$V$6 + Q8904*$V$7 + Q8903*$V$8</f>
        <v>56.044110477685045</v>
      </c>
      <c r="Z8907">
        <f>IF(B8904&gt;=10,1,0)</f>
        <v>1</v>
      </c>
      <c r="AA8907">
        <f t="shared" si="1154"/>
        <v>905.54182455417697</v>
      </c>
      <c r="AB8907">
        <f>IF(Z8907=1,G8907-AA8907,0)</f>
        <v>1.3515087791564611</v>
      </c>
      <c r="AC8907">
        <f t="shared" si="1155"/>
        <v>1.3515087791564611</v>
      </c>
    </row>
    <row r="8908" spans="1:29" x14ac:dyDescent="0.25">
      <c r="A8908">
        <v>825.33333333333348</v>
      </c>
      <c r="B8908">
        <v>58.472166666666652</v>
      </c>
      <c r="F8908">
        <f t="shared" si="1153"/>
        <v>8904</v>
      </c>
      <c r="G8908">
        <v>923.13000000000056</v>
      </c>
      <c r="H8908">
        <f t="shared" si="1149"/>
        <v>127.7456543218602</v>
      </c>
      <c r="I8908">
        <f t="shared" si="1149"/>
        <v>86.867858171752928</v>
      </c>
      <c r="J8908">
        <f t="shared" si="1149"/>
        <v>263.34688199965001</v>
      </c>
      <c r="K8908">
        <f t="shared" si="1149"/>
        <v>89.513520934636162</v>
      </c>
      <c r="L8908">
        <f t="shared" si="1149"/>
        <v>109.20622858620121</v>
      </c>
      <c r="M8908">
        <f t="shared" si="1150"/>
        <v>847.71731030024955</v>
      </c>
      <c r="O8908">
        <f t="shared" si="1151"/>
        <v>5687.0737677509323</v>
      </c>
      <c r="Q8908">
        <f t="shared" si="1152"/>
        <v>75.412689699751013</v>
      </c>
      <c r="S8908">
        <f t="shared" si="1156"/>
        <v>49.827321351798943</v>
      </c>
      <c r="Z8908">
        <f>IF(B8905&gt;=10,1,0)</f>
        <v>1</v>
      </c>
      <c r="AA8908">
        <f t="shared" si="1154"/>
        <v>897.54463165204845</v>
      </c>
      <c r="AB8908">
        <f>IF(Z8908=1,G8908-AA8908,0)</f>
        <v>25.585368347952112</v>
      </c>
      <c r="AC8908">
        <f t="shared" si="1155"/>
        <v>25.585368347952112</v>
      </c>
    </row>
    <row r="8909" spans="1:29" x14ac:dyDescent="0.25">
      <c r="A8909">
        <v>776.06999999999994</v>
      </c>
      <c r="B8909">
        <v>54.0383</v>
      </c>
      <c r="F8909">
        <f t="shared" si="1153"/>
        <v>8905</v>
      </c>
      <c r="G8909">
        <v>901.34666666666703</v>
      </c>
      <c r="H8909">
        <f t="shared" si="1149"/>
        <v>127.7379021835598</v>
      </c>
      <c r="I8909">
        <f t="shared" si="1149"/>
        <v>86.962364348416187</v>
      </c>
      <c r="J8909">
        <f t="shared" si="1149"/>
        <v>258.29645130180302</v>
      </c>
      <c r="K8909">
        <f t="shared" si="1149"/>
        <v>85.908655401142255</v>
      </c>
      <c r="L8909">
        <f t="shared" si="1149"/>
        <v>101.02798392250507</v>
      </c>
      <c r="M8909">
        <f t="shared" si="1150"/>
        <v>830.97052344357542</v>
      </c>
      <c r="O8909">
        <f t="shared" si="1151"/>
        <v>4952.8015349571042</v>
      </c>
      <c r="Q8909">
        <f t="shared" si="1152"/>
        <v>70.376143223091617</v>
      </c>
      <c r="S8909">
        <f t="shared" si="1156"/>
        <v>65.327608455380883</v>
      </c>
      <c r="Z8909">
        <f>IF(B8906&gt;=10,1,0)</f>
        <v>1</v>
      </c>
      <c r="AA8909">
        <f t="shared" si="1154"/>
        <v>896.29813189895629</v>
      </c>
      <c r="AB8909">
        <f>IF(Z8909=1,G8909-AA8909,0)</f>
        <v>5.0485347677107484</v>
      </c>
      <c r="AC8909">
        <f t="shared" si="1155"/>
        <v>5.0485347677107484</v>
      </c>
    </row>
    <row r="8910" spans="1:29" x14ac:dyDescent="0.25">
      <c r="A8910">
        <v>736.78333333333353</v>
      </c>
      <c r="B8910">
        <v>49.226066666666654</v>
      </c>
      <c r="F8910">
        <f t="shared" si="1153"/>
        <v>8906</v>
      </c>
      <c r="G8910">
        <v>891.07666666666648</v>
      </c>
      <c r="H8910">
        <f t="shared" si="1149"/>
        <v>127.7301336162526</v>
      </c>
      <c r="I8910">
        <f t="shared" si="1149"/>
        <v>85.577050777829271</v>
      </c>
      <c r="J8910">
        <f t="shared" si="1149"/>
        <v>248.82649670886565</v>
      </c>
      <c r="K8910">
        <f t="shared" si="1149"/>
        <v>80.825815143813458</v>
      </c>
      <c r="L8910">
        <f t="shared" si="1149"/>
        <v>85.964849111110468</v>
      </c>
      <c r="M8910">
        <f t="shared" si="1150"/>
        <v>799.96151164402045</v>
      </c>
      <c r="O8910">
        <f t="shared" si="1151"/>
        <v>8301.9714748008191</v>
      </c>
      <c r="Q8910">
        <f t="shared" si="1152"/>
        <v>91.115155022646036</v>
      </c>
      <c r="S8910">
        <f t="shared" si="1156"/>
        <v>62.538567447002038</v>
      </c>
      <c r="Z8910">
        <f>IF(B8907&gt;=10,1,0)</f>
        <v>1</v>
      </c>
      <c r="AA8910">
        <f t="shared" si="1154"/>
        <v>862.50007909102249</v>
      </c>
      <c r="AB8910">
        <f>IF(Z8910=1,G8910-AA8910,0)</f>
        <v>28.576587575643998</v>
      </c>
      <c r="AC8910">
        <f t="shared" si="1155"/>
        <v>28.576587575643998</v>
      </c>
    </row>
    <row r="8911" spans="1:29" x14ac:dyDescent="0.25">
      <c r="A8911">
        <v>676.06</v>
      </c>
      <c r="B8911">
        <v>44.181399999999996</v>
      </c>
      <c r="F8911">
        <f t="shared" si="1153"/>
        <v>8907</v>
      </c>
      <c r="G8911">
        <v>825.33333333333348</v>
      </c>
      <c r="H8911">
        <f t="shared" si="1149"/>
        <v>127.72234862093788</v>
      </c>
      <c r="I8911">
        <f t="shared" si="1149"/>
        <v>82.735491041428844</v>
      </c>
      <c r="J8911">
        <f t="shared" si="1149"/>
        <v>235.09905176952299</v>
      </c>
      <c r="K8911">
        <f t="shared" si="1149"/>
        <v>74.352445477566491</v>
      </c>
      <c r="L8911">
        <f t="shared" si="1149"/>
        <v>65.0433518964565</v>
      </c>
      <c r="M8911">
        <f t="shared" si="1150"/>
        <v>755.9898550920617</v>
      </c>
      <c r="O8911">
        <f t="shared" si="1151"/>
        <v>4808.517974597733</v>
      </c>
      <c r="Q8911">
        <f t="shared" si="1152"/>
        <v>69.343478241271782</v>
      </c>
      <c r="S8911">
        <f t="shared" si="1156"/>
        <v>80.246497670420169</v>
      </c>
      <c r="Z8911">
        <f>IF(B8908&gt;=10,1,0)</f>
        <v>1</v>
      </c>
      <c r="AA8911">
        <f t="shared" si="1154"/>
        <v>836.23635276248183</v>
      </c>
      <c r="AB8911">
        <f>IF(Z8911=1,G8911-AA8911,0)</f>
        <v>-10.903019429148344</v>
      </c>
      <c r="AC8911">
        <f t="shared" si="1155"/>
        <v>10.903019429148344</v>
      </c>
    </row>
    <row r="8912" spans="1:29" x14ac:dyDescent="0.25">
      <c r="A8912">
        <v>599.58666666666704</v>
      </c>
      <c r="B8912">
        <v>39.003533333333351</v>
      </c>
      <c r="F8912">
        <f t="shared" si="1153"/>
        <v>8908</v>
      </c>
      <c r="G8912">
        <v>776.06999999999994</v>
      </c>
      <c r="H8912">
        <f t="shared" si="1149"/>
        <v>127.71454719861678</v>
      </c>
      <c r="I8912">
        <f t="shared" si="1149"/>
        <v>78.486039346720872</v>
      </c>
      <c r="J8912">
        <f t="shared" si="1149"/>
        <v>217.34899687260662</v>
      </c>
      <c r="K8912">
        <f t="shared" si="1149"/>
        <v>66.5999144211426</v>
      </c>
      <c r="L8912">
        <f t="shared" si="1149"/>
        <v>39.689257739242649</v>
      </c>
      <c r="M8912">
        <f t="shared" si="1150"/>
        <v>700.87592186447864</v>
      </c>
      <c r="O8912">
        <f t="shared" si="1151"/>
        <v>5654.1493866508818</v>
      </c>
      <c r="Q8912">
        <f t="shared" si="1152"/>
        <v>75.194078135521295</v>
      </c>
      <c r="S8912">
        <f t="shared" si="1156"/>
        <v>61.925505505536876</v>
      </c>
      <c r="Z8912">
        <f>IF(B8909&gt;=10,1,0)</f>
        <v>1</v>
      </c>
      <c r="AA8912">
        <f t="shared" si="1154"/>
        <v>762.80142737001552</v>
      </c>
      <c r="AB8912">
        <f>IF(Z8912=1,G8912-AA8912,0)</f>
        <v>13.268572629984419</v>
      </c>
      <c r="AC8912">
        <f t="shared" si="1155"/>
        <v>13.268572629984419</v>
      </c>
    </row>
    <row r="8913" spans="1:29" x14ac:dyDescent="0.25">
      <c r="A8913">
        <v>515.73</v>
      </c>
      <c r="B8913">
        <v>33.763366666666656</v>
      </c>
      <c r="F8913">
        <f t="shared" si="1153"/>
        <v>8909</v>
      </c>
      <c r="G8913">
        <v>736.78333333333353</v>
      </c>
      <c r="H8913">
        <f t="shared" si="1149"/>
        <v>127.70672935029276</v>
      </c>
      <c r="I8913">
        <f t="shared" si="1149"/>
        <v>72.901007694178091</v>
      </c>
      <c r="J8913">
        <f t="shared" si="1149"/>
        <v>195.88004037866838</v>
      </c>
      <c r="K8913">
        <f t="shared" si="1149"/>
        <v>57.701596718840136</v>
      </c>
      <c r="L8913">
        <f t="shared" si="1149"/>
        <v>11.630406256695338</v>
      </c>
      <c r="M8913">
        <f t="shared" si="1150"/>
        <v>636.85694668482381</v>
      </c>
      <c r="O8913">
        <f t="shared" si="1151"/>
        <v>9985.2827486274618</v>
      </c>
      <c r="Q8913">
        <f t="shared" si="1152"/>
        <v>99.92638664850972</v>
      </c>
      <c r="S8913">
        <f t="shared" si="1156"/>
        <v>65.415808195707669</v>
      </c>
      <c r="Z8913">
        <f>IF(B8910&gt;=10,1,0)</f>
        <v>1</v>
      </c>
      <c r="AA8913">
        <f t="shared" si="1154"/>
        <v>702.27275488053147</v>
      </c>
      <c r="AB8913">
        <f>IF(Z8913=1,G8913-AA8913,0)</f>
        <v>34.510578452802065</v>
      </c>
      <c r="AC8913">
        <f t="shared" si="1155"/>
        <v>34.510578452802065</v>
      </c>
    </row>
    <row r="8914" spans="1:29" x14ac:dyDescent="0.25">
      <c r="A8914">
        <v>419.48</v>
      </c>
      <c r="B8914">
        <v>28.5152</v>
      </c>
      <c r="F8914">
        <f t="shared" si="1153"/>
        <v>8910</v>
      </c>
      <c r="G8914">
        <v>676.06</v>
      </c>
      <c r="H8914">
        <f t="shared" si="1149"/>
        <v>127.6988950769713</v>
      </c>
      <c r="I8914">
        <f t="shared" si="1149"/>
        <v>66.075435359607553</v>
      </c>
      <c r="J8914">
        <f t="shared" si="1149"/>
        <v>171.0595220856851</v>
      </c>
      <c r="K8914">
        <f t="shared" si="1149"/>
        <v>47.810579257972663</v>
      </c>
      <c r="L8914">
        <f t="shared" si="1149"/>
        <v>-17.22103819204208</v>
      </c>
      <c r="M8914">
        <f t="shared" si="1150"/>
        <v>566.46055987434352</v>
      </c>
      <c r="O8914">
        <f t="shared" si="1151"/>
        <v>12012.037275857349</v>
      </c>
      <c r="Q8914">
        <f t="shared" si="1152"/>
        <v>109.59944012565643</v>
      </c>
      <c r="S8914">
        <f t="shared" si="1156"/>
        <v>86.944416886493585</v>
      </c>
      <c r="Z8914">
        <f>IF(B8911&gt;=10,1,0)</f>
        <v>1</v>
      </c>
      <c r="AA8914">
        <f t="shared" si="1154"/>
        <v>653.40497676083714</v>
      </c>
      <c r="AB8914">
        <f>IF(Z8914=1,G8914-AA8914,0)</f>
        <v>22.655023239162801</v>
      </c>
      <c r="AC8914">
        <f t="shared" si="1155"/>
        <v>22.655023239162801</v>
      </c>
    </row>
    <row r="8915" spans="1:29" x14ac:dyDescent="0.25">
      <c r="A8915">
        <v>334.57333333333349</v>
      </c>
      <c r="B8915">
        <v>23.303800000000003</v>
      </c>
      <c r="F8915">
        <f t="shared" si="1153"/>
        <v>8911</v>
      </c>
      <c r="G8915">
        <v>599.58666666666704</v>
      </c>
      <c r="H8915">
        <f t="shared" si="1149"/>
        <v>127.69104437965997</v>
      </c>
      <c r="I8915">
        <f t="shared" si="1149"/>
        <v>58.125471631289429</v>
      </c>
      <c r="J8915">
        <f t="shared" si="1149"/>
        <v>143.31212794311196</v>
      </c>
      <c r="K8915">
        <f t="shared" si="1149"/>
        <v>37.09702735811026</v>
      </c>
      <c r="L8915">
        <f t="shared" si="1149"/>
        <v>-44.898897347151433</v>
      </c>
      <c r="M8915">
        <f t="shared" si="1150"/>
        <v>492.3639402511692</v>
      </c>
      <c r="O8915">
        <f t="shared" si="1151"/>
        <v>11496.713059972699</v>
      </c>
      <c r="Q8915">
        <f t="shared" si="1152"/>
        <v>107.22272641549785</v>
      </c>
      <c r="S8915">
        <f t="shared" si="1156"/>
        <v>97.817540226311422</v>
      </c>
      <c r="Z8915">
        <f>IF(B8912&gt;=10,1,0)</f>
        <v>1</v>
      </c>
      <c r="AA8915">
        <f t="shared" si="1154"/>
        <v>590.18148047748059</v>
      </c>
      <c r="AB8915">
        <f>IF(Z8915=1,G8915-AA8915,0)</f>
        <v>9.4051861891864519</v>
      </c>
      <c r="AC8915">
        <f t="shared" si="1155"/>
        <v>9.4051861891864519</v>
      </c>
    </row>
    <row r="8916" spans="1:29" x14ac:dyDescent="0.25">
      <c r="A8916">
        <v>245.65</v>
      </c>
      <c r="B8916">
        <v>18.170200000000001</v>
      </c>
      <c r="F8916">
        <f t="shared" si="1153"/>
        <v>8912</v>
      </c>
      <c r="G8916">
        <v>515.73</v>
      </c>
      <c r="H8916">
        <f t="shared" si="1149"/>
        <v>127.68317725936849</v>
      </c>
      <c r="I8916">
        <f t="shared" si="1149"/>
        <v>49.186399322694108</v>
      </c>
      <c r="J8916">
        <f t="shared" si="1149"/>
        <v>113.11262355785469</v>
      </c>
      <c r="K8916">
        <f t="shared" si="1149"/>
        <v>25.745257242511506</v>
      </c>
      <c r="L8916">
        <f t="shared" si="1149"/>
        <v>-69.516970846945284</v>
      </c>
      <c r="M8916">
        <f t="shared" si="1150"/>
        <v>417.24765282163253</v>
      </c>
      <c r="O8916">
        <f t="shared" si="1151"/>
        <v>9698.772705760508</v>
      </c>
      <c r="Q8916">
        <f t="shared" si="1152"/>
        <v>98.48234717836749</v>
      </c>
      <c r="S8916">
        <f t="shared" si="1156"/>
        <v>95.639190506240112</v>
      </c>
      <c r="Z8916">
        <f>IF(B8913&gt;=10,1,0)</f>
        <v>1</v>
      </c>
      <c r="AA8916">
        <f t="shared" si="1154"/>
        <v>512.88684332787261</v>
      </c>
      <c r="AB8916">
        <f>IF(Z8916=1,G8916-AA8916,0)</f>
        <v>2.8431566721274066</v>
      </c>
      <c r="AC8916">
        <f t="shared" si="1155"/>
        <v>2.8431566721274066</v>
      </c>
    </row>
    <row r="8917" spans="1:29" x14ac:dyDescent="0.25">
      <c r="A8917">
        <v>164.29666666666651</v>
      </c>
      <c r="B8917">
        <v>13.156000000000001</v>
      </c>
      <c r="F8917">
        <f t="shared" si="1153"/>
        <v>8913</v>
      </c>
      <c r="G8917">
        <v>419.48</v>
      </c>
      <c r="H8917">
        <f t="shared" si="1149"/>
        <v>127.67529371710874</v>
      </c>
      <c r="I8917">
        <f t="shared" si="1149"/>
        <v>39.410332694093512</v>
      </c>
      <c r="J8917">
        <f t="shared" si="1149"/>
        <v>80.977730822725363</v>
      </c>
      <c r="K8917">
        <f t="shared" si="1149"/>
        <v>13.950565057142988</v>
      </c>
      <c r="L8917">
        <f t="shared" si="1149"/>
        <v>-89.397577665785448</v>
      </c>
      <c r="M8917">
        <f t="shared" si="1150"/>
        <v>343.65351091143418</v>
      </c>
      <c r="O8917">
        <f t="shared" si="1151"/>
        <v>5749.6564474983934</v>
      </c>
      <c r="Q8917">
        <f t="shared" si="1152"/>
        <v>75.826489088565836</v>
      </c>
      <c r="S8917">
        <f t="shared" si="1156"/>
        <v>86.611106337773009</v>
      </c>
      <c r="Z8917">
        <f>IF(B8914&gt;=10,1,0)</f>
        <v>1</v>
      </c>
      <c r="AA8917">
        <f t="shared" si="1154"/>
        <v>430.26461724920716</v>
      </c>
      <c r="AB8917">
        <f>IF(Z8917=1,G8917-AA8917,0)</f>
        <v>-10.784617249207145</v>
      </c>
      <c r="AC8917">
        <f t="shared" si="1155"/>
        <v>10.784617249207145</v>
      </c>
    </row>
    <row r="8918" spans="1:29" x14ac:dyDescent="0.25">
      <c r="A8918">
        <v>78.240000000000009</v>
      </c>
      <c r="B8918">
        <v>8.3101000000000003</v>
      </c>
      <c r="F8918">
        <f t="shared" si="1153"/>
        <v>8914</v>
      </c>
      <c r="G8918">
        <v>334.57333333333349</v>
      </c>
      <c r="H8918">
        <f t="shared" si="1149"/>
        <v>127.66739375389463</v>
      </c>
      <c r="I8918">
        <f t="shared" si="1149"/>
        <v>28.963628957072299</v>
      </c>
      <c r="J8918">
        <f t="shared" si="1149"/>
        <v>47.457286661948835</v>
      </c>
      <c r="K8918">
        <f t="shared" si="1149"/>
        <v>1.9158669906278618</v>
      </c>
      <c r="L8918">
        <f t="shared" si="1149"/>
        <v>-103.18588730317634</v>
      </c>
      <c r="M8918">
        <f t="shared" si="1150"/>
        <v>273.85545534651635</v>
      </c>
      <c r="O8918">
        <f t="shared" si="1151"/>
        <v>3686.660707222014</v>
      </c>
      <c r="Q8918">
        <f t="shared" si="1152"/>
        <v>60.717877986817143</v>
      </c>
      <c r="S8918">
        <f t="shared" si="1156"/>
        <v>65.891780887846295</v>
      </c>
      <c r="Z8918">
        <f>IF(B8915&gt;=10,1,0)</f>
        <v>1</v>
      </c>
      <c r="AA8918">
        <f t="shared" si="1154"/>
        <v>339.74723623436262</v>
      </c>
      <c r="AB8918">
        <f>IF(Z8918=1,G8918-AA8918,0)</f>
        <v>-5.1739029010291233</v>
      </c>
      <c r="AC8918">
        <f t="shared" si="1155"/>
        <v>5.1739029010291233</v>
      </c>
    </row>
    <row r="8919" spans="1:29" x14ac:dyDescent="0.25">
      <c r="A8919">
        <v>21.7</v>
      </c>
      <c r="B8919">
        <v>3.7224666666666648</v>
      </c>
      <c r="F8919">
        <f t="shared" si="1153"/>
        <v>8915</v>
      </c>
      <c r="G8919">
        <v>245.65</v>
      </c>
      <c r="H8919">
        <f t="shared" si="1149"/>
        <v>127.65947737074221</v>
      </c>
      <c r="I8919">
        <f t="shared" si="1149"/>
        <v>18.024057409909176</v>
      </c>
      <c r="J8919">
        <f t="shared" si="1149"/>
        <v>13.124835168799596</v>
      </c>
      <c r="K8919">
        <f t="shared" si="1149"/>
        <v>-10.1517917010205</v>
      </c>
      <c r="L8919">
        <f t="shared" si="1149"/>
        <v>-109.9422492435823</v>
      </c>
      <c r="M8919">
        <f t="shared" si="1150"/>
        <v>209.75149529099718</v>
      </c>
      <c r="O8919">
        <f t="shared" si="1151"/>
        <v>1288.7026403422979</v>
      </c>
      <c r="Q8919">
        <f t="shared" si="1152"/>
        <v>35.898504709002822</v>
      </c>
      <c r="S8919">
        <f t="shared" si="1156"/>
        <v>51.48969741111285</v>
      </c>
      <c r="Z8919">
        <f>IF(B8916&gt;=10,1,0)</f>
        <v>1</v>
      </c>
      <c r="AA8919">
        <f t="shared" si="1154"/>
        <v>261.24119270211003</v>
      </c>
      <c r="AB8919">
        <f>IF(Z8919=1,G8919-AA8919,0)</f>
        <v>-15.591192702110021</v>
      </c>
      <c r="AC8919">
        <f t="shared" si="1155"/>
        <v>15.591192702110021</v>
      </c>
    </row>
    <row r="8920" spans="1:29" x14ac:dyDescent="0.25">
      <c r="A8920">
        <v>1.97</v>
      </c>
      <c r="B8920">
        <v>0.31336666666666652</v>
      </c>
      <c r="F8920">
        <f t="shared" si="1153"/>
        <v>8916</v>
      </c>
      <c r="G8920">
        <v>164.29666666666651</v>
      </c>
      <c r="H8920">
        <f t="shared" si="1149"/>
        <v>127.65154456866964</v>
      </c>
      <c r="I8920">
        <f t="shared" si="1149"/>
        <v>6.7777743757642757</v>
      </c>
      <c r="J8920">
        <f t="shared" si="1149"/>
        <v>-21.432185893038984</v>
      </c>
      <c r="K8920">
        <f t="shared" si="1149"/>
        <v>-22.044798706343606</v>
      </c>
      <c r="L8920">
        <f t="shared" si="1149"/>
        <v>-109.20622858620335</v>
      </c>
      <c r="M8920">
        <f t="shared" si="1150"/>
        <v>152.78327204499698</v>
      </c>
      <c r="O8920">
        <f t="shared" si="1151"/>
        <v>132.55825571428895</v>
      </c>
      <c r="Q8920">
        <f t="shared" si="1152"/>
        <v>11.513394621669534</v>
      </c>
      <c r="S8920">
        <f t="shared" si="1156"/>
        <v>29.645586823132799</v>
      </c>
      <c r="Z8920">
        <f>IF(B8917&gt;=10,1,0)</f>
        <v>1</v>
      </c>
      <c r="AA8920">
        <f t="shared" si="1154"/>
        <v>182.42885886812977</v>
      </c>
      <c r="AB8920">
        <f>IF(Z8920=1,G8920-AA8920,0)</f>
        <v>-18.132192201463255</v>
      </c>
      <c r="AC8920">
        <f t="shared" si="1155"/>
        <v>18.132192201463255</v>
      </c>
    </row>
    <row r="8921" spans="1:29" x14ac:dyDescent="0.25">
      <c r="A8921">
        <v>0</v>
      </c>
      <c r="B8921">
        <v>0</v>
      </c>
      <c r="F8921">
        <f t="shared" si="1153"/>
        <v>8917</v>
      </c>
      <c r="G8921">
        <v>78.240000000000009</v>
      </c>
      <c r="H8921">
        <f t="shared" si="1149"/>
        <v>127.64359534869722</v>
      </c>
      <c r="I8921">
        <f t="shared" si="1149"/>
        <v>-4.5838445791414388</v>
      </c>
      <c r="J8921">
        <f t="shared" si="1149"/>
        <v>-55.622496312063902</v>
      </c>
      <c r="K8921">
        <f t="shared" si="1149"/>
        <v>-33.558546426000248</v>
      </c>
      <c r="L8921">
        <f t="shared" si="1149"/>
        <v>-101.02798392251067</v>
      </c>
      <c r="M8921">
        <f t="shared" si="1150"/>
        <v>103.88789039512997</v>
      </c>
      <c r="O8921">
        <f t="shared" si="1151"/>
        <v>657.81428172059975</v>
      </c>
      <c r="Q8921">
        <f t="shared" si="1152"/>
        <v>-25.647890395129963</v>
      </c>
      <c r="S8921">
        <f t="shared" si="1156"/>
        <v>7.9875005341364584</v>
      </c>
      <c r="Z8921">
        <f>IF(B8918&gt;=10,1,0)</f>
        <v>0</v>
      </c>
      <c r="AA8921">
        <f t="shared" si="1154"/>
        <v>111.87539092926643</v>
      </c>
      <c r="AB8921">
        <f>IF(Z8921=1,G8921-AA8921,0)</f>
        <v>0</v>
      </c>
      <c r="AC8921">
        <f t="shared" si="1155"/>
        <v>0</v>
      </c>
    </row>
    <row r="8922" spans="1:29" x14ac:dyDescent="0.25">
      <c r="A8922">
        <v>0</v>
      </c>
      <c r="B8922">
        <v>0</v>
      </c>
      <c r="F8922">
        <f t="shared" si="1153"/>
        <v>8918</v>
      </c>
      <c r="G8922">
        <v>21.7</v>
      </c>
      <c r="H8922">
        <f t="shared" si="1149"/>
        <v>127.63562971184732</v>
      </c>
      <c r="I8922">
        <f t="shared" si="1149"/>
        <v>-15.867461242166474</v>
      </c>
      <c r="J8922">
        <f t="shared" si="1149"/>
        <v>-88.86109039777854</v>
      </c>
      <c r="K8922">
        <f t="shared" si="1149"/>
        <v>-44.49495204718415</v>
      </c>
      <c r="L8922">
        <f t="shared" si="1149"/>
        <v>-85.964849111119108</v>
      </c>
      <c r="M8922">
        <f t="shared" si="1150"/>
        <v>63.484443199748057</v>
      </c>
      <c r="O8922">
        <f t="shared" si="1151"/>
        <v>1745.9396935129714</v>
      </c>
      <c r="Q8922">
        <f t="shared" si="1152"/>
        <v>-41.784443199748054</v>
      </c>
      <c r="S8922">
        <f t="shared" si="1156"/>
        <v>-24.927855084913976</v>
      </c>
      <c r="Z8922">
        <f>IF(B8919&gt;=10,1,0)</f>
        <v>0</v>
      </c>
      <c r="AA8922">
        <f t="shared" si="1154"/>
        <v>38.556588114834085</v>
      </c>
      <c r="AB8922">
        <f>IF(Z8922=1,G8922-AA8922,0)</f>
        <v>0</v>
      </c>
      <c r="AC8922">
        <f t="shared" si="1155"/>
        <v>0</v>
      </c>
    </row>
    <row r="8923" spans="1:29" x14ac:dyDescent="0.25">
      <c r="A8923">
        <v>0</v>
      </c>
      <c r="B8923">
        <v>0</v>
      </c>
      <c r="F8923">
        <f t="shared" si="1153"/>
        <v>8919</v>
      </c>
      <c r="G8923">
        <v>1.97</v>
      </c>
      <c r="H8923">
        <f t="shared" si="1149"/>
        <v>127.62764765914444</v>
      </c>
      <c r="I8923">
        <f t="shared" si="1149"/>
        <v>-26.881064748819988</v>
      </c>
      <c r="J8923">
        <f t="shared" si="1149"/>
        <v>-120.5792465898364</v>
      </c>
      <c r="K8923">
        <f t="shared" si="1149"/>
        <v>-54.665865365445697</v>
      </c>
      <c r="L8923">
        <f t="shared" si="1149"/>
        <v>-65.043351896426984</v>
      </c>
      <c r="M8923">
        <f t="shared" si="1150"/>
        <v>31.495285344764397</v>
      </c>
      <c r="O8923">
        <f t="shared" si="1151"/>
        <v>871.74247468975932</v>
      </c>
      <c r="Q8923">
        <f t="shared" si="1152"/>
        <v>-29.525285344764399</v>
      </c>
      <c r="S8923">
        <f t="shared" si="1156"/>
        <v>-39.915565625486465</v>
      </c>
      <c r="Z8923">
        <f>IF(B8920&gt;=10,1,0)</f>
        <v>0</v>
      </c>
      <c r="AA8923">
        <f t="shared" si="1154"/>
        <v>-8.4202802807220678</v>
      </c>
      <c r="AB8923">
        <f>IF(Z8923=1,G8923-AA8923,0)</f>
        <v>0</v>
      </c>
      <c r="AC8923">
        <f t="shared" si="1155"/>
        <v>0</v>
      </c>
    </row>
    <row r="8924" spans="1:29" x14ac:dyDescent="0.25">
      <c r="A8924">
        <v>0</v>
      </c>
      <c r="B8924">
        <v>0</v>
      </c>
      <c r="F8924">
        <f t="shared" si="1153"/>
        <v>8920</v>
      </c>
      <c r="G8924">
        <v>0</v>
      </c>
      <c r="H8924">
        <f t="shared" si="1149"/>
        <v>127.61964919161518</v>
      </c>
      <c r="I8924">
        <f t="shared" si="1149"/>
        <v>-37.43723899004172</v>
      </c>
      <c r="J8924">
        <f t="shared" si="1149"/>
        <v>-150.23425844180693</v>
      </c>
      <c r="K8924">
        <f t="shared" si="1149"/>
        <v>-63.896305725663318</v>
      </c>
      <c r="L8924">
        <f t="shared" si="1149"/>
        <v>-39.689257739255495</v>
      </c>
      <c r="M8924">
        <f t="shared" si="1150"/>
        <v>7.3997545809967562</v>
      </c>
      <c r="O8924">
        <f t="shared" si="1151"/>
        <v>54.756367858982479</v>
      </c>
      <c r="Q8924">
        <f t="shared" si="1152"/>
        <v>-7.3997545809967562</v>
      </c>
      <c r="S8924">
        <f t="shared" si="1156"/>
        <v>-28.49872778668518</v>
      </c>
      <c r="Z8924">
        <f>IF(B8921&gt;=10,1,0)</f>
        <v>0</v>
      </c>
      <c r="AA8924">
        <f t="shared" si="1154"/>
        <v>-21.098973205688424</v>
      </c>
      <c r="AB8924">
        <f>IF(Z8924=1,G8924-AA8924,0)</f>
        <v>0</v>
      </c>
      <c r="AC8924">
        <f t="shared" si="1155"/>
        <v>0</v>
      </c>
    </row>
    <row r="8925" spans="1:29" x14ac:dyDescent="0.25">
      <c r="A8925">
        <v>0</v>
      </c>
      <c r="B8925">
        <v>0</v>
      </c>
      <c r="F8925">
        <f t="shared" si="1153"/>
        <v>8921</v>
      </c>
      <c r="G8925">
        <v>0</v>
      </c>
      <c r="H8925">
        <f t="shared" si="1149"/>
        <v>127.61163431028832</v>
      </c>
      <c r="I8925">
        <f t="shared" si="1149"/>
        <v>-47.356351831713361</v>
      </c>
      <c r="J8925">
        <f t="shared" si="1149"/>
        <v>-177.31872047908249</v>
      </c>
      <c r="K8925">
        <f t="shared" si="1149"/>
        <v>-72.027472393748397</v>
      </c>
      <c r="L8925">
        <f t="shared" si="1149"/>
        <v>-11.630406256709023</v>
      </c>
      <c r="M8925">
        <f t="shared" si="1150"/>
        <v>-9.6841503648159062</v>
      </c>
      <c r="O8925">
        <f t="shared" si="1151"/>
        <v>93.782768288364053</v>
      </c>
      <c r="Q8925">
        <f t="shared" si="1152"/>
        <v>9.6841503648159062</v>
      </c>
      <c r="S8925">
        <f t="shared" si="1156"/>
        <v>-6.4810653524528474</v>
      </c>
      <c r="Z8925">
        <f>IF(B8922&gt;=10,1,0)</f>
        <v>0</v>
      </c>
      <c r="AA8925">
        <f t="shared" si="1154"/>
        <v>-16.165215717268755</v>
      </c>
      <c r="AB8925">
        <f>IF(Z8925=1,G8925-AA8925,0)</f>
        <v>0</v>
      </c>
      <c r="AC8925">
        <f t="shared" si="1155"/>
        <v>0</v>
      </c>
    </row>
    <row r="8926" spans="1:29" x14ac:dyDescent="0.25">
      <c r="A8926">
        <v>0</v>
      </c>
      <c r="B8926">
        <v>0</v>
      </c>
      <c r="F8926">
        <f t="shared" si="1153"/>
        <v>8922</v>
      </c>
      <c r="G8926">
        <v>0</v>
      </c>
      <c r="H8926">
        <f t="shared" si="1149"/>
        <v>127.6036030161946</v>
      </c>
      <c r="I8926">
        <f t="shared" si="1149"/>
        <v>-56.46961187575954</v>
      </c>
      <c r="J8926">
        <f t="shared" si="1149"/>
        <v>-201.36921004688077</v>
      </c>
      <c r="K8926">
        <f t="shared" si="1149"/>
        <v>-78.919476568571369</v>
      </c>
      <c r="L8926">
        <f t="shared" si="1149"/>
        <v>17.221038192028487</v>
      </c>
      <c r="M8926">
        <f t="shared" si="1150"/>
        <v>-20.896490996839589</v>
      </c>
      <c r="O8926">
        <f t="shared" si="1151"/>
        <v>436.663335980998</v>
      </c>
      <c r="Q8926">
        <f t="shared" si="1152"/>
        <v>20.896490996839589</v>
      </c>
      <c r="S8926">
        <f t="shared" si="1156"/>
        <v>10.32762340566382</v>
      </c>
      <c r="Z8926">
        <f>IF(B8923&gt;=10,1,0)</f>
        <v>0</v>
      </c>
      <c r="AA8926">
        <f t="shared" si="1154"/>
        <v>-10.568867591175769</v>
      </c>
      <c r="AB8926">
        <f>IF(Z8926=1,G8926-AA8926,0)</f>
        <v>0</v>
      </c>
      <c r="AC8926">
        <f t="shared" si="1155"/>
        <v>0</v>
      </c>
    </row>
    <row r="8927" spans="1:29" x14ac:dyDescent="0.25">
      <c r="A8927">
        <v>0</v>
      </c>
      <c r="B8927">
        <v>0</v>
      </c>
      <c r="F8927">
        <f t="shared" si="1153"/>
        <v>8923</v>
      </c>
      <c r="G8927">
        <v>0</v>
      </c>
      <c r="H8927">
        <f t="shared" si="1149"/>
        <v>127.59555531036709</v>
      </c>
      <c r="I8927">
        <f t="shared" si="1149"/>
        <v>-64.621940746884789</v>
      </c>
      <c r="J8927">
        <f t="shared" si="1149"/>
        <v>-221.97421660072416</v>
      </c>
      <c r="K8927">
        <f t="shared" si="1149"/>
        <v>-84.453748032505288</v>
      </c>
      <c r="L8927">
        <f t="shared" si="1149"/>
        <v>44.898897347138856</v>
      </c>
      <c r="M8927">
        <f t="shared" si="1150"/>
        <v>-27.518286436459249</v>
      </c>
      <c r="O8927">
        <f t="shared" si="1151"/>
        <v>757.25608839901702</v>
      </c>
      <c r="Q8927">
        <f t="shared" si="1152"/>
        <v>27.518286436459249</v>
      </c>
      <c r="S8927">
        <f t="shared" si="1156"/>
        <v>20.279823507216598</v>
      </c>
      <c r="Z8927">
        <f>IF(B8924&gt;=10,1,0)</f>
        <v>0</v>
      </c>
      <c r="AA8927">
        <f t="shared" si="1154"/>
        <v>-7.238462929242651</v>
      </c>
      <c r="AB8927">
        <f>IF(Z8927=1,G8927-AA8927,0)</f>
        <v>0</v>
      </c>
      <c r="AC8927">
        <f t="shared" si="1155"/>
        <v>0</v>
      </c>
    </row>
    <row r="8928" spans="1:29" x14ac:dyDescent="0.25">
      <c r="A8928">
        <v>0</v>
      </c>
      <c r="B8928">
        <v>0</v>
      </c>
      <c r="F8928">
        <f t="shared" si="1153"/>
        <v>8924</v>
      </c>
      <c r="G8928">
        <v>0</v>
      </c>
      <c r="H8928">
        <f t="shared" si="1149"/>
        <v>127.58749119384073</v>
      </c>
      <c r="I8928">
        <f t="shared" si="1149"/>
        <v>-71.674612027759238</v>
      </c>
      <c r="J8928">
        <f t="shared" si="1149"/>
        <v>-238.78118276564433</v>
      </c>
      <c r="K8928">
        <f t="shared" si="1149"/>
        <v>-88.535075036508786</v>
      </c>
      <c r="L8928">
        <f t="shared" si="1149"/>
        <v>69.516970846973663</v>
      </c>
      <c r="M8928">
        <f t="shared" si="1150"/>
        <v>-30.849241502948956</v>
      </c>
      <c r="O8928">
        <f t="shared" si="1151"/>
        <v>951.67570130726835</v>
      </c>
      <c r="Q8928">
        <f t="shared" si="1152"/>
        <v>30.849241502948956</v>
      </c>
      <c r="S8928">
        <f t="shared" si="1156"/>
        <v>25.519966781197617</v>
      </c>
      <c r="Z8928">
        <f>IF(B8925&gt;=10,1,0)</f>
        <v>0</v>
      </c>
      <c r="AA8928">
        <f t="shared" si="1154"/>
        <v>-5.3292747217513394</v>
      </c>
      <c r="AB8928">
        <f>IF(Z8928=1,G8928-AA8928,0)</f>
        <v>0</v>
      </c>
      <c r="AC8928">
        <f t="shared" si="1155"/>
        <v>0</v>
      </c>
    </row>
    <row r="8929" spans="1:29" x14ac:dyDescent="0.25">
      <c r="A8929">
        <v>0</v>
      </c>
      <c r="B8929">
        <v>0</v>
      </c>
      <c r="F8929">
        <f t="shared" si="1153"/>
        <v>8925</v>
      </c>
      <c r="G8929">
        <v>0</v>
      </c>
      <c r="H8929">
        <f t="shared" si="1149"/>
        <v>127.57941066765272</v>
      </c>
      <c r="I8929">
        <f t="shared" si="1149"/>
        <v>-77.507611936413724</v>
      </c>
      <c r="J8929">
        <f t="shared" si="1149"/>
        <v>-251.50253669076929</v>
      </c>
      <c r="K8929">
        <f t="shared" si="1149"/>
        <v>-91.093242325512904</v>
      </c>
      <c r="L8929">
        <f t="shared" si="1149"/>
        <v>89.397577665777348</v>
      </c>
      <c r="M8929">
        <f t="shared" si="1150"/>
        <v>-32.089236333116816</v>
      </c>
      <c r="O8929">
        <f t="shared" si="1151"/>
        <v>1029.7190884426243</v>
      </c>
      <c r="Q8929">
        <f t="shared" si="1152"/>
        <v>32.089236333116816</v>
      </c>
      <c r="S8929">
        <f t="shared" si="1156"/>
        <v>27.915831368859052</v>
      </c>
      <c r="Z8929">
        <f>IF(B8926&gt;=10,1,0)</f>
        <v>0</v>
      </c>
      <c r="AA8929">
        <f t="shared" si="1154"/>
        <v>-4.1734049642577631</v>
      </c>
      <c r="AB8929">
        <f>IF(Z8929=1,G8929-AA8929,0)</f>
        <v>0</v>
      </c>
      <c r="AC8929">
        <f t="shared" si="1155"/>
        <v>0</v>
      </c>
    </row>
    <row r="8930" spans="1:29" x14ac:dyDescent="0.25">
      <c r="A8930">
        <v>0</v>
      </c>
      <c r="B8930">
        <v>0</v>
      </c>
      <c r="F8930">
        <f t="shared" si="1153"/>
        <v>8926</v>
      </c>
      <c r="G8930">
        <v>0</v>
      </c>
      <c r="H8930">
        <f t="shared" si="1149"/>
        <v>127.57131373284234</v>
      </c>
      <c r="I8930">
        <f t="shared" si="1149"/>
        <v>-82.021681574886387</v>
      </c>
      <c r="J8930">
        <f t="shared" si="1149"/>
        <v>-259.9206124834584</v>
      </c>
      <c r="K8930">
        <f t="shared" si="1149"/>
        <v>-92.084239123480756</v>
      </c>
      <c r="L8930">
        <f t="shared" si="1149"/>
        <v>103.18588730317141</v>
      </c>
      <c r="M8930">
        <f t="shared" si="1150"/>
        <v>-32.232165859662786</v>
      </c>
      <c r="O8930">
        <f t="shared" si="1151"/>
        <v>1038.9125160048113</v>
      </c>
      <c r="Q8930">
        <f t="shared" si="1152"/>
        <v>32.232165859662786</v>
      </c>
      <c r="S8930">
        <f t="shared" si="1156"/>
        <v>28.610187809119669</v>
      </c>
      <c r="Z8930">
        <f>IF(B8927&gt;=10,1,0)</f>
        <v>0</v>
      </c>
      <c r="AA8930">
        <f t="shared" si="1154"/>
        <v>-3.6219780505431167</v>
      </c>
      <c r="AB8930">
        <f>IF(Z8930=1,G8930-AA8930,0)</f>
        <v>0</v>
      </c>
      <c r="AC8930">
        <f t="shared" si="1155"/>
        <v>0</v>
      </c>
    </row>
    <row r="8931" spans="1:29" x14ac:dyDescent="0.25">
      <c r="A8931">
        <v>0</v>
      </c>
      <c r="B8931">
        <v>0</v>
      </c>
      <c r="F8931">
        <f t="shared" si="1153"/>
        <v>8927</v>
      </c>
      <c r="G8931">
        <v>0</v>
      </c>
      <c r="H8931">
        <f t="shared" si="1149"/>
        <v>127.563200390451</v>
      </c>
      <c r="I8931">
        <f t="shared" si="1149"/>
        <v>-85.140005996372068</v>
      </c>
      <c r="J8931">
        <f t="shared" si="1149"/>
        <v>-263.89137453293819</v>
      </c>
      <c r="K8931">
        <f t="shared" si="1149"/>
        <v>-91.491016295933903</v>
      </c>
      <c r="L8931">
        <f t="shared" si="1149"/>
        <v>109.94224924358085</v>
      </c>
      <c r="M8931">
        <f t="shared" si="1150"/>
        <v>-31.979780905063308</v>
      </c>
      <c r="O8931">
        <f t="shared" si="1151"/>
        <v>1022.7063867358518</v>
      </c>
      <c r="Q8931">
        <f t="shared" si="1152"/>
        <v>31.979780905063308</v>
      </c>
      <c r="S8931">
        <f t="shared" si="1156"/>
        <v>28.469446437506345</v>
      </c>
      <c r="Z8931">
        <f>IF(B8928&gt;=10,1,0)</f>
        <v>0</v>
      </c>
      <c r="AA8931">
        <f t="shared" si="1154"/>
        <v>-3.5103344675569623</v>
      </c>
      <c r="AB8931">
        <f>IF(Z8931=1,G8931-AA8931,0)</f>
        <v>0</v>
      </c>
      <c r="AC8931">
        <f t="shared" si="1155"/>
        <v>0</v>
      </c>
    </row>
    <row r="8932" spans="1:29" x14ac:dyDescent="0.25">
      <c r="A8932">
        <v>0</v>
      </c>
      <c r="B8932">
        <v>0</v>
      </c>
      <c r="F8932">
        <f t="shared" si="1153"/>
        <v>8928</v>
      </c>
      <c r="G8932">
        <v>0</v>
      </c>
      <c r="H8932">
        <f t="shared" si="1149"/>
        <v>127.55507064152219</v>
      </c>
      <c r="I8932">
        <f t="shared" si="1149"/>
        <v>-86.809521348573028</v>
      </c>
      <c r="J8932">
        <f t="shared" si="1149"/>
        <v>-263.34688199965268</v>
      </c>
      <c r="K8932">
        <f t="shared" si="1149"/>
        <v>-89.323779663701686</v>
      </c>
      <c r="L8932">
        <f t="shared" si="1149"/>
        <v>109.2062285862055</v>
      </c>
      <c r="M8932">
        <f t="shared" si="1150"/>
        <v>-31.681717498050688</v>
      </c>
      <c r="O8932">
        <f t="shared" si="1151"/>
        <v>1003.7312236262911</v>
      </c>
      <c r="Q8932">
        <f t="shared" si="1152"/>
        <v>31.681717498050688</v>
      </c>
      <c r="S8932">
        <f t="shared" si="1156"/>
        <v>28.092607759611873</v>
      </c>
      <c r="Z8932">
        <f>IF(B8929&gt;=10,1,0)</f>
        <v>0</v>
      </c>
      <c r="AA8932">
        <f t="shared" si="1154"/>
        <v>-3.5891097384388146</v>
      </c>
      <c r="AB8932">
        <f>IF(Z8932=1,G8932-AA8932,0)</f>
        <v>0</v>
      </c>
      <c r="AC8932">
        <f t="shared" si="1155"/>
        <v>0</v>
      </c>
    </row>
    <row r="8933" spans="1:29" x14ac:dyDescent="0.25">
      <c r="A8933">
        <v>0</v>
      </c>
      <c r="B8933">
        <v>0</v>
      </c>
      <c r="F8933">
        <f t="shared" si="1153"/>
        <v>8929</v>
      </c>
      <c r="G8933">
        <v>0</v>
      </c>
      <c r="H8933">
        <f t="shared" si="1149"/>
        <v>127.54692448710151</v>
      </c>
      <c r="I8933">
        <f t="shared" si="1149"/>
        <v>-87.001817849796694</v>
      </c>
      <c r="J8933">
        <f t="shared" si="1149"/>
        <v>-258.29645130179733</v>
      </c>
      <c r="K8933">
        <f t="shared" si="1149"/>
        <v>-85.619814421716484</v>
      </c>
      <c r="L8933">
        <f t="shared" si="1149"/>
        <v>101.02798392249585</v>
      </c>
      <c r="M8933">
        <f t="shared" si="1150"/>
        <v>-31.306008877564125</v>
      </c>
      <c r="O8933">
        <f t="shared" si="1151"/>
        <v>980.06619184212377</v>
      </c>
      <c r="Q8933">
        <f t="shared" si="1152"/>
        <v>31.306008877564125</v>
      </c>
      <c r="S8933">
        <f t="shared" si="1156"/>
        <v>27.760379801776089</v>
      </c>
      <c r="Z8933">
        <f>IF(B8930&gt;=10,1,0)</f>
        <v>0</v>
      </c>
      <c r="AA8933">
        <f t="shared" si="1154"/>
        <v>-3.5456290757880353</v>
      </c>
      <c r="AB8933">
        <f>IF(Z8933=1,G8933-AA8933,0)</f>
        <v>0</v>
      </c>
      <c r="AC8933">
        <f t="shared" si="1155"/>
        <v>0</v>
      </c>
    </row>
    <row r="8934" spans="1:29" x14ac:dyDescent="0.25">
      <c r="A8934">
        <v>0</v>
      </c>
      <c r="B8934">
        <v>0</v>
      </c>
      <c r="F8934">
        <f t="shared" si="1153"/>
        <v>8930</v>
      </c>
      <c r="G8934">
        <v>0</v>
      </c>
      <c r="H8934">
        <f t="shared" si="1149"/>
        <v>127.53876192823665</v>
      </c>
      <c r="I8934">
        <f t="shared" si="1149"/>
        <v>-85.713623232067974</v>
      </c>
      <c r="J8934">
        <f t="shared" si="1149"/>
        <v>-248.8264967088767</v>
      </c>
      <c r="K8934">
        <f t="shared" si="1149"/>
        <v>-80.442843683558095</v>
      </c>
      <c r="L8934">
        <f t="shared" si="1149"/>
        <v>85.964849111127762</v>
      </c>
      <c r="M8934">
        <f t="shared" si="1150"/>
        <v>-30.442186298989299</v>
      </c>
      <c r="O8934">
        <f t="shared" si="1151"/>
        <v>926.72670666237173</v>
      </c>
      <c r="Q8934">
        <f t="shared" si="1152"/>
        <v>30.442186298989299</v>
      </c>
      <c r="S8934">
        <f t="shared" si="1156"/>
        <v>27.411708713702776</v>
      </c>
      <c r="Z8934">
        <f>IF(B8931&gt;=10,1,0)</f>
        <v>0</v>
      </c>
      <c r="AA8934">
        <f t="shared" si="1154"/>
        <v>-3.0304775852865227</v>
      </c>
      <c r="AB8934">
        <f>IF(Z8934=1,G8934-AA8934,0)</f>
        <v>0</v>
      </c>
      <c r="AC8934">
        <f t="shared" si="1155"/>
        <v>0</v>
      </c>
    </row>
    <row r="8935" spans="1:29" x14ac:dyDescent="0.25">
      <c r="A8935">
        <v>0</v>
      </c>
      <c r="B8935">
        <v>0</v>
      </c>
      <c r="F8935">
        <f t="shared" si="1153"/>
        <v>8931</v>
      </c>
      <c r="G8935">
        <v>0</v>
      </c>
      <c r="H8935">
        <f t="shared" si="1149"/>
        <v>127.53058296597747</v>
      </c>
      <c r="I8935">
        <f t="shared" si="1149"/>
        <v>-82.966858424607707</v>
      </c>
      <c r="J8935">
        <f t="shared" si="1149"/>
        <v>-235.0990517695106</v>
      </c>
      <c r="K8935">
        <f t="shared" si="1149"/>
        <v>-73.881932187363859</v>
      </c>
      <c r="L8935">
        <f t="shared" si="1149"/>
        <v>65.043351896438082</v>
      </c>
      <c r="M8935">
        <f t="shared" si="1150"/>
        <v>-28.336741232917603</v>
      </c>
      <c r="O8935">
        <f t="shared" si="1151"/>
        <v>802.97090370133265</v>
      </c>
      <c r="Q8935">
        <f t="shared" si="1152"/>
        <v>28.336741232917603</v>
      </c>
      <c r="S8935">
        <f t="shared" si="1156"/>
        <v>26.64939600799962</v>
      </c>
      <c r="Z8935">
        <f>IF(B8932&gt;=10,1,0)</f>
        <v>0</v>
      </c>
      <c r="AA8935">
        <f t="shared" si="1154"/>
        <v>-1.6873452249179834</v>
      </c>
      <c r="AB8935">
        <f>IF(Z8935=1,G8935-AA8935,0)</f>
        <v>0</v>
      </c>
      <c r="AC8935">
        <f t="shared" si="1155"/>
        <v>0</v>
      </c>
    </row>
    <row r="8936" spans="1:29" x14ac:dyDescent="0.25">
      <c r="A8936">
        <v>0</v>
      </c>
      <c r="B8936">
        <v>0</v>
      </c>
      <c r="F8936">
        <f t="shared" si="1153"/>
        <v>8932</v>
      </c>
      <c r="G8936">
        <v>0</v>
      </c>
      <c r="H8936">
        <f t="shared" si="1149"/>
        <v>127.52238760137591</v>
      </c>
      <c r="I8936">
        <f t="shared" si="1149"/>
        <v>-78.808264530116901</v>
      </c>
      <c r="J8936">
        <f t="shared" si="1149"/>
        <v>-217.34899687262529</v>
      </c>
      <c r="K8936">
        <f t="shared" si="1149"/>
        <v>-66.049954023775896</v>
      </c>
      <c r="L8936">
        <f t="shared" si="1149"/>
        <v>39.689257739268342</v>
      </c>
      <c r="M8936">
        <f t="shared" si="1150"/>
        <v>-23.958403799724834</v>
      </c>
      <c r="O8936">
        <f t="shared" si="1151"/>
        <v>574.00511263066937</v>
      </c>
      <c r="Q8936">
        <f t="shared" si="1152"/>
        <v>23.958403799724834</v>
      </c>
      <c r="S8936">
        <f t="shared" si="1156"/>
        <v>24.774394432681586</v>
      </c>
      <c r="Z8936">
        <f>IF(B8933&gt;=10,1,0)</f>
        <v>0</v>
      </c>
      <c r="AA8936">
        <f t="shared" si="1154"/>
        <v>0.81599063295675123</v>
      </c>
      <c r="AB8936">
        <f>IF(Z8936=1,G8936-AA8936,0)</f>
        <v>0</v>
      </c>
      <c r="AC8936">
        <f t="shared" si="1155"/>
        <v>0</v>
      </c>
    </row>
    <row r="8937" spans="1:29" x14ac:dyDescent="0.25">
      <c r="A8937">
        <v>4.4066666666666645</v>
      </c>
      <c r="B8937">
        <v>0.58950000000000169</v>
      </c>
      <c r="F8937">
        <f t="shared" si="1153"/>
        <v>8933</v>
      </c>
      <c r="G8937">
        <v>0</v>
      </c>
      <c r="H8937">
        <f t="shared" si="1149"/>
        <v>127.51417583548601</v>
      </c>
      <c r="I8937">
        <f t="shared" si="1149"/>
        <v>-73.308607441542136</v>
      </c>
      <c r="J8937">
        <f t="shared" si="1149"/>
        <v>-195.88004037869047</v>
      </c>
      <c r="K8937">
        <f t="shared" si="1149"/>
        <v>-57.081650747173796</v>
      </c>
      <c r="L8937">
        <f t="shared" si="1149"/>
        <v>11.630406256722704</v>
      </c>
      <c r="M8937">
        <f t="shared" si="1150"/>
        <v>-16.088550189048675</v>
      </c>
      <c r="O8937">
        <f t="shared" si="1151"/>
        <v>258.84144718553819</v>
      </c>
      <c r="Q8937">
        <f t="shared" si="1152"/>
        <v>16.088550189048675</v>
      </c>
      <c r="S8937">
        <f t="shared" si="1156"/>
        <v>20.846321323850617</v>
      </c>
      <c r="Z8937">
        <f>IF(B8934&gt;=10,1,0)</f>
        <v>0</v>
      </c>
      <c r="AA8937">
        <f t="shared" si="1154"/>
        <v>4.757771134801942</v>
      </c>
      <c r="AB8937">
        <f>IF(Z8937=1,G8937-AA8937,0)</f>
        <v>0</v>
      </c>
      <c r="AC8937">
        <f t="shared" si="1155"/>
        <v>0</v>
      </c>
    </row>
    <row r="8938" spans="1:29" x14ac:dyDescent="0.25">
      <c r="A8938">
        <v>34.496666666666648</v>
      </c>
      <c r="B8938">
        <v>4.3750999999999998</v>
      </c>
      <c r="F8938">
        <f t="shared" si="1153"/>
        <v>8934</v>
      </c>
      <c r="G8938">
        <v>0</v>
      </c>
      <c r="H8938">
        <f t="shared" si="1149"/>
        <v>127.50594766936389</v>
      </c>
      <c r="I8938">
        <f t="shared" si="1149"/>
        <v>-66.561473634166646</v>
      </c>
      <c r="J8938">
        <f t="shared" si="1149"/>
        <v>-171.05952208566441</v>
      </c>
      <c r="K8938">
        <f t="shared" si="1149"/>
        <v>-47.131313278496883</v>
      </c>
      <c r="L8938">
        <f t="shared" si="1149"/>
        <v>-17.221038192064558</v>
      </c>
      <c r="M8938">
        <f t="shared" si="1150"/>
        <v>-3.4302332348795801</v>
      </c>
      <c r="O8938">
        <f t="shared" si="1151"/>
        <v>11.766500045672428</v>
      </c>
      <c r="Q8938">
        <f t="shared" si="1152"/>
        <v>3.4302332348795801</v>
      </c>
      <c r="S8938">
        <f t="shared" si="1156"/>
        <v>13.765844986769286</v>
      </c>
      <c r="Z8938">
        <f>IF(B8935&gt;=10,1,0)</f>
        <v>0</v>
      </c>
      <c r="AA8938">
        <f t="shared" si="1154"/>
        <v>10.335611751889706</v>
      </c>
      <c r="AB8938">
        <f>IF(Z8938=1,G8938-AA8938,0)</f>
        <v>0</v>
      </c>
      <c r="AC8938">
        <f t="shared" si="1155"/>
        <v>0</v>
      </c>
    </row>
    <row r="8939" spans="1:29" x14ac:dyDescent="0.25">
      <c r="A8939">
        <v>92.973333333333159</v>
      </c>
      <c r="B8939">
        <v>9.0107999999999997</v>
      </c>
      <c r="F8939">
        <f t="shared" si="1153"/>
        <v>8935</v>
      </c>
      <c r="G8939">
        <v>0</v>
      </c>
      <c r="H8939">
        <f t="shared" si="1149"/>
        <v>127.49770310406791</v>
      </c>
      <c r="I8939">
        <f t="shared" si="1149"/>
        <v>-58.681677624848909</v>
      </c>
      <c r="J8939">
        <f t="shared" si="1149"/>
        <v>-143.31212794313956</v>
      </c>
      <c r="K8939">
        <f t="shared" si="1149"/>
        <v>-36.370127480259995</v>
      </c>
      <c r="L8939">
        <f t="shared" si="1149"/>
        <v>-44.898897347126294</v>
      </c>
      <c r="M8939">
        <f t="shared" si="1150"/>
        <v>15.272038994842177</v>
      </c>
      <c r="O8939">
        <f t="shared" si="1151"/>
        <v>233.23517505998004</v>
      </c>
      <c r="Q8939">
        <f t="shared" si="1152"/>
        <v>-15.272038994842177</v>
      </c>
      <c r="S8939">
        <f t="shared" si="1156"/>
        <v>2.3730161996104258</v>
      </c>
      <c r="Z8939">
        <f>IF(B8936&gt;=10,1,0)</f>
        <v>0</v>
      </c>
      <c r="AA8939">
        <f t="shared" si="1154"/>
        <v>17.645055194452603</v>
      </c>
      <c r="AB8939">
        <f>IF(Z8939=1,G8939-AA8939,0)</f>
        <v>0</v>
      </c>
      <c r="AC8939">
        <f t="shared" si="1155"/>
        <v>0</v>
      </c>
    </row>
    <row r="8940" spans="1:29" x14ac:dyDescent="0.25">
      <c r="A8940">
        <v>164.41666666666652</v>
      </c>
      <c r="B8940">
        <v>13.884499999999999</v>
      </c>
      <c r="F8940">
        <f t="shared" si="1153"/>
        <v>8936</v>
      </c>
      <c r="G8940">
        <v>4.4066666666666645</v>
      </c>
      <c r="H8940">
        <f t="shared" si="1149"/>
        <v>127.48944214065834</v>
      </c>
      <c r="I8940">
        <f t="shared" si="1149"/>
        <v>-49.803308198149153</v>
      </c>
      <c r="J8940">
        <f t="shared" si="1149"/>
        <v>-113.1126235578301</v>
      </c>
      <c r="K8940">
        <f t="shared" si="1149"/>
        <v>-24.98322907055832</v>
      </c>
      <c r="L8940">
        <f t="shared" si="1149"/>
        <v>-69.516970846962963</v>
      </c>
      <c r="M8940">
        <f t="shared" si="1150"/>
        <v>41.110476753306813</v>
      </c>
      <c r="O8940">
        <f t="shared" si="1151"/>
        <v>1347.1696748761469</v>
      </c>
      <c r="Q8940">
        <f t="shared" si="1152"/>
        <v>-36.703810086640146</v>
      </c>
      <c r="S8940">
        <f t="shared" si="1156"/>
        <v>-14.445557174279438</v>
      </c>
      <c r="Z8940">
        <f>IF(B8937&gt;=10,1,0)</f>
        <v>0</v>
      </c>
      <c r="AA8940">
        <f t="shared" si="1154"/>
        <v>26.664919579027377</v>
      </c>
      <c r="AB8940">
        <f>IF(Z8940=1,G8940-AA8940,0)</f>
        <v>0</v>
      </c>
      <c r="AC8940">
        <f t="shared" si="1155"/>
        <v>0</v>
      </c>
    </row>
    <row r="8941" spans="1:29" x14ac:dyDescent="0.25">
      <c r="A8941">
        <v>245.98333333333301</v>
      </c>
      <c r="B8941">
        <v>18.917966666666651</v>
      </c>
      <c r="F8941">
        <f t="shared" si="1153"/>
        <v>8937</v>
      </c>
      <c r="G8941">
        <v>34.496666666666648</v>
      </c>
      <c r="H8941">
        <f t="shared" si="1149"/>
        <v>127.48116478019772</v>
      </c>
      <c r="I8941">
        <f t="shared" si="1149"/>
        <v>-40.077446646525935</v>
      </c>
      <c r="J8941">
        <f t="shared" si="1149"/>
        <v>-80.977730822699499</v>
      </c>
      <c r="K8941">
        <f t="shared" si="1149"/>
        <v>-13.166518543397171</v>
      </c>
      <c r="L8941">
        <f t="shared" si="1149"/>
        <v>-89.397577665798835</v>
      </c>
      <c r="M8941">
        <f t="shared" si="1150"/>
        <v>74.899057387925296</v>
      </c>
      <c r="O8941">
        <f t="shared" si="1151"/>
        <v>1632.3531759932469</v>
      </c>
      <c r="Q8941">
        <f t="shared" si="1152"/>
        <v>-40.402390721258648</v>
      </c>
      <c r="S8941">
        <f t="shared" si="1156"/>
        <v>-33.800400135070674</v>
      </c>
      <c r="Z8941">
        <f>IF(B8938&gt;=10,1,0)</f>
        <v>0</v>
      </c>
      <c r="AA8941">
        <f t="shared" si="1154"/>
        <v>41.098657252854622</v>
      </c>
      <c r="AB8941">
        <f>IF(Z8941=1,G8941-AA8941,0)</f>
        <v>0</v>
      </c>
      <c r="AC8941">
        <f t="shared" si="1155"/>
        <v>0</v>
      </c>
    </row>
    <row r="8942" spans="1:29" x14ac:dyDescent="0.25">
      <c r="A8942">
        <v>333.98333333333352</v>
      </c>
      <c r="B8942">
        <v>24.064066666666648</v>
      </c>
      <c r="F8942">
        <f t="shared" si="1153"/>
        <v>8938</v>
      </c>
      <c r="G8942">
        <v>92.973333333333159</v>
      </c>
      <c r="H8942">
        <f t="shared" si="1149"/>
        <v>127.47287102375059</v>
      </c>
      <c r="I8942">
        <f t="shared" si="1149"/>
        <v>-29.669595852645269</v>
      </c>
      <c r="J8942">
        <f t="shared" si="1149"/>
        <v>-47.457286661981172</v>
      </c>
      <c r="K8942">
        <f t="shared" si="1149"/>
        <v>-1.12329089153911</v>
      </c>
      <c r="L8942">
        <f t="shared" si="1149"/>
        <v>-103.18588730316647</v>
      </c>
      <c r="M8942">
        <f t="shared" si="1150"/>
        <v>117.07397660056758</v>
      </c>
      <c r="O8942">
        <f t="shared" si="1151"/>
        <v>580.84100589449167</v>
      </c>
      <c r="Q8942">
        <f t="shared" si="1152"/>
        <v>-24.100643267234418</v>
      </c>
      <c r="S8942">
        <f t="shared" si="1156"/>
        <v>-37.526132783388071</v>
      </c>
      <c r="Z8942">
        <f>IF(B8939&gt;=10,1,0)</f>
        <v>0</v>
      </c>
      <c r="AA8942">
        <f t="shared" si="1154"/>
        <v>79.547843817179512</v>
      </c>
      <c r="AB8942">
        <f>IF(Z8942=1,G8942-AA8942,0)</f>
        <v>0</v>
      </c>
      <c r="AC8942">
        <f t="shared" si="1155"/>
        <v>0</v>
      </c>
    </row>
    <row r="8943" spans="1:29" x14ac:dyDescent="0.25">
      <c r="A8943">
        <v>424.75333333333299</v>
      </c>
      <c r="B8943">
        <v>29.281566666666649</v>
      </c>
      <c r="F8943">
        <f t="shared" si="1153"/>
        <v>8939</v>
      </c>
      <c r="G8943">
        <v>164.41666666666652</v>
      </c>
      <c r="H8943">
        <f t="shared" ref="H8943:L9006" si="1157">H$2*COS(H$1*$F8943)+H$3*SIN(H$1*$F8943)</f>
        <v>127.46456087238374</v>
      </c>
      <c r="I8943">
        <f t="shared" si="1157"/>
        <v>-18.756863962599269</v>
      </c>
      <c r="J8943">
        <f t="shared" si="1157"/>
        <v>-13.124835168772442</v>
      </c>
      <c r="K8943">
        <f t="shared" si="1157"/>
        <v>10.939261885796199</v>
      </c>
      <c r="L8943">
        <f t="shared" si="1157"/>
        <v>-109.94224924358468</v>
      </c>
      <c r="M8943">
        <f t="shared" si="1150"/>
        <v>167.61704066937256</v>
      </c>
      <c r="O8943">
        <f t="shared" si="1151"/>
        <v>10.242393757196691</v>
      </c>
      <c r="Q8943">
        <f t="shared" si="1152"/>
        <v>-3.2003740027060417</v>
      </c>
      <c r="S8943">
        <f t="shared" si="1156"/>
        <v>-22.316751686202185</v>
      </c>
      <c r="Z8943">
        <f>IF(B8940&gt;=10,1,0)</f>
        <v>1</v>
      </c>
      <c r="AA8943">
        <f t="shared" si="1154"/>
        <v>145.30028898317036</v>
      </c>
      <c r="AB8943">
        <f>IF(Z8943=1,G8943-AA8943,0)</f>
        <v>19.116377683496154</v>
      </c>
      <c r="AC8943">
        <f t="shared" si="1155"/>
        <v>19.116377683496154</v>
      </c>
    </row>
    <row r="8944" spans="1:29" x14ac:dyDescent="0.25">
      <c r="A8944">
        <v>506.34333333333348</v>
      </c>
      <c r="B8944">
        <v>34.5291</v>
      </c>
      <c r="F8944">
        <f t="shared" si="1153"/>
        <v>8940</v>
      </c>
      <c r="G8944">
        <v>245.98333333333301</v>
      </c>
      <c r="H8944">
        <f t="shared" si="1157"/>
        <v>127.4562343271659</v>
      </c>
      <c r="I8944">
        <f t="shared" si="1157"/>
        <v>-7.524950574962979</v>
      </c>
      <c r="J8944">
        <f t="shared" si="1157"/>
        <v>21.432185893006206</v>
      </c>
      <c r="K8944">
        <f t="shared" si="1157"/>
        <v>22.813615319431825</v>
      </c>
      <c r="L8944">
        <f t="shared" si="1157"/>
        <v>-109.20622858620763</v>
      </c>
      <c r="M8944">
        <f t="shared" si="1150"/>
        <v>226.00802266458234</v>
      </c>
      <c r="O8944">
        <f t="shared" si="1151"/>
        <v>399.01303631310418</v>
      </c>
      <c r="Q8944">
        <f t="shared" si="1152"/>
        <v>19.975310668750666</v>
      </c>
      <c r="S8944">
        <f t="shared" si="1156"/>
        <v>-2.0172398665143518</v>
      </c>
      <c r="Z8944">
        <f>IF(B8941&gt;=10,1,0)</f>
        <v>1</v>
      </c>
      <c r="AA8944">
        <f t="shared" si="1154"/>
        <v>223.99078279806798</v>
      </c>
      <c r="AB8944">
        <f>IF(Z8944=1,G8944-AA8944,0)</f>
        <v>21.992550535265025</v>
      </c>
      <c r="AC8944">
        <f t="shared" si="1155"/>
        <v>21.992550535265025</v>
      </c>
    </row>
    <row r="8945" spans="1:29" x14ac:dyDescent="0.25">
      <c r="A8945">
        <v>585.62666666666701</v>
      </c>
      <c r="B8945">
        <v>39.760300000000001</v>
      </c>
      <c r="F8945">
        <f t="shared" si="1153"/>
        <v>8941</v>
      </c>
      <c r="G8945">
        <v>333.98333333333352</v>
      </c>
      <c r="H8945">
        <f t="shared" si="1157"/>
        <v>127.44789138916801</v>
      </c>
      <c r="I8945">
        <f t="shared" si="1157"/>
        <v>3.8350132692282517</v>
      </c>
      <c r="J8945">
        <f t="shared" si="1157"/>
        <v>55.62249631209049</v>
      </c>
      <c r="K8945">
        <f t="shared" si="1157"/>
        <v>34.295482726555107</v>
      </c>
      <c r="L8945">
        <f t="shared" si="1157"/>
        <v>-101.02798392250143</v>
      </c>
      <c r="M8945">
        <f t="shared" si="1150"/>
        <v>291.21006606068948</v>
      </c>
      <c r="O8945">
        <f t="shared" si="1151"/>
        <v>1829.5523931770413</v>
      </c>
      <c r="Q8945">
        <f t="shared" si="1152"/>
        <v>42.773267272644034</v>
      </c>
      <c r="S8945">
        <f t="shared" si="1156"/>
        <v>19.423395963177594</v>
      </c>
      <c r="Z8945">
        <f>IF(B8942&gt;=10,1,0)</f>
        <v>1</v>
      </c>
      <c r="AA8945">
        <f t="shared" si="1154"/>
        <v>310.63346202386708</v>
      </c>
      <c r="AB8945">
        <f>IF(Z8945=1,G8945-AA8945,0)</f>
        <v>23.349871309466437</v>
      </c>
      <c r="AC8945">
        <f t="shared" si="1155"/>
        <v>23.349871309466437</v>
      </c>
    </row>
    <row r="8946" spans="1:29" x14ac:dyDescent="0.25">
      <c r="A8946">
        <v>660.40666666666652</v>
      </c>
      <c r="B8946">
        <v>44.918933333333349</v>
      </c>
      <c r="F8946">
        <f t="shared" si="1153"/>
        <v>8942</v>
      </c>
      <c r="G8946">
        <v>424.75333333333299</v>
      </c>
      <c r="H8946">
        <f t="shared" si="1157"/>
        <v>127.43953205946312</v>
      </c>
      <c r="I8946">
        <f t="shared" si="1157"/>
        <v>15.129717521994015</v>
      </c>
      <c r="J8946">
        <f t="shared" si="1157"/>
        <v>88.861090397804162</v>
      </c>
      <c r="K8946">
        <f t="shared" si="1157"/>
        <v>45.187329764079067</v>
      </c>
      <c r="L8946">
        <f t="shared" si="1157"/>
        <v>-85.964849111104812</v>
      </c>
      <c r="M8946">
        <f t="shared" si="1150"/>
        <v>361.68998691838453</v>
      </c>
      <c r="O8946">
        <f t="shared" si="1151"/>
        <v>3976.9856610517922</v>
      </c>
      <c r="Q8946">
        <f t="shared" si="1152"/>
        <v>63.063346414948455</v>
      </c>
      <c r="S8946">
        <f t="shared" si="1156"/>
        <v>39.74359189901471</v>
      </c>
      <c r="Z8946">
        <f>IF(B8943&gt;=10,1,0)</f>
        <v>1</v>
      </c>
      <c r="AA8946">
        <f t="shared" si="1154"/>
        <v>401.43357881739922</v>
      </c>
      <c r="AB8946">
        <f>IF(Z8946=1,G8946-AA8946,0)</f>
        <v>23.319754515933766</v>
      </c>
      <c r="AC8946">
        <f t="shared" si="1155"/>
        <v>23.319754515933766</v>
      </c>
    </row>
    <row r="8947" spans="1:29" x14ac:dyDescent="0.25">
      <c r="A8947">
        <v>729.98666666666702</v>
      </c>
      <c r="B8947">
        <v>49.93</v>
      </c>
      <c r="F8947">
        <f t="shared" si="1153"/>
        <v>8943</v>
      </c>
      <c r="G8947">
        <v>506.34333333333348</v>
      </c>
      <c r="H8947">
        <f t="shared" si="1157"/>
        <v>127.43115633912635</v>
      </c>
      <c r="I8947">
        <f t="shared" si="1157"/>
        <v>26.166962643707866</v>
      </c>
      <c r="J8947">
        <f t="shared" si="1157"/>
        <v>120.57924658980714</v>
      </c>
      <c r="K8947">
        <f t="shared" si="1157"/>
        <v>55.301772814576907</v>
      </c>
      <c r="L8947">
        <f t="shared" si="1157"/>
        <v>-65.043351896449224</v>
      </c>
      <c r="M8947">
        <f t="shared" si="1150"/>
        <v>435.47295277691808</v>
      </c>
      <c r="O8947">
        <f t="shared" si="1151"/>
        <v>5022.6108402111413</v>
      </c>
      <c r="Q8947">
        <f t="shared" si="1152"/>
        <v>70.870380556415398</v>
      </c>
      <c r="S8947">
        <f t="shared" si="1156"/>
        <v>57.609118555520965</v>
      </c>
      <c r="Z8947">
        <f>IF(B8944&gt;=10,1,0)</f>
        <v>1</v>
      </c>
      <c r="AA8947">
        <f t="shared" si="1154"/>
        <v>493.08207133243906</v>
      </c>
      <c r="AB8947">
        <f>IF(Z8947=1,G8947-AA8947,0)</f>
        <v>13.261262000894419</v>
      </c>
      <c r="AC8947">
        <f t="shared" si="1155"/>
        <v>13.261262000894419</v>
      </c>
    </row>
    <row r="8948" spans="1:29" x14ac:dyDescent="0.25">
      <c r="A8948">
        <v>787.19666666666694</v>
      </c>
      <c r="B8948">
        <v>54.68863333333335</v>
      </c>
      <c r="F8948">
        <f t="shared" si="1153"/>
        <v>8944</v>
      </c>
      <c r="G8948">
        <v>585.62666666666701</v>
      </c>
      <c r="H8948">
        <f t="shared" si="1157"/>
        <v>127.42276422923494</v>
      </c>
      <c r="I8948">
        <f t="shared" si="1157"/>
        <v>36.758930221115151</v>
      </c>
      <c r="J8948">
        <f t="shared" si="1157"/>
        <v>150.23425844182927</v>
      </c>
      <c r="K8948">
        <f t="shared" si="1157"/>
        <v>64.464802738870517</v>
      </c>
      <c r="L8948">
        <f t="shared" si="1157"/>
        <v>-39.689257739234264</v>
      </c>
      <c r="M8948">
        <f t="shared" si="1150"/>
        <v>510.22866417796456</v>
      </c>
      <c r="O8948">
        <f t="shared" si="1151"/>
        <v>5684.85877928638</v>
      </c>
      <c r="Q8948">
        <f t="shared" si="1152"/>
        <v>75.398002488702446</v>
      </c>
      <c r="S8948">
        <f t="shared" si="1156"/>
        <v>64.320808422568945</v>
      </c>
      <c r="Z8948">
        <f>IF(B8945&gt;=10,1,0)</f>
        <v>1</v>
      </c>
      <c r="AA8948">
        <f t="shared" si="1154"/>
        <v>574.54947260053348</v>
      </c>
      <c r="AB8948">
        <f>IF(Z8948=1,G8948-AA8948,0)</f>
        <v>11.077194066133529</v>
      </c>
      <c r="AC8948">
        <f t="shared" si="1155"/>
        <v>11.077194066133529</v>
      </c>
    </row>
    <row r="8949" spans="1:29" x14ac:dyDescent="0.25">
      <c r="A8949">
        <v>837.88333333333344</v>
      </c>
      <c r="B8949">
        <v>59.038966666666653</v>
      </c>
      <c r="F8949">
        <f t="shared" si="1153"/>
        <v>8945</v>
      </c>
      <c r="G8949">
        <v>660.40666666666652</v>
      </c>
      <c r="H8949">
        <f t="shared" si="1157"/>
        <v>127.41435573086827</v>
      </c>
      <c r="I8949">
        <f t="shared" si="1157"/>
        <v>46.725379032580214</v>
      </c>
      <c r="J8949">
        <f t="shared" si="1157"/>
        <v>177.3187204790581</v>
      </c>
      <c r="K8949">
        <f t="shared" si="1157"/>
        <v>72.518778533749995</v>
      </c>
      <c r="L8949">
        <f t="shared" si="1157"/>
        <v>-11.630406256736389</v>
      </c>
      <c r="M8949">
        <f t="shared" si="1150"/>
        <v>583.38399380566921</v>
      </c>
      <c r="O8949">
        <f t="shared" si="1151"/>
        <v>5932.4921346522124</v>
      </c>
      <c r="Q8949">
        <f t="shared" si="1152"/>
        <v>77.022672860997318</v>
      </c>
      <c r="S8949">
        <f t="shared" si="1156"/>
        <v>67.417829194198603</v>
      </c>
      <c r="Z8949">
        <f>IF(B8946&gt;=10,1,0)</f>
        <v>1</v>
      </c>
      <c r="AA8949">
        <f t="shared" si="1154"/>
        <v>650.8018229998678</v>
      </c>
      <c r="AB8949">
        <f>IF(Z8949=1,G8949-AA8949,0)</f>
        <v>9.6048436667987289</v>
      </c>
      <c r="AC8949">
        <f t="shared" si="1155"/>
        <v>9.6048436667987289</v>
      </c>
    </row>
    <row r="8950" spans="1:29" x14ac:dyDescent="0.25">
      <c r="A8950">
        <v>871.61</v>
      </c>
      <c r="B8950">
        <v>62.751400000000004</v>
      </c>
      <c r="F8950">
        <f t="shared" si="1153"/>
        <v>8946</v>
      </c>
      <c r="G8950">
        <v>729.98666666666702</v>
      </c>
      <c r="H8950">
        <f t="shared" si="1157"/>
        <v>127.40593084510772</v>
      </c>
      <c r="I8950">
        <f t="shared" si="1157"/>
        <v>55.8967121740857</v>
      </c>
      <c r="J8950">
        <f t="shared" si="1157"/>
        <v>201.36921004689836</v>
      </c>
      <c r="K8950">
        <f t="shared" si="1157"/>
        <v>79.325139391859835</v>
      </c>
      <c r="L8950">
        <f t="shared" si="1157"/>
        <v>17.221038192050965</v>
      </c>
      <c r="M8950">
        <f t="shared" si="1150"/>
        <v>652.25519693615161</v>
      </c>
      <c r="O8950">
        <f t="shared" si="1151"/>
        <v>6042.1813864660344</v>
      </c>
      <c r="Q8950">
        <f t="shared" si="1152"/>
        <v>77.731469730515414</v>
      </c>
      <c r="S8950">
        <f t="shared" si="1156"/>
        <v>68.117753293086651</v>
      </c>
      <c r="Z8950">
        <f>IF(B8947&gt;=10,1,0)</f>
        <v>1</v>
      </c>
      <c r="AA8950">
        <f t="shared" si="1154"/>
        <v>720.37295022923831</v>
      </c>
      <c r="AB8950">
        <f>IF(Z8950=1,G8950-AA8950,0)</f>
        <v>9.6137164374287067</v>
      </c>
      <c r="AC8950">
        <f t="shared" si="1155"/>
        <v>9.6137164374287067</v>
      </c>
    </row>
    <row r="8951" spans="1:29" x14ac:dyDescent="0.25">
      <c r="A8951">
        <v>899.56666666666706</v>
      </c>
      <c r="B8951">
        <v>65.50926666666669</v>
      </c>
      <c r="F8951">
        <f t="shared" si="1153"/>
        <v>8947</v>
      </c>
      <c r="G8951">
        <v>787.19666666666694</v>
      </c>
      <c r="H8951">
        <f t="shared" si="1157"/>
        <v>127.39748957303694</v>
      </c>
      <c r="I8951">
        <f t="shared" si="1157"/>
        <v>64.116863052995811</v>
      </c>
      <c r="J8951">
        <f t="shared" si="1157"/>
        <v>221.97421660073891</v>
      </c>
      <c r="K8951">
        <f t="shared" si="1157"/>
        <v>84.766788505403284</v>
      </c>
      <c r="L8951">
        <f t="shared" si="1157"/>
        <v>44.898897347159661</v>
      </c>
      <c r="M8951">
        <f t="shared" si="1150"/>
        <v>714.19142136548362</v>
      </c>
      <c r="O8951">
        <f t="shared" si="1151"/>
        <v>5329.7658414859497</v>
      </c>
      <c r="Q8951">
        <f t="shared" si="1152"/>
        <v>73.005245301183322</v>
      </c>
      <c r="S8951">
        <f t="shared" si="1156"/>
        <v>68.422431832742802</v>
      </c>
      <c r="Z8951">
        <f>IF(B8948&gt;=10,1,0)</f>
        <v>1</v>
      </c>
      <c r="AA8951">
        <f t="shared" si="1154"/>
        <v>782.61385319822648</v>
      </c>
      <c r="AB8951">
        <f>IF(Z8951=1,G8951-AA8951,0)</f>
        <v>4.5828134684404631</v>
      </c>
      <c r="AC8951">
        <f t="shared" si="1155"/>
        <v>4.5828134684404631</v>
      </c>
    </row>
    <row r="8952" spans="1:29" x14ac:dyDescent="0.25">
      <c r="A8952">
        <v>914.81</v>
      </c>
      <c r="B8952">
        <v>66.953000000000003</v>
      </c>
      <c r="F8952">
        <f t="shared" si="1153"/>
        <v>8948</v>
      </c>
      <c r="G8952">
        <v>837.88333333333344</v>
      </c>
      <c r="H8952">
        <f t="shared" si="1157"/>
        <v>127.38903191574157</v>
      </c>
      <c r="I8952">
        <f t="shared" si="1157"/>
        <v>71.245951139530433</v>
      </c>
      <c r="J8952">
        <f t="shared" si="1157"/>
        <v>238.78118276563026</v>
      </c>
      <c r="K8952">
        <f t="shared" si="1157"/>
        <v>88.75010760264459</v>
      </c>
      <c r="L8952">
        <f t="shared" si="1157"/>
        <v>69.516970846952276</v>
      </c>
      <c r="M8952">
        <f t="shared" si="1150"/>
        <v>766.72041055664818</v>
      </c>
      <c r="O8952">
        <f t="shared" si="1151"/>
        <v>5064.16157812047</v>
      </c>
      <c r="Q8952">
        <f t="shared" si="1152"/>
        <v>71.162922776685264</v>
      </c>
      <c r="S8952">
        <f t="shared" si="1156"/>
        <v>64.117500646198849</v>
      </c>
      <c r="Z8952">
        <f>IF(B8949&gt;=10,1,0)</f>
        <v>1</v>
      </c>
      <c r="AA8952">
        <f t="shared" si="1154"/>
        <v>830.83791120284707</v>
      </c>
      <c r="AB8952">
        <f>IF(Z8952=1,G8952-AA8952,0)</f>
        <v>7.0454221304863722</v>
      </c>
      <c r="AC8952">
        <f t="shared" si="1155"/>
        <v>7.0454221304863722</v>
      </c>
    </row>
    <row r="8953" spans="1:29" x14ac:dyDescent="0.25">
      <c r="A8953">
        <v>916.8066666666665</v>
      </c>
      <c r="B8953">
        <v>66.831766666666653</v>
      </c>
      <c r="F8953">
        <f t="shared" si="1153"/>
        <v>8949</v>
      </c>
      <c r="G8953">
        <v>871.61</v>
      </c>
      <c r="H8953">
        <f t="shared" si="1157"/>
        <v>127.38055787430937</v>
      </c>
      <c r="I8953">
        <f t="shared" si="1157"/>
        <v>77.16266228348924</v>
      </c>
      <c r="J8953">
        <f t="shared" si="1157"/>
        <v>251.50253669077765</v>
      </c>
      <c r="K8953">
        <f t="shared" si="1157"/>
        <v>91.206567559071189</v>
      </c>
      <c r="L8953">
        <f t="shared" si="1157"/>
        <v>89.39757766579072</v>
      </c>
      <c r="M8953">
        <f t="shared" si="1150"/>
        <v>807.68706835958722</v>
      </c>
      <c r="O8953">
        <f t="shared" si="1151"/>
        <v>4086.1411895048877</v>
      </c>
      <c r="Q8953">
        <f t="shared" si="1152"/>
        <v>63.922931640412799</v>
      </c>
      <c r="S8953">
        <f t="shared" si="1156"/>
        <v>62.116701538298152</v>
      </c>
      <c r="Z8953">
        <f>IF(B8950&gt;=10,1,0)</f>
        <v>1</v>
      </c>
      <c r="AA8953">
        <f t="shared" si="1154"/>
        <v>869.80376989788533</v>
      </c>
      <c r="AB8953">
        <f>IF(Z8953=1,G8953-AA8953,0)</f>
        <v>1.8062301021146823</v>
      </c>
      <c r="AC8953">
        <f t="shared" si="1155"/>
        <v>1.8062301021146823</v>
      </c>
    </row>
    <row r="8954" spans="1:29" x14ac:dyDescent="0.25">
      <c r="A8954">
        <v>901.28</v>
      </c>
      <c r="B8954">
        <v>65.168366666666657</v>
      </c>
      <c r="F8954">
        <f t="shared" si="1153"/>
        <v>8950</v>
      </c>
      <c r="G8954">
        <v>899.56666666666706</v>
      </c>
      <c r="H8954">
        <f t="shared" si="1157"/>
        <v>127.37206744983028</v>
      </c>
      <c r="I8954">
        <f t="shared" si="1157"/>
        <v>81.766313090916526</v>
      </c>
      <c r="J8954">
        <f t="shared" si="1157"/>
        <v>259.92061248345249</v>
      </c>
      <c r="K8954">
        <f t="shared" si="1157"/>
        <v>92.093907374219782</v>
      </c>
      <c r="L8954">
        <f t="shared" si="1157"/>
        <v>103.18588730316154</v>
      </c>
      <c r="M8954">
        <f t="shared" si="1150"/>
        <v>835.37595398772964</v>
      </c>
      <c r="O8954">
        <f t="shared" si="1151"/>
        <v>4120.4475942298968</v>
      </c>
      <c r="Q8954">
        <f t="shared" si="1152"/>
        <v>64.190712678937416</v>
      </c>
      <c r="S8954">
        <f t="shared" si="1156"/>
        <v>55.736989067472905</v>
      </c>
      <c r="Z8954">
        <f>IF(B8951&gt;=10,1,0)</f>
        <v>1</v>
      </c>
      <c r="AA8954">
        <f t="shared" si="1154"/>
        <v>891.11294305520255</v>
      </c>
      <c r="AB8954">
        <f>IF(Z8954=1,G8954-AA8954,0)</f>
        <v>8.4537236114645111</v>
      </c>
      <c r="AC8954">
        <f t="shared" si="1155"/>
        <v>8.4537236114645111</v>
      </c>
    </row>
    <row r="8955" spans="1:29" x14ac:dyDescent="0.25">
      <c r="A8955">
        <v>880.19333333333361</v>
      </c>
      <c r="B8955">
        <v>62.24286666666665</v>
      </c>
      <c r="F8955">
        <f t="shared" si="1153"/>
        <v>8951</v>
      </c>
      <c r="G8955">
        <v>914.81</v>
      </c>
      <c r="H8955">
        <f t="shared" si="1157"/>
        <v>127.36356064339627</v>
      </c>
      <c r="I8955">
        <f t="shared" si="1157"/>
        <v>84.978564231612239</v>
      </c>
      <c r="J8955">
        <f t="shared" si="1157"/>
        <v>263.89137453293955</v>
      </c>
      <c r="K8955">
        <f t="shared" si="1157"/>
        <v>91.396861231018519</v>
      </c>
      <c r="L8955">
        <f t="shared" si="1157"/>
        <v>109.94224924358325</v>
      </c>
      <c r="M8955">
        <f t="shared" si="1150"/>
        <v>848.60977616869877</v>
      </c>
      <c r="O8955">
        <f t="shared" si="1151"/>
        <v>4382.4696353143754</v>
      </c>
      <c r="Q8955">
        <f t="shared" si="1152"/>
        <v>66.200223831301173</v>
      </c>
      <c r="S8955">
        <f t="shared" si="1156"/>
        <v>55.734205479755389</v>
      </c>
      <c r="Z8955">
        <f>IF(B8952&gt;=10,1,0)</f>
        <v>1</v>
      </c>
      <c r="AA8955">
        <f t="shared" si="1154"/>
        <v>904.34398164845413</v>
      </c>
      <c r="AB8955">
        <f>IF(Z8955=1,G8955-AA8955,0)</f>
        <v>10.466018351545813</v>
      </c>
      <c r="AC8955">
        <f t="shared" si="1155"/>
        <v>10.466018351545813</v>
      </c>
    </row>
    <row r="8956" spans="1:29" x14ac:dyDescent="0.25">
      <c r="A8956">
        <v>846.99666666666644</v>
      </c>
      <c r="B8956">
        <v>58.415133333333351</v>
      </c>
      <c r="F8956">
        <f t="shared" si="1153"/>
        <v>8952</v>
      </c>
      <c r="G8956">
        <v>916.8066666666665</v>
      </c>
      <c r="H8956">
        <f t="shared" si="1157"/>
        <v>127.35503745610143</v>
      </c>
      <c r="I8956">
        <f t="shared" si="1157"/>
        <v>86.744753522620044</v>
      </c>
      <c r="J8956">
        <f t="shared" si="1157"/>
        <v>263.34688199965046</v>
      </c>
      <c r="K8956">
        <f t="shared" si="1157"/>
        <v>89.127421129297772</v>
      </c>
      <c r="L8956">
        <f t="shared" si="1157"/>
        <v>109.20622858620195</v>
      </c>
      <c r="M8956">
        <f t="shared" si="1150"/>
        <v>846.8174889800207</v>
      </c>
      <c r="O8956">
        <f t="shared" si="1151"/>
        <v>4898.4849932528787</v>
      </c>
      <c r="Q8956">
        <f t="shared" si="1152"/>
        <v>69.989177686645803</v>
      </c>
      <c r="S8956">
        <f t="shared" si="1156"/>
        <v>57.727319871689289</v>
      </c>
      <c r="Z8956">
        <f>IF(B8953&gt;=10,1,0)</f>
        <v>1</v>
      </c>
      <c r="AA8956">
        <f t="shared" si="1154"/>
        <v>904.54480885170994</v>
      </c>
      <c r="AB8956">
        <f>IF(Z8956=1,G8956-AA8956,0)</f>
        <v>12.261857814956556</v>
      </c>
      <c r="AC8956">
        <f t="shared" si="1155"/>
        <v>12.261857814956556</v>
      </c>
    </row>
    <row r="8957" spans="1:29" x14ac:dyDescent="0.25">
      <c r="A8957">
        <v>776.41666666666652</v>
      </c>
      <c r="B8957">
        <v>53.989466666666644</v>
      </c>
      <c r="F8957">
        <f t="shared" si="1153"/>
        <v>8953</v>
      </c>
      <c r="G8957">
        <v>901.28</v>
      </c>
      <c r="H8957">
        <f t="shared" si="1157"/>
        <v>127.346497889042</v>
      </c>
      <c r="I8957">
        <f t="shared" si="1157"/>
        <v>87.034826102738762</v>
      </c>
      <c r="J8957">
        <f t="shared" si="1157"/>
        <v>258.29645130180421</v>
      </c>
      <c r="K8957">
        <f t="shared" si="1157"/>
        <v>85.324630575115663</v>
      </c>
      <c r="L8957">
        <f t="shared" si="1157"/>
        <v>101.02798392250703</v>
      </c>
      <c r="M8957">
        <f t="shared" si="1150"/>
        <v>830.0675560773567</v>
      </c>
      <c r="O8957">
        <f t="shared" si="1151"/>
        <v>5071.2121694356129</v>
      </c>
      <c r="Q8957">
        <f t="shared" si="1152"/>
        <v>71.212443922643274</v>
      </c>
      <c r="S8957">
        <f t="shared" si="1156"/>
        <v>61.46939790305948</v>
      </c>
      <c r="Z8957">
        <f>IF(B8954&gt;=10,1,0)</f>
        <v>1</v>
      </c>
      <c r="AA8957">
        <f t="shared" si="1154"/>
        <v>891.53695398041623</v>
      </c>
      <c r="AB8957">
        <f>IF(Z8957=1,G8957-AA8957,0)</f>
        <v>9.7430460195837441</v>
      </c>
      <c r="AC8957">
        <f t="shared" si="1155"/>
        <v>9.7430460195837441</v>
      </c>
    </row>
    <row r="8958" spans="1:29" x14ac:dyDescent="0.25">
      <c r="A8958">
        <v>702.25333333333299</v>
      </c>
      <c r="B8958">
        <v>49.182966666666651</v>
      </c>
      <c r="F8958">
        <f t="shared" si="1153"/>
        <v>8954</v>
      </c>
      <c r="G8958">
        <v>880.19333333333361</v>
      </c>
      <c r="H8958">
        <f t="shared" si="1157"/>
        <v>127.33794194331625</v>
      </c>
      <c r="I8958">
        <f t="shared" si="1157"/>
        <v>85.843845869604934</v>
      </c>
      <c r="J8958">
        <f t="shared" si="1157"/>
        <v>248.82649670886758</v>
      </c>
      <c r="K8958">
        <f t="shared" si="1157"/>
        <v>80.053912875272601</v>
      </c>
      <c r="L8958">
        <f t="shared" si="1157"/>
        <v>85.964849111113466</v>
      </c>
      <c r="M8958">
        <f t="shared" si="1150"/>
        <v>799.06421279432391</v>
      </c>
      <c r="O8958">
        <f t="shared" si="1151"/>
        <v>6581.9341994331662</v>
      </c>
      <c r="Q8958">
        <f t="shared" si="1152"/>
        <v>81.129120539009705</v>
      </c>
      <c r="S8958">
        <f t="shared" si="1156"/>
        <v>62.734448496144907</v>
      </c>
      <c r="Z8958">
        <f>IF(B8955&gt;=10,1,0)</f>
        <v>1</v>
      </c>
      <c r="AA8958">
        <f t="shared" si="1154"/>
        <v>861.79866129046877</v>
      </c>
      <c r="AB8958">
        <f>IF(Z8958=1,G8958-AA8958,0)</f>
        <v>18.39467204286484</v>
      </c>
      <c r="AC8958">
        <f t="shared" si="1155"/>
        <v>18.39467204286484</v>
      </c>
    </row>
    <row r="8959" spans="1:29" x14ac:dyDescent="0.25">
      <c r="A8959">
        <v>657.78333333333353</v>
      </c>
      <c r="B8959">
        <v>44.1419</v>
      </c>
      <c r="F8959">
        <f t="shared" si="1153"/>
        <v>8955</v>
      </c>
      <c r="G8959">
        <v>846.99666666666644</v>
      </c>
      <c r="H8959">
        <f t="shared" si="1157"/>
        <v>127.32936962002464</v>
      </c>
      <c r="I8959">
        <f t="shared" si="1157"/>
        <v>83.192079476273236</v>
      </c>
      <c r="J8959">
        <f t="shared" si="1157"/>
        <v>235.0990517695256</v>
      </c>
      <c r="K8959">
        <f t="shared" si="1157"/>
        <v>73.405945593053247</v>
      </c>
      <c r="L8959">
        <f t="shared" si="1157"/>
        <v>65.043351896460365</v>
      </c>
      <c r="M8959">
        <f t="shared" si="1150"/>
        <v>755.10696464148612</v>
      </c>
      <c r="O8959">
        <f t="shared" si="1151"/>
        <v>8443.7173382764304</v>
      </c>
      <c r="Q8959">
        <f t="shared" si="1152"/>
        <v>91.889702025180327</v>
      </c>
      <c r="S8959">
        <f t="shared" si="1156"/>
        <v>71.314162752198371</v>
      </c>
      <c r="Z8959">
        <f>IF(B8956&gt;=10,1,0)</f>
        <v>1</v>
      </c>
      <c r="AA8959">
        <f t="shared" si="1154"/>
        <v>826.42112739368451</v>
      </c>
      <c r="AB8959">
        <f>IF(Z8959=1,G8959-AA8959,0)</f>
        <v>20.575539272981928</v>
      </c>
      <c r="AC8959">
        <f t="shared" si="1155"/>
        <v>20.575539272981928</v>
      </c>
    </row>
    <row r="8960" spans="1:29" x14ac:dyDescent="0.25">
      <c r="A8960">
        <v>601.95666666666648</v>
      </c>
      <c r="B8960">
        <v>38.966000000000001</v>
      </c>
      <c r="F8960">
        <f t="shared" si="1153"/>
        <v>8956</v>
      </c>
      <c r="G8960">
        <v>776.41666666666652</v>
      </c>
      <c r="H8960">
        <f t="shared" si="1157"/>
        <v>127.32078092026967</v>
      </c>
      <c r="I8960">
        <f t="shared" si="1157"/>
        <v>79.124651457985479</v>
      </c>
      <c r="J8960">
        <f t="shared" si="1157"/>
        <v>217.34899687260986</v>
      </c>
      <c r="K8960">
        <f t="shared" si="1157"/>
        <v>65.495100529088432</v>
      </c>
      <c r="L8960">
        <f t="shared" si="1157"/>
        <v>39.689257739247111</v>
      </c>
      <c r="M8960">
        <f t="shared" si="1150"/>
        <v>700.01595380534957</v>
      </c>
      <c r="O8960">
        <f t="shared" si="1151"/>
        <v>5837.0689257174008</v>
      </c>
      <c r="Q8960">
        <f t="shared" si="1152"/>
        <v>76.400712861316947</v>
      </c>
      <c r="S8960">
        <f t="shared" si="1156"/>
        <v>81.17438203342239</v>
      </c>
      <c r="Z8960">
        <f>IF(B8957&gt;=10,1,0)</f>
        <v>1</v>
      </c>
      <c r="AA8960">
        <f t="shared" si="1154"/>
        <v>781.19033583877194</v>
      </c>
      <c r="AB8960">
        <f>IF(Z8960=1,G8960-AA8960,0)</f>
        <v>-4.7736691721054285</v>
      </c>
      <c r="AC8960">
        <f t="shared" si="1155"/>
        <v>4.7736691721054285</v>
      </c>
    </row>
    <row r="8961" spans="1:29" x14ac:dyDescent="0.25">
      <c r="A8961">
        <v>520.52</v>
      </c>
      <c r="B8961">
        <v>33.72653333333335</v>
      </c>
      <c r="F8961">
        <f t="shared" si="1153"/>
        <v>8957</v>
      </c>
      <c r="G8961">
        <v>702.25333333333299</v>
      </c>
      <c r="H8961">
        <f t="shared" si="1157"/>
        <v>127.31217584515602</v>
      </c>
      <c r="I8961">
        <f t="shared" si="1157"/>
        <v>73.710776357685447</v>
      </c>
      <c r="J8961">
        <f t="shared" si="1157"/>
        <v>195.88004037867219</v>
      </c>
      <c r="K8961">
        <f t="shared" si="1157"/>
        <v>56.457476065946452</v>
      </c>
      <c r="L8961">
        <f t="shared" si="1157"/>
        <v>11.630406256700077</v>
      </c>
      <c r="M8961">
        <f t="shared" si="1150"/>
        <v>636.0280411903093</v>
      </c>
      <c r="O8961">
        <f t="shared" si="1151"/>
        <v>4385.7893194288354</v>
      </c>
      <c r="Q8961">
        <f t="shared" si="1152"/>
        <v>66.225292143023694</v>
      </c>
      <c r="S8961">
        <f t="shared" si="1156"/>
        <v>68.105245216767742</v>
      </c>
      <c r="Z8961">
        <f>IF(B8958&gt;=10,1,0)</f>
        <v>1</v>
      </c>
      <c r="AA8961">
        <f t="shared" si="1154"/>
        <v>704.13328640707709</v>
      </c>
      <c r="AB8961">
        <f>IF(Z8961=1,G8961-AA8961,0)</f>
        <v>-1.8799530737441046</v>
      </c>
      <c r="AC8961">
        <f t="shared" si="1155"/>
        <v>1.8799530737441046</v>
      </c>
    </row>
    <row r="8962" spans="1:29" x14ac:dyDescent="0.25">
      <c r="A8962">
        <v>424.89333333333298</v>
      </c>
      <c r="B8962">
        <v>28.477766666666653</v>
      </c>
      <c r="F8962">
        <f t="shared" si="1153"/>
        <v>8958</v>
      </c>
      <c r="G8962">
        <v>657.78333333333353</v>
      </c>
      <c r="H8962">
        <f t="shared" si="1157"/>
        <v>127.30355439579039</v>
      </c>
      <c r="I8962">
        <f t="shared" si="1157"/>
        <v>67.042580917126287</v>
      </c>
      <c r="J8962">
        <f t="shared" si="1157"/>
        <v>171.05952208568945</v>
      </c>
      <c r="K8962">
        <f t="shared" si="1157"/>
        <v>46.448555728048277</v>
      </c>
      <c r="L8962">
        <f t="shared" si="1157"/>
        <v>-17.221038192037373</v>
      </c>
      <c r="M8962">
        <f t="shared" si="1150"/>
        <v>565.67034122076598</v>
      </c>
      <c r="O8962">
        <f t="shared" si="1151"/>
        <v>8484.8033159299321</v>
      </c>
      <c r="Q8962">
        <f t="shared" si="1152"/>
        <v>92.112992112567554</v>
      </c>
      <c r="S8962">
        <f t="shared" si="1156"/>
        <v>57.57383372653252</v>
      </c>
      <c r="Z8962">
        <f>IF(B8959&gt;=10,1,0)</f>
        <v>1</v>
      </c>
      <c r="AA8962">
        <f t="shared" si="1154"/>
        <v>623.24417494729846</v>
      </c>
      <c r="AB8962">
        <f>IF(Z8962=1,G8962-AA8962,0)</f>
        <v>34.539158386035069</v>
      </c>
      <c r="AC8962">
        <f t="shared" si="1155"/>
        <v>34.539158386035069</v>
      </c>
    </row>
    <row r="8963" spans="1:29" x14ac:dyDescent="0.25">
      <c r="A8963">
        <v>338.53333333333353</v>
      </c>
      <c r="B8963">
        <v>23.265166666666651</v>
      </c>
      <c r="F8963">
        <f t="shared" si="1153"/>
        <v>8959</v>
      </c>
      <c r="G8963">
        <v>601.95666666666648</v>
      </c>
      <c r="H8963">
        <f t="shared" si="1157"/>
        <v>127.29491657328164</v>
      </c>
      <c r="I8963">
        <f t="shared" si="1157"/>
        <v>59.233536376026478</v>
      </c>
      <c r="J8963">
        <f t="shared" si="1157"/>
        <v>143.31212794311674</v>
      </c>
      <c r="K8963">
        <f t="shared" si="1157"/>
        <v>35.64053323910214</v>
      </c>
      <c r="L8963">
        <f t="shared" si="1157"/>
        <v>-44.898897347147084</v>
      </c>
      <c r="M8963">
        <f t="shared" si="1150"/>
        <v>491.61938307052901</v>
      </c>
      <c r="O8963">
        <f t="shared" si="1151"/>
        <v>12174.316151374467</v>
      </c>
      <c r="Q8963">
        <f t="shared" si="1152"/>
        <v>110.33728359613747</v>
      </c>
      <c r="S8963">
        <f t="shared" si="1156"/>
        <v>79.362990341215649</v>
      </c>
      <c r="Z8963">
        <f>IF(B8960&gt;=10,1,0)</f>
        <v>1</v>
      </c>
      <c r="AA8963">
        <f t="shared" si="1154"/>
        <v>570.98237341174467</v>
      </c>
      <c r="AB8963">
        <f>IF(Z8963=1,G8963-AA8963,0)</f>
        <v>30.974293254921804</v>
      </c>
      <c r="AC8963">
        <f t="shared" si="1155"/>
        <v>30.974293254921804</v>
      </c>
    </row>
    <row r="8964" spans="1:29" x14ac:dyDescent="0.25">
      <c r="A8964">
        <v>248.08666666666647</v>
      </c>
      <c r="B8964">
        <v>18.129533333333349</v>
      </c>
      <c r="F8964">
        <f t="shared" si="1153"/>
        <v>8960</v>
      </c>
      <c r="G8964">
        <v>520.52</v>
      </c>
      <c r="H8964">
        <f t="shared" si="1157"/>
        <v>127.28626237874073</v>
      </c>
      <c r="I8964">
        <f t="shared" si="1157"/>
        <v>50.41652755650712</v>
      </c>
      <c r="J8964">
        <f t="shared" si="1157"/>
        <v>113.11262355785983</v>
      </c>
      <c r="K8964">
        <f t="shared" si="1157"/>
        <v>24.219350096838546</v>
      </c>
      <c r="L8964">
        <f t="shared" si="1157"/>
        <v>-69.516970846941575</v>
      </c>
      <c r="M8964">
        <f t="shared" si="1150"/>
        <v>416.55495902915362</v>
      </c>
      <c r="O8964">
        <f t="shared" si="1151"/>
        <v>10808.729744069762</v>
      </c>
      <c r="Q8964">
        <f t="shared" si="1152"/>
        <v>103.96504097084636</v>
      </c>
      <c r="S8964">
        <f t="shared" si="1156"/>
        <v>97.828034702601158</v>
      </c>
      <c r="Z8964">
        <f>IF(B8961&gt;=10,1,0)</f>
        <v>1</v>
      </c>
      <c r="AA8964">
        <f t="shared" si="1154"/>
        <v>514.38299373175482</v>
      </c>
      <c r="AB8964">
        <f>IF(Z8964=1,G8964-AA8964,0)</f>
        <v>6.1370062682451589</v>
      </c>
      <c r="AC8964">
        <f t="shared" si="1155"/>
        <v>6.1370062682451589</v>
      </c>
    </row>
    <row r="8965" spans="1:29" x14ac:dyDescent="0.25">
      <c r="A8965">
        <v>144.7166666666665</v>
      </c>
      <c r="B8965">
        <v>13.1125333333333</v>
      </c>
      <c r="F8965">
        <f t="shared" si="1153"/>
        <v>8961</v>
      </c>
      <c r="G8965">
        <v>424.89333333333298</v>
      </c>
      <c r="H8965">
        <f t="shared" si="1157"/>
        <v>127.27759181328074</v>
      </c>
      <c r="I8965">
        <f t="shared" si="1157"/>
        <v>40.741591590875196</v>
      </c>
      <c r="J8965">
        <f t="shared" si="1157"/>
        <v>80.977730822730805</v>
      </c>
      <c r="K8965">
        <f t="shared" si="1157"/>
        <v>12.381496630686261</v>
      </c>
      <c r="L8965">
        <f t="shared" si="1157"/>
        <v>-89.397577665782634</v>
      </c>
      <c r="M8965">
        <f t="shared" si="1150"/>
        <v>343.01799947793938</v>
      </c>
      <c r="O8965">
        <f t="shared" si="1151"/>
        <v>6703.57029393216</v>
      </c>
      <c r="Q8965">
        <f t="shared" si="1152"/>
        <v>81.875333855393592</v>
      </c>
      <c r="S8965">
        <f t="shared" si="1156"/>
        <v>93.377263381401761</v>
      </c>
      <c r="Z8965">
        <f>IF(B8962&gt;=10,1,0)</f>
        <v>1</v>
      </c>
      <c r="AA8965">
        <f t="shared" si="1154"/>
        <v>436.39526285934113</v>
      </c>
      <c r="AB8965">
        <f>IF(Z8965=1,G8965-AA8965,0)</f>
        <v>-11.501929526008155</v>
      </c>
      <c r="AC8965">
        <f t="shared" si="1155"/>
        <v>11.501929526008155</v>
      </c>
    </row>
    <row r="8966" spans="1:29" x14ac:dyDescent="0.25">
      <c r="A8966">
        <v>74.526666666666699</v>
      </c>
      <c r="B8966">
        <v>8.2636666666666656</v>
      </c>
      <c r="F8966">
        <f t="shared" si="1153"/>
        <v>8962</v>
      </c>
      <c r="G8966">
        <v>338.53333333333353</v>
      </c>
      <c r="H8966">
        <f t="shared" si="1157"/>
        <v>127.26890487801678</v>
      </c>
      <c r="I8966">
        <f t="shared" si="1157"/>
        <v>30.373364772098753</v>
      </c>
      <c r="J8966">
        <f t="shared" si="1157"/>
        <v>47.457286661954441</v>
      </c>
      <c r="K8966">
        <f t="shared" si="1157"/>
        <v>0.33063157707573154</v>
      </c>
      <c r="L8966">
        <f t="shared" si="1157"/>
        <v>-103.18588730317464</v>
      </c>
      <c r="M8966">
        <f t="shared" ref="M8966:M9029" si="1158" xml:space="preserve"> SUM(H8966:L8966)+$G$3</f>
        <v>273.28146687212006</v>
      </c>
      <c r="O8966">
        <f t="shared" ref="O8966:O9029" si="1159">(G8966-M8966)^2</f>
        <v>4257.8060766720346</v>
      </c>
      <c r="Q8966">
        <f t="shared" ref="Q8966:Q9029" si="1160">G8966-M8966</f>
        <v>65.251866461213467</v>
      </c>
      <c r="S8966">
        <f t="shared" si="1156"/>
        <v>72.213210343275961</v>
      </c>
      <c r="Z8966">
        <f>IF(B8963&gt;=10,1,0)</f>
        <v>1</v>
      </c>
      <c r="AA8966">
        <f t="shared" si="1154"/>
        <v>345.494677215396</v>
      </c>
      <c r="AB8966">
        <f>IF(Z8966=1,G8966-AA8966,0)</f>
        <v>-6.9613438820624651</v>
      </c>
      <c r="AC8966">
        <f t="shared" si="1155"/>
        <v>6.9613438820624651</v>
      </c>
    </row>
    <row r="8967" spans="1:29" x14ac:dyDescent="0.25">
      <c r="A8967">
        <v>23.19</v>
      </c>
      <c r="B8967">
        <v>3.6734333333333349</v>
      </c>
      <c r="F8967">
        <f t="shared" ref="F8967:F9030" si="1161">F8966+1</f>
        <v>8963</v>
      </c>
      <c r="G8967">
        <v>248.08666666666647</v>
      </c>
      <c r="H8967">
        <f t="shared" si="1157"/>
        <v>127.26020157406616</v>
      </c>
      <c r="I8967">
        <f t="shared" si="1157"/>
        <v>19.488280973674165</v>
      </c>
      <c r="J8967">
        <f t="shared" si="1157"/>
        <v>13.124835168805284</v>
      </c>
      <c r="K8967">
        <f t="shared" si="1157"/>
        <v>-11.725921670716605</v>
      </c>
      <c r="L8967">
        <f t="shared" si="1157"/>
        <v>-109.94224924358178</v>
      </c>
      <c r="M8967">
        <f t="shared" si="1158"/>
        <v>209.2423130883962</v>
      </c>
      <c r="O8967">
        <f t="shared" si="1159"/>
        <v>1508.8838049136784</v>
      </c>
      <c r="Q8967">
        <f t="shared" si="1160"/>
        <v>38.844353578270272</v>
      </c>
      <c r="S8967">
        <f t="shared" si="1156"/>
        <v>55.604361079787047</v>
      </c>
      <c r="Z8967">
        <f>IF(B8964&gt;=10,1,0)</f>
        <v>1</v>
      </c>
      <c r="AA8967">
        <f t="shared" si="1154"/>
        <v>264.84667416818326</v>
      </c>
      <c r="AB8967">
        <f>IF(Z8967=1,G8967-AA8967,0)</f>
        <v>-16.760007501516782</v>
      </c>
      <c r="AC8967">
        <f t="shared" si="1155"/>
        <v>16.760007501516782</v>
      </c>
    </row>
    <row r="8968" spans="1:29" x14ac:dyDescent="0.25">
      <c r="A8968">
        <v>0</v>
      </c>
      <c r="B8968">
        <v>0.2943666666666665</v>
      </c>
      <c r="F8968">
        <f t="shared" si="1161"/>
        <v>8964</v>
      </c>
      <c r="G8968">
        <v>144.7166666666665</v>
      </c>
      <c r="H8968">
        <f t="shared" si="1157"/>
        <v>127.25148190254824</v>
      </c>
      <c r="I8968">
        <f t="shared" si="1157"/>
        <v>8.2715693125426952</v>
      </c>
      <c r="J8968">
        <f t="shared" si="1157"/>
        <v>-21.432185893033306</v>
      </c>
      <c r="K8968">
        <f t="shared" si="1157"/>
        <v>-23.580741859574857</v>
      </c>
      <c r="L8968">
        <f t="shared" si="1157"/>
        <v>-109.20622858620409</v>
      </c>
      <c r="M8968">
        <f t="shared" si="1158"/>
        <v>152.34106116242771</v>
      </c>
      <c r="O8968">
        <f t="shared" si="1159"/>
        <v>58.131391426993815</v>
      </c>
      <c r="Q8968">
        <f t="shared" si="1160"/>
        <v>-7.6243944957612086</v>
      </c>
      <c r="S8968">
        <f t="shared" si="1156"/>
        <v>32.162694969498126</v>
      </c>
      <c r="Z8968">
        <f>IF(B8965&gt;=10,1,0)</f>
        <v>1</v>
      </c>
      <c r="AA8968">
        <f t="shared" si="1154"/>
        <v>184.50375613192583</v>
      </c>
      <c r="AB8968">
        <f>IF(Z8968=1,G8968-AA8968,0)</f>
        <v>-39.787089465259328</v>
      </c>
      <c r="AC8968">
        <f t="shared" si="1155"/>
        <v>39.787089465259328</v>
      </c>
    </row>
    <row r="8969" spans="1:29" x14ac:dyDescent="0.25">
      <c r="A8969">
        <v>0</v>
      </c>
      <c r="B8969">
        <v>0</v>
      </c>
      <c r="F8969">
        <f t="shared" si="1161"/>
        <v>8965</v>
      </c>
      <c r="G8969">
        <v>74.526666666666699</v>
      </c>
      <c r="H8969">
        <f t="shared" si="1157"/>
        <v>127.24274586458451</v>
      </c>
      <c r="I8969">
        <f t="shared" si="1157"/>
        <v>-3.0858978547538176</v>
      </c>
      <c r="J8969">
        <f t="shared" si="1157"/>
        <v>-55.622496312058331</v>
      </c>
      <c r="K8969">
        <f t="shared" si="1157"/>
        <v>-35.029878357133441</v>
      </c>
      <c r="L8969">
        <f t="shared" si="1157"/>
        <v>-101.0279839225126</v>
      </c>
      <c r="M8969">
        <f t="shared" si="1158"/>
        <v>103.51365570427532</v>
      </c>
      <c r="O8969">
        <f t="shared" si="1159"/>
        <v>840.24553346644245</v>
      </c>
      <c r="Q8969">
        <f t="shared" si="1160"/>
        <v>-28.986989037608623</v>
      </c>
      <c r="S8969">
        <f t="shared" si="1156"/>
        <v>-8.8777564635684509</v>
      </c>
      <c r="Z8969">
        <f>IF(B8966&gt;=10,1,0)</f>
        <v>0</v>
      </c>
      <c r="AA8969">
        <f t="shared" si="1154"/>
        <v>94.635899240706877</v>
      </c>
      <c r="AB8969">
        <f>IF(Z8969=1,G8969-AA8969,0)</f>
        <v>0</v>
      </c>
      <c r="AC8969">
        <f t="shared" si="1155"/>
        <v>0</v>
      </c>
    </row>
    <row r="8970" spans="1:29" x14ac:dyDescent="0.25">
      <c r="A8970">
        <v>0</v>
      </c>
      <c r="B8970">
        <v>0</v>
      </c>
      <c r="F8970">
        <f t="shared" si="1161"/>
        <v>8966</v>
      </c>
      <c r="G8970">
        <v>23.19</v>
      </c>
      <c r="H8970">
        <f t="shared" si="1157"/>
        <v>127.23399346129857</v>
      </c>
      <c r="I8970">
        <f t="shared" si="1157"/>
        <v>-14.390852965606237</v>
      </c>
      <c r="J8970">
        <f t="shared" si="1157"/>
        <v>-88.861090397773182</v>
      </c>
      <c r="K8970">
        <f t="shared" si="1157"/>
        <v>-45.876359923717914</v>
      </c>
      <c r="L8970">
        <f t="shared" si="1157"/>
        <v>-85.964849111122106</v>
      </c>
      <c r="M8970">
        <f t="shared" si="1158"/>
        <v>63.178007349228139</v>
      </c>
      <c r="O8970">
        <f t="shared" si="1159"/>
        <v>1599.0407317619238</v>
      </c>
      <c r="Q8970">
        <f t="shared" si="1160"/>
        <v>-39.988007349228141</v>
      </c>
      <c r="S8970">
        <f t="shared" si="1156"/>
        <v>-29.345756685329963</v>
      </c>
      <c r="Z8970">
        <f>IF(B8967&gt;=10,1,0)</f>
        <v>0</v>
      </c>
      <c r="AA8970">
        <f t="shared" ref="AA8970:AA9033" si="1162">S8970+M8970</f>
        <v>33.832250663898179</v>
      </c>
      <c r="AB8970">
        <f>IF(Z8970=1,G8970-AA8970,0)</f>
        <v>0</v>
      </c>
      <c r="AC8970">
        <f t="shared" ref="AC8970:AC9033" si="1163">ABS(AB8970)</f>
        <v>0</v>
      </c>
    </row>
    <row r="8971" spans="1:29" x14ac:dyDescent="0.25">
      <c r="A8971">
        <v>0</v>
      </c>
      <c r="B8971">
        <v>0</v>
      </c>
      <c r="F8971">
        <f t="shared" si="1161"/>
        <v>8967</v>
      </c>
      <c r="G8971">
        <v>0</v>
      </c>
      <c r="H8971">
        <f t="shared" si="1157"/>
        <v>127.22522469381605</v>
      </c>
      <c r="I8971">
        <f t="shared" si="1157"/>
        <v>-25.45092204377266</v>
      </c>
      <c r="J8971">
        <f t="shared" si="1157"/>
        <v>-120.57924658983134</v>
      </c>
      <c r="K8971">
        <f t="shared" si="1157"/>
        <v>-55.933583410633922</v>
      </c>
      <c r="L8971">
        <f t="shared" si="1157"/>
        <v>-65.043351896430835</v>
      </c>
      <c r="M8971">
        <f t="shared" si="1158"/>
        <v>31.255287039296292</v>
      </c>
      <c r="O8971">
        <f t="shared" si="1159"/>
        <v>976.89296790880269</v>
      </c>
      <c r="Q8971">
        <f t="shared" si="1160"/>
        <v>-31.255287039296292</v>
      </c>
      <c r="S8971">
        <f t="shared" ref="S8971:S9034" si="1164">Q8970*$V$5 + Q8969*$V$6 + Q8968*$V$7 + Q8967*$V$8</f>
        <v>-38.313230414994884</v>
      </c>
      <c r="Z8971">
        <f>IF(B8968&gt;=10,1,0)</f>
        <v>0</v>
      </c>
      <c r="AA8971">
        <f t="shared" si="1162"/>
        <v>-7.0579433756985921</v>
      </c>
      <c r="AB8971">
        <f>IF(Z8971=1,G8971-AA8971,0)</f>
        <v>0</v>
      </c>
      <c r="AC8971">
        <f t="shared" si="1163"/>
        <v>0</v>
      </c>
    </row>
    <row r="8972" spans="1:29" x14ac:dyDescent="0.25">
      <c r="A8972">
        <v>0</v>
      </c>
      <c r="B8972">
        <v>0</v>
      </c>
      <c r="F8972">
        <f t="shared" si="1161"/>
        <v>8968</v>
      </c>
      <c r="G8972">
        <v>0</v>
      </c>
      <c r="H8972">
        <f t="shared" si="1157"/>
        <v>127.21643956326479</v>
      </c>
      <c r="I8972">
        <f t="shared" si="1157"/>
        <v>-36.077898285649553</v>
      </c>
      <c r="J8972">
        <f t="shared" si="1157"/>
        <v>-150.23425844180224</v>
      </c>
      <c r="K8972">
        <f t="shared" si="1157"/>
        <v>-65.028524085551368</v>
      </c>
      <c r="L8972">
        <f t="shared" si="1157"/>
        <v>-39.689257739259943</v>
      </c>
      <c r="M8972">
        <f t="shared" si="1158"/>
        <v>7.2236672971506835</v>
      </c>
      <c r="O8972">
        <f t="shared" si="1159"/>
        <v>52.181369219924264</v>
      </c>
      <c r="Q8972">
        <f t="shared" si="1160"/>
        <v>-7.2236672971506835</v>
      </c>
      <c r="S8972">
        <f t="shared" si="1164"/>
        <v>-29.013959548393618</v>
      </c>
      <c r="Z8972">
        <f>IF(B8969&gt;=10,1,0)</f>
        <v>0</v>
      </c>
      <c r="AA8972">
        <f t="shared" si="1162"/>
        <v>-21.790292251242935</v>
      </c>
      <c r="AB8972">
        <f>IF(Z8972=1,G8972-AA8972,0)</f>
        <v>0</v>
      </c>
      <c r="AC8972">
        <f t="shared" si="1163"/>
        <v>0</v>
      </c>
    </row>
    <row r="8973" spans="1:29" x14ac:dyDescent="0.25">
      <c r="A8973">
        <v>0</v>
      </c>
      <c r="B8973">
        <v>0</v>
      </c>
      <c r="F8973">
        <f t="shared" si="1161"/>
        <v>8969</v>
      </c>
      <c r="G8973">
        <v>0</v>
      </c>
      <c r="H8973">
        <f t="shared" si="1157"/>
        <v>127.20763807077472</v>
      </c>
      <c r="I8973">
        <f t="shared" si="1157"/>
        <v>-46.090944734765941</v>
      </c>
      <c r="J8973">
        <f t="shared" si="1157"/>
        <v>-177.31872047907825</v>
      </c>
      <c r="K8973">
        <f t="shared" si="1157"/>
        <v>-73.004712354463237</v>
      </c>
      <c r="L8973">
        <f t="shared" si="1157"/>
        <v>-11.630406256713762</v>
      </c>
      <c r="M8973">
        <f t="shared" si="1158"/>
        <v>-9.7999794680974617</v>
      </c>
      <c r="O8973">
        <f t="shared" si="1159"/>
        <v>96.039597575131808</v>
      </c>
      <c r="Q8973">
        <f t="shared" si="1160"/>
        <v>9.7999794680974617</v>
      </c>
      <c r="S8973">
        <f t="shared" si="1164"/>
        <v>-6.3341194433979355</v>
      </c>
      <c r="Z8973">
        <f>IF(B8970&gt;=10,1,0)</f>
        <v>0</v>
      </c>
      <c r="AA8973">
        <f t="shared" si="1162"/>
        <v>-16.134098911495396</v>
      </c>
      <c r="AB8973">
        <f>IF(Z8973=1,G8973-AA8973,0)</f>
        <v>0</v>
      </c>
      <c r="AC8973">
        <f t="shared" si="1163"/>
        <v>0</v>
      </c>
    </row>
    <row r="8974" spans="1:29" x14ac:dyDescent="0.25">
      <c r="A8974">
        <v>0</v>
      </c>
      <c r="B8974">
        <v>0</v>
      </c>
      <c r="F8974">
        <f t="shared" si="1161"/>
        <v>8970</v>
      </c>
      <c r="G8974">
        <v>0</v>
      </c>
      <c r="H8974">
        <f t="shared" si="1157"/>
        <v>127.19882021747777</v>
      </c>
      <c r="I8974">
        <f t="shared" si="1157"/>
        <v>-55.31967154517838</v>
      </c>
      <c r="J8974">
        <f t="shared" si="1157"/>
        <v>-201.36921004691595</v>
      </c>
      <c r="K8974">
        <f t="shared" si="1157"/>
        <v>-79.724925668617558</v>
      </c>
      <c r="L8974">
        <f t="shared" si="1157"/>
        <v>17.22103819207344</v>
      </c>
      <c r="M8974">
        <f t="shared" si="1158"/>
        <v>-20.956782565011679</v>
      </c>
      <c r="O8974">
        <f t="shared" si="1159"/>
        <v>439.18673547717748</v>
      </c>
      <c r="Q8974">
        <f t="shared" si="1160"/>
        <v>20.956782565011679</v>
      </c>
      <c r="S8974">
        <f t="shared" si="1164"/>
        <v>10.398126416063151</v>
      </c>
      <c r="Z8974">
        <f>IF(B8971&gt;=10,1,0)</f>
        <v>0</v>
      </c>
      <c r="AA8974">
        <f t="shared" si="1162"/>
        <v>-10.558656148948527</v>
      </c>
      <c r="AB8974">
        <f>IF(Z8974=1,G8974-AA8974,0)</f>
        <v>0</v>
      </c>
      <c r="AC8974">
        <f t="shared" si="1163"/>
        <v>0</v>
      </c>
    </row>
    <row r="8975" spans="1:29" x14ac:dyDescent="0.25">
      <c r="A8975">
        <v>0</v>
      </c>
      <c r="B8975">
        <v>0</v>
      </c>
      <c r="F8975">
        <f t="shared" si="1161"/>
        <v>8971</v>
      </c>
      <c r="G8975">
        <v>0</v>
      </c>
      <c r="H8975">
        <f t="shared" si="1157"/>
        <v>127.18998600450811</v>
      </c>
      <c r="I8975">
        <f t="shared" si="1157"/>
        <v>-63.607035468567375</v>
      </c>
      <c r="J8975">
        <f t="shared" si="1157"/>
        <v>-221.97421660072109</v>
      </c>
      <c r="K8975">
        <f t="shared" si="1157"/>
        <v>-85.073549304786241</v>
      </c>
      <c r="L8975">
        <f t="shared" si="1157"/>
        <v>44.898897347134508</v>
      </c>
      <c r="M8975">
        <f t="shared" si="1158"/>
        <v>-27.528751736283056</v>
      </c>
      <c r="O8975">
        <f t="shared" si="1159"/>
        <v>757.83217215790739</v>
      </c>
      <c r="Q8975">
        <f t="shared" si="1160"/>
        <v>27.528751736283056</v>
      </c>
      <c r="S8975">
        <f t="shared" si="1164"/>
        <v>20.410000091985975</v>
      </c>
      <c r="Z8975">
        <f>IF(B8972&gt;=10,1,0)</f>
        <v>0</v>
      </c>
      <c r="AA8975">
        <f t="shared" si="1162"/>
        <v>-7.1187516442970811</v>
      </c>
      <c r="AB8975">
        <f>IF(Z8975=1,G8975-AA8975,0)</f>
        <v>0</v>
      </c>
      <c r="AC8975">
        <f t="shared" si="1163"/>
        <v>0</v>
      </c>
    </row>
    <row r="8976" spans="1:29" x14ac:dyDescent="0.25">
      <c r="A8976">
        <v>0</v>
      </c>
      <c r="B8976">
        <v>0</v>
      </c>
      <c r="F8976">
        <f t="shared" si="1161"/>
        <v>8972</v>
      </c>
      <c r="G8976">
        <v>0</v>
      </c>
      <c r="H8976">
        <f t="shared" si="1157"/>
        <v>127.18113543300193</v>
      </c>
      <c r="I8976">
        <f t="shared" si="1157"/>
        <v>-70.812012225327535</v>
      </c>
      <c r="J8976">
        <f t="shared" si="1157"/>
        <v>-238.78118276564189</v>
      </c>
      <c r="K8976">
        <f t="shared" si="1157"/>
        <v>-88.958565403946238</v>
      </c>
      <c r="L8976">
        <f t="shared" si="1157"/>
        <v>69.516970846969969</v>
      </c>
      <c r="M8976">
        <f t="shared" si="1158"/>
        <v>-30.816487828794749</v>
      </c>
      <c r="O8976">
        <f t="shared" si="1159"/>
        <v>949.65592210225486</v>
      </c>
      <c r="Q8976">
        <f t="shared" si="1160"/>
        <v>30.816487828794749</v>
      </c>
      <c r="S8976">
        <f t="shared" si="1164"/>
        <v>25.523293590513131</v>
      </c>
      <c r="Z8976">
        <f>IF(B8973&gt;=10,1,0)</f>
        <v>0</v>
      </c>
      <c r="AA8976">
        <f t="shared" si="1162"/>
        <v>-5.2931942382816182</v>
      </c>
      <c r="AB8976">
        <f>IF(Z8976=1,G8976-AA8976,0)</f>
        <v>0</v>
      </c>
      <c r="AC8976">
        <f t="shared" si="1163"/>
        <v>0</v>
      </c>
    </row>
    <row r="8977" spans="1:29" x14ac:dyDescent="0.25">
      <c r="A8977">
        <v>0</v>
      </c>
      <c r="B8977">
        <v>0</v>
      </c>
      <c r="F8977">
        <f t="shared" si="1161"/>
        <v>8973</v>
      </c>
      <c r="G8977">
        <v>0</v>
      </c>
      <c r="H8977">
        <f t="shared" si="1157"/>
        <v>127.17226850409753</v>
      </c>
      <c r="I8977">
        <f t="shared" si="1157"/>
        <v>-76.811996284169311</v>
      </c>
      <c r="J8977">
        <f t="shared" si="1157"/>
        <v>-251.50253669076756</v>
      </c>
      <c r="K8977">
        <f t="shared" si="1157"/>
        <v>-91.313136048900063</v>
      </c>
      <c r="L8977">
        <f t="shared" si="1157"/>
        <v>89.397577665774534</v>
      </c>
      <c r="M8977">
        <f t="shared" si="1158"/>
        <v>-32.020656567815848</v>
      </c>
      <c r="O8977">
        <f t="shared" si="1159"/>
        <v>1025.3224470340083</v>
      </c>
      <c r="Q8977">
        <f t="shared" si="1160"/>
        <v>32.020656567815848</v>
      </c>
      <c r="S8977">
        <f t="shared" si="1164"/>
        <v>27.88181045001285</v>
      </c>
      <c r="Z8977">
        <f>IF(B8974&gt;=10,1,0)</f>
        <v>0</v>
      </c>
      <c r="AA8977">
        <f t="shared" si="1162"/>
        <v>-4.1388461178029985</v>
      </c>
      <c r="AB8977">
        <f>IF(Z8977=1,G8977-AA8977,0)</f>
        <v>0</v>
      </c>
      <c r="AC8977">
        <f t="shared" si="1163"/>
        <v>0</v>
      </c>
    </row>
    <row r="8978" spans="1:29" x14ac:dyDescent="0.25">
      <c r="A8978">
        <v>0</v>
      </c>
      <c r="B8978">
        <v>0</v>
      </c>
      <c r="F8978">
        <f t="shared" si="1161"/>
        <v>8974</v>
      </c>
      <c r="G8978">
        <v>0</v>
      </c>
      <c r="H8978">
        <f t="shared" si="1157"/>
        <v>127.16338521893537</v>
      </c>
      <c r="I8978">
        <f t="shared" si="1157"/>
        <v>-81.504887213946589</v>
      </c>
      <c r="J8978">
        <f t="shared" si="1157"/>
        <v>-259.92061248345732</v>
      </c>
      <c r="K8978">
        <f t="shared" si="1157"/>
        <v>-92.096753145527529</v>
      </c>
      <c r="L8978">
        <f t="shared" si="1157"/>
        <v>103.18588730316969</v>
      </c>
      <c r="M8978">
        <f t="shared" si="1158"/>
        <v>-32.135814034677338</v>
      </c>
      <c r="O8978">
        <f t="shared" si="1159"/>
        <v>1032.710543671365</v>
      </c>
      <c r="Q8978">
        <f t="shared" si="1160"/>
        <v>32.135814034677338</v>
      </c>
      <c r="S8978">
        <f t="shared" si="1164"/>
        <v>28.545394184018818</v>
      </c>
      <c r="Z8978">
        <f>IF(B8975&gt;=10,1,0)</f>
        <v>0</v>
      </c>
      <c r="AA8978">
        <f t="shared" si="1162"/>
        <v>-3.5904198506585203</v>
      </c>
      <c r="AB8978">
        <f>IF(Z8978=1,G8978-AA8978,0)</f>
        <v>0</v>
      </c>
      <c r="AC8978">
        <f t="shared" si="1163"/>
        <v>0</v>
      </c>
    </row>
    <row r="8979" spans="1:29" x14ac:dyDescent="0.25">
      <c r="A8979">
        <v>0</v>
      </c>
      <c r="B8979">
        <v>0</v>
      </c>
      <c r="F8979">
        <f t="shared" si="1161"/>
        <v>8975</v>
      </c>
      <c r="G8979">
        <v>0</v>
      </c>
      <c r="H8979">
        <f t="shared" si="1157"/>
        <v>127.15448557865791</v>
      </c>
      <c r="I8979">
        <f t="shared" si="1157"/>
        <v>-84.81082710461726</v>
      </c>
      <c r="J8979">
        <f t="shared" si="1157"/>
        <v>-263.89137453294092</v>
      </c>
      <c r="K8979">
        <f t="shared" si="1157"/>
        <v>-91.295935325079427</v>
      </c>
      <c r="L8979">
        <f t="shared" si="1157"/>
        <v>109.94224924358564</v>
      </c>
      <c r="M8979">
        <f t="shared" si="1158"/>
        <v>-31.864235854245038</v>
      </c>
      <c r="O8979">
        <f t="shared" si="1159"/>
        <v>1015.329526574955</v>
      </c>
      <c r="Q8979">
        <f t="shared" si="1160"/>
        <v>31.864235854245038</v>
      </c>
      <c r="S8979">
        <f t="shared" si="1164"/>
        <v>28.381024153261688</v>
      </c>
      <c r="Z8979">
        <f>IF(B8976&gt;=10,1,0)</f>
        <v>0</v>
      </c>
      <c r="AA8979">
        <f t="shared" si="1162"/>
        <v>-3.4832117009833503</v>
      </c>
      <c r="AB8979">
        <f>IF(Z8979=1,G8979-AA8979,0)</f>
        <v>0</v>
      </c>
      <c r="AC8979">
        <f t="shared" si="1163"/>
        <v>0</v>
      </c>
    </row>
    <row r="8980" spans="1:29" x14ac:dyDescent="0.25">
      <c r="A8980">
        <v>0</v>
      </c>
      <c r="B8980">
        <v>0</v>
      </c>
      <c r="F8980">
        <f t="shared" si="1161"/>
        <v>8976</v>
      </c>
      <c r="G8980">
        <v>0</v>
      </c>
      <c r="H8980">
        <f t="shared" si="1157"/>
        <v>127.14556958440984</v>
      </c>
      <c r="I8980">
        <f t="shared" si="1157"/>
        <v>-86.673559492007541</v>
      </c>
      <c r="J8980">
        <f t="shared" si="1157"/>
        <v>-263.34688199965314</v>
      </c>
      <c r="K8980">
        <f t="shared" si="1157"/>
        <v>-88.924459878001315</v>
      </c>
      <c r="L8980">
        <f t="shared" si="1157"/>
        <v>109.20622858620624</v>
      </c>
      <c r="M8980">
        <f t="shared" si="1158"/>
        <v>-31.555936912896897</v>
      </c>
      <c r="O8980">
        <f t="shared" si="1159"/>
        <v>995.77715445072897</v>
      </c>
      <c r="Q8980">
        <f t="shared" si="1160"/>
        <v>31.555936912896897</v>
      </c>
      <c r="S8980">
        <f t="shared" si="1164"/>
        <v>27.988148877388817</v>
      </c>
      <c r="Z8980">
        <f>IF(B8977&gt;=10,1,0)</f>
        <v>0</v>
      </c>
      <c r="AA8980">
        <f t="shared" si="1162"/>
        <v>-3.5677880355080802</v>
      </c>
      <c r="AB8980">
        <f>IF(Z8980=1,G8980-AA8980,0)</f>
        <v>0</v>
      </c>
      <c r="AC8980">
        <f t="shared" si="1163"/>
        <v>0</v>
      </c>
    </row>
    <row r="8981" spans="1:29" x14ac:dyDescent="0.25">
      <c r="A8981">
        <v>0</v>
      </c>
      <c r="B8981">
        <v>0</v>
      </c>
      <c r="F8981">
        <f t="shared" si="1161"/>
        <v>8977</v>
      </c>
      <c r="G8981">
        <v>0</v>
      </c>
      <c r="H8981">
        <f t="shared" si="1157"/>
        <v>127.13663723733785</v>
      </c>
      <c r="I8981">
        <f t="shared" si="1157"/>
        <v>-87.061386661930939</v>
      </c>
      <c r="J8981">
        <f t="shared" si="1157"/>
        <v>-258.29645130179853</v>
      </c>
      <c r="K8981">
        <f t="shared" si="1157"/>
        <v>-85.023125729065271</v>
      </c>
      <c r="L8981">
        <f t="shared" si="1157"/>
        <v>101.02798392249778</v>
      </c>
      <c r="M8981">
        <f t="shared" si="1158"/>
        <v>-31.179176246810073</v>
      </c>
      <c r="O8981">
        <f t="shared" si="1159"/>
        <v>972.14103142964541</v>
      </c>
      <c r="Q8981">
        <f t="shared" si="1160"/>
        <v>31.179176246810073</v>
      </c>
      <c r="S8981">
        <f t="shared" si="1164"/>
        <v>27.647795173464463</v>
      </c>
      <c r="Z8981">
        <f>IF(B8978&gt;=10,1,0)</f>
        <v>0</v>
      </c>
      <c r="AA8981">
        <f t="shared" si="1162"/>
        <v>-3.5313810733456101</v>
      </c>
      <c r="AB8981">
        <f>IF(Z8981=1,G8981-AA8981,0)</f>
        <v>0</v>
      </c>
      <c r="AC8981">
        <f t="shared" si="1163"/>
        <v>0</v>
      </c>
    </row>
    <row r="8982" spans="1:29" x14ac:dyDescent="0.25">
      <c r="A8982">
        <v>0</v>
      </c>
      <c r="B8982">
        <v>0</v>
      </c>
      <c r="F8982">
        <f t="shared" si="1161"/>
        <v>8978</v>
      </c>
      <c r="G8982">
        <v>0</v>
      </c>
      <c r="H8982">
        <f t="shared" si="1157"/>
        <v>127.1276885385908</v>
      </c>
      <c r="I8982">
        <f t="shared" si="1157"/>
        <v>-85.967709043310123</v>
      </c>
      <c r="J8982">
        <f t="shared" si="1157"/>
        <v>-248.82649670887866</v>
      </c>
      <c r="K8982">
        <f t="shared" si="1157"/>
        <v>-79.659051531618104</v>
      </c>
      <c r="L8982">
        <f t="shared" si="1157"/>
        <v>85.964849111130775</v>
      </c>
      <c r="M8982">
        <f t="shared" si="1158"/>
        <v>-30.323553347936269</v>
      </c>
      <c r="O8982">
        <f t="shared" si="1159"/>
        <v>919.51788764513685</v>
      </c>
      <c r="Q8982">
        <f t="shared" si="1160"/>
        <v>30.323553347936269</v>
      </c>
      <c r="S8982">
        <f t="shared" si="1164"/>
        <v>27.299092745907551</v>
      </c>
      <c r="Z8982">
        <f>IF(B8979&gt;=10,1,0)</f>
        <v>0</v>
      </c>
      <c r="AA8982">
        <f t="shared" si="1162"/>
        <v>-3.0244606020287179</v>
      </c>
      <c r="AB8982">
        <f>IF(Z8982=1,G8982-AA8982,0)</f>
        <v>0</v>
      </c>
      <c r="AC8982">
        <f t="shared" si="1163"/>
        <v>0</v>
      </c>
    </row>
    <row r="8983" spans="1:29" x14ac:dyDescent="0.25">
      <c r="A8983">
        <v>0</v>
      </c>
      <c r="B8983">
        <v>0</v>
      </c>
      <c r="F8983">
        <f t="shared" si="1161"/>
        <v>8979</v>
      </c>
      <c r="G8983">
        <v>0</v>
      </c>
      <c r="H8983">
        <f t="shared" si="1157"/>
        <v>127.11872348931959</v>
      </c>
      <c r="I8983">
        <f t="shared" si="1157"/>
        <v>-83.411137511657557</v>
      </c>
      <c r="J8983">
        <f t="shared" si="1157"/>
        <v>-235.09905176951318</v>
      </c>
      <c r="K8983">
        <f t="shared" si="1157"/>
        <v>-72.924520956537691</v>
      </c>
      <c r="L8983">
        <f t="shared" si="1157"/>
        <v>65.043351896441948</v>
      </c>
      <c r="M8983">
        <f t="shared" si="1158"/>
        <v>-28.235468565797845</v>
      </c>
      <c r="O8983">
        <f t="shared" si="1159"/>
        <v>797.2416851301582</v>
      </c>
      <c r="Q8983">
        <f t="shared" si="1160"/>
        <v>28.235468565797845</v>
      </c>
      <c r="S8983">
        <f t="shared" si="1164"/>
        <v>26.54488772525502</v>
      </c>
      <c r="Z8983">
        <f>IF(B8980&gt;=10,1,0)</f>
        <v>0</v>
      </c>
      <c r="AA8983">
        <f t="shared" si="1162"/>
        <v>-1.6905808405428253</v>
      </c>
      <c r="AB8983">
        <f>IF(Z8983=1,G8983-AA8983,0)</f>
        <v>0</v>
      </c>
      <c r="AC8983">
        <f t="shared" si="1163"/>
        <v>0</v>
      </c>
    </row>
    <row r="8984" spans="1:29" x14ac:dyDescent="0.25">
      <c r="A8984">
        <v>0</v>
      </c>
      <c r="B8984">
        <v>0</v>
      </c>
      <c r="F8984">
        <f t="shared" si="1161"/>
        <v>8980</v>
      </c>
      <c r="G8984">
        <v>0</v>
      </c>
      <c r="H8984">
        <f t="shared" si="1157"/>
        <v>127.10974209067734</v>
      </c>
      <c r="I8984">
        <f t="shared" si="1157"/>
        <v>-79.43517669182377</v>
      </c>
      <c r="J8984">
        <f t="shared" si="1157"/>
        <v>-217.34899687259443</v>
      </c>
      <c r="K8984">
        <f t="shared" si="1157"/>
        <v>-64.93539504157846</v>
      </c>
      <c r="L8984">
        <f t="shared" si="1157"/>
        <v>39.689257739225866</v>
      </c>
      <c r="M8984">
        <f t="shared" si="1158"/>
        <v>-23.883402489944444</v>
      </c>
      <c r="O8984">
        <f t="shared" si="1159"/>
        <v>570.41691449668451</v>
      </c>
      <c r="Q8984">
        <f t="shared" si="1160"/>
        <v>23.883402489944444</v>
      </c>
      <c r="S8984">
        <f t="shared" si="1164"/>
        <v>24.68603722470684</v>
      </c>
      <c r="Z8984">
        <f>IF(B8981&gt;=10,1,0)</f>
        <v>0</v>
      </c>
      <c r="AA8984">
        <f t="shared" si="1162"/>
        <v>0.80263473476239611</v>
      </c>
      <c r="AB8984">
        <f>IF(Z8984=1,G8984-AA8984,0)</f>
        <v>0</v>
      </c>
      <c r="AC8984">
        <f t="shared" si="1163"/>
        <v>0</v>
      </c>
    </row>
    <row r="8985" spans="1:29" x14ac:dyDescent="0.25">
      <c r="A8985">
        <v>3.4333333333333349</v>
      </c>
      <c r="B8985">
        <v>0.53956666666666842</v>
      </c>
      <c r="F8985">
        <f t="shared" si="1161"/>
        <v>8981</v>
      </c>
      <c r="G8985">
        <v>0</v>
      </c>
      <c r="H8985">
        <f t="shared" si="1157"/>
        <v>127.10074434381909</v>
      </c>
      <c r="I8985">
        <f t="shared" si="1157"/>
        <v>-74.107484649234749</v>
      </c>
      <c r="J8985">
        <f t="shared" si="1157"/>
        <v>-195.88004037869428</v>
      </c>
      <c r="K8985">
        <f t="shared" si="1157"/>
        <v>-55.829118915088728</v>
      </c>
      <c r="L8985">
        <f t="shared" si="1157"/>
        <v>11.630406256727451</v>
      </c>
      <c r="M8985">
        <f t="shared" si="1158"/>
        <v>-16.048327056322222</v>
      </c>
      <c r="O8985">
        <f t="shared" si="1159"/>
        <v>257.54880130668386</v>
      </c>
      <c r="Q8985">
        <f t="shared" si="1160"/>
        <v>16.048327056322222</v>
      </c>
      <c r="S8985">
        <f t="shared" si="1164"/>
        <v>20.781923793653302</v>
      </c>
      <c r="Z8985">
        <f>IF(B8982&gt;=10,1,0)</f>
        <v>0</v>
      </c>
      <c r="AA8985">
        <f t="shared" si="1162"/>
        <v>4.7335967373310801</v>
      </c>
      <c r="AB8985">
        <f>IF(Z8985=1,G8985-AA8985,0)</f>
        <v>0</v>
      </c>
      <c r="AC8985">
        <f t="shared" si="1163"/>
        <v>0</v>
      </c>
    </row>
    <row r="8986" spans="1:29" x14ac:dyDescent="0.25">
      <c r="A8986">
        <v>34.5833333333333</v>
      </c>
      <c r="B8986">
        <v>4.2756666666666652</v>
      </c>
      <c r="F8986">
        <f t="shared" si="1161"/>
        <v>8982</v>
      </c>
      <c r="G8986">
        <v>0</v>
      </c>
      <c r="H8986">
        <f t="shared" si="1157"/>
        <v>127.09173024990216</v>
      </c>
      <c r="I8986">
        <f t="shared" si="1157"/>
        <v>-67.518721567183221</v>
      </c>
      <c r="J8986">
        <f t="shared" si="1157"/>
        <v>-171.05952208566873</v>
      </c>
      <c r="K8986">
        <f t="shared" si="1157"/>
        <v>-45.762357186476848</v>
      </c>
      <c r="L8986">
        <f t="shared" si="1157"/>
        <v>-17.221038192059847</v>
      </c>
      <c r="M8986">
        <f t="shared" si="1158"/>
        <v>-3.4327424953374646</v>
      </c>
      <c r="O8986">
        <f t="shared" si="1159"/>
        <v>11.783721039295683</v>
      </c>
      <c r="Q8986">
        <f t="shared" si="1160"/>
        <v>3.4327424953374646</v>
      </c>
      <c r="S8986">
        <f t="shared" si="1164"/>
        <v>13.73284530667255</v>
      </c>
      <c r="Z8986">
        <f>IF(B8983&gt;=10,1,0)</f>
        <v>0</v>
      </c>
      <c r="AA8986">
        <f t="shared" si="1162"/>
        <v>10.300102811335085</v>
      </c>
      <c r="AB8986">
        <f>IF(Z8986=1,G8986-AA8986,0)</f>
        <v>0</v>
      </c>
      <c r="AC8986">
        <f t="shared" si="1163"/>
        <v>0</v>
      </c>
    </row>
    <row r="8987" spans="1:29" x14ac:dyDescent="0.25">
      <c r="A8987">
        <v>101.81000000000014</v>
      </c>
      <c r="B8987">
        <v>8.9104666666666841</v>
      </c>
      <c r="F8987">
        <f t="shared" si="1161"/>
        <v>8983</v>
      </c>
      <c r="G8987">
        <v>0</v>
      </c>
      <c r="H8987">
        <f t="shared" si="1157"/>
        <v>127.08269981008584</v>
      </c>
      <c r="I8987">
        <f t="shared" si="1157"/>
        <v>-59.781007002121299</v>
      </c>
      <c r="J8987">
        <f t="shared" si="1157"/>
        <v>-143.31212794314439</v>
      </c>
      <c r="K8987">
        <f t="shared" si="1157"/>
        <v>-34.908298684229081</v>
      </c>
      <c r="L8987">
        <f t="shared" si="1157"/>
        <v>-44.898897347121931</v>
      </c>
      <c r="M8987">
        <f t="shared" si="1158"/>
        <v>15.219535119618143</v>
      </c>
      <c r="O8987">
        <f t="shared" si="1159"/>
        <v>231.63424925729007</v>
      </c>
      <c r="Q8987">
        <f t="shared" si="1160"/>
        <v>-15.219535119618143</v>
      </c>
      <c r="S8987">
        <f t="shared" si="1164"/>
        <v>2.3783523311275951</v>
      </c>
      <c r="Z8987">
        <f>IF(B8984&gt;=10,1,0)</f>
        <v>0</v>
      </c>
      <c r="AA8987">
        <f t="shared" si="1162"/>
        <v>17.597887450745738</v>
      </c>
      <c r="AB8987">
        <f>IF(Z8987=1,G8987-AA8987,0)</f>
        <v>0</v>
      </c>
      <c r="AC8987">
        <f t="shared" si="1163"/>
        <v>0</v>
      </c>
    </row>
    <row r="8988" spans="1:29" x14ac:dyDescent="0.25">
      <c r="A8988">
        <v>186.1633333333335</v>
      </c>
      <c r="B8988">
        <v>13.7851</v>
      </c>
      <c r="F8988">
        <f t="shared" si="1161"/>
        <v>8984</v>
      </c>
      <c r="G8988">
        <v>3.4333333333333349</v>
      </c>
      <c r="H8988">
        <f t="shared" si="1157"/>
        <v>127.07365302553163</v>
      </c>
      <c r="I8988">
        <f t="shared" si="1157"/>
        <v>-51.026011969410163</v>
      </c>
      <c r="J8988">
        <f t="shared" si="1157"/>
        <v>-113.11262355783525</v>
      </c>
      <c r="K8988">
        <f t="shared" si="1157"/>
        <v>-23.453676910836425</v>
      </c>
      <c r="L8988">
        <f t="shared" si="1157"/>
        <v>-69.516970846959268</v>
      </c>
      <c r="M8988">
        <f t="shared" si="1158"/>
        <v>41.001536026639542</v>
      </c>
      <c r="O8988">
        <f t="shared" si="1159"/>
        <v>1411.3698536053396</v>
      </c>
      <c r="Q8988">
        <f t="shared" si="1160"/>
        <v>-37.568202693306205</v>
      </c>
      <c r="S8988">
        <f t="shared" si="1164"/>
        <v>-14.395569133343068</v>
      </c>
      <c r="Z8988">
        <f>IF(B8985&gt;=10,1,0)</f>
        <v>0</v>
      </c>
      <c r="AA8988">
        <f t="shared" si="1162"/>
        <v>26.605966893296475</v>
      </c>
      <c r="AB8988">
        <f>IF(Z8988=1,G8988-AA8988,0)</f>
        <v>0</v>
      </c>
      <c r="AC8988">
        <f t="shared" si="1163"/>
        <v>0</v>
      </c>
    </row>
    <row r="8989" spans="1:29" x14ac:dyDescent="0.25">
      <c r="A8989">
        <v>336.46000000000004</v>
      </c>
      <c r="B8989">
        <v>18.819733333333353</v>
      </c>
      <c r="F8989">
        <f t="shared" si="1161"/>
        <v>8985</v>
      </c>
      <c r="G8989">
        <v>34.5833333333333</v>
      </c>
      <c r="H8989">
        <f t="shared" si="1157"/>
        <v>127.06458989740304</v>
      </c>
      <c r="I8989">
        <f t="shared" si="1157"/>
        <v>-41.402718326109948</v>
      </c>
      <c r="J8989">
        <f t="shared" si="1157"/>
        <v>-80.977730822704913</v>
      </c>
      <c r="K8989">
        <f t="shared" si="1157"/>
        <v>-11.595557474800284</v>
      </c>
      <c r="L8989">
        <f t="shared" si="1157"/>
        <v>-89.397577665796021</v>
      </c>
      <c r="M8989">
        <f t="shared" si="1158"/>
        <v>74.728171894140885</v>
      </c>
      <c r="O8989">
        <f t="shared" si="1159"/>
        <v>1611.6080630733036</v>
      </c>
      <c r="Q8989">
        <f t="shared" si="1160"/>
        <v>-40.144838560807585</v>
      </c>
      <c r="S8989">
        <f t="shared" si="1164"/>
        <v>-34.550130944154205</v>
      </c>
      <c r="Z8989">
        <f>IF(B8986&gt;=10,1,0)</f>
        <v>0</v>
      </c>
      <c r="AA8989">
        <f t="shared" si="1162"/>
        <v>40.178040949986681</v>
      </c>
      <c r="AB8989">
        <f>IF(Z8989=1,G8989-AA8989,0)</f>
        <v>0</v>
      </c>
      <c r="AC8989">
        <f t="shared" si="1163"/>
        <v>0</v>
      </c>
    </row>
    <row r="8990" spans="1:29" x14ac:dyDescent="0.25">
      <c r="A8990">
        <v>297.38</v>
      </c>
      <c r="B8990">
        <v>23.966733333333352</v>
      </c>
      <c r="F8990">
        <f t="shared" si="1161"/>
        <v>8986</v>
      </c>
      <c r="G8990">
        <v>101.81000000000014</v>
      </c>
      <c r="H8990">
        <f t="shared" si="1157"/>
        <v>127.05551042686575</v>
      </c>
      <c r="I8990">
        <f t="shared" si="1157"/>
        <v>-31.074883579005974</v>
      </c>
      <c r="J8990">
        <f t="shared" si="1157"/>
        <v>-47.457286661986792</v>
      </c>
      <c r="K8990">
        <f t="shared" si="1157"/>
        <v>0.46205223118019845</v>
      </c>
      <c r="L8990">
        <f t="shared" si="1157"/>
        <v>-103.18588730316476</v>
      </c>
      <c r="M8990">
        <f t="shared" si="1158"/>
        <v>116.83667140003745</v>
      </c>
      <c r="O8990">
        <f t="shared" si="1159"/>
        <v>225.80085336469898</v>
      </c>
      <c r="Q8990">
        <f t="shared" si="1160"/>
        <v>-15.026671400037301</v>
      </c>
      <c r="S8990">
        <f t="shared" si="1164"/>
        <v>-37.358900030627488</v>
      </c>
      <c r="Z8990">
        <f>IF(B8987&gt;=10,1,0)</f>
        <v>0</v>
      </c>
      <c r="AA8990">
        <f t="shared" si="1162"/>
        <v>79.477771369409965</v>
      </c>
      <c r="AB8990">
        <f>IF(Z8990=1,G8990-AA8990,0)</f>
        <v>0</v>
      </c>
      <c r="AC8990">
        <f t="shared" si="1163"/>
        <v>0</v>
      </c>
    </row>
    <row r="8991" spans="1:29" x14ac:dyDescent="0.25">
      <c r="A8991">
        <v>435.70333333333349</v>
      </c>
      <c r="B8991">
        <v>29.184833333333302</v>
      </c>
      <c r="F8991">
        <f t="shared" si="1161"/>
        <v>8987</v>
      </c>
      <c r="G8991">
        <v>186.1633333333335</v>
      </c>
      <c r="H8991">
        <f t="shared" si="1157"/>
        <v>127.04641461508753</v>
      </c>
      <c r="I8991">
        <f t="shared" si="1157"/>
        <v>-20.218254258430285</v>
      </c>
      <c r="J8991">
        <f t="shared" si="1157"/>
        <v>-13.12483516877813</v>
      </c>
      <c r="K8991">
        <f t="shared" si="1157"/>
        <v>12.511712778655207</v>
      </c>
      <c r="L8991">
        <f t="shared" si="1157"/>
        <v>-109.94224924358419</v>
      </c>
      <c r="M8991">
        <f t="shared" si="1158"/>
        <v>167.30995500909916</v>
      </c>
      <c r="O8991">
        <f t="shared" si="1159"/>
        <v>355.44987423670932</v>
      </c>
      <c r="Q8991">
        <f t="shared" si="1160"/>
        <v>18.853378324234342</v>
      </c>
      <c r="S8991">
        <f t="shared" si="1164"/>
        <v>-14.361352311710663</v>
      </c>
      <c r="Z8991">
        <f>IF(B8988&gt;=10,1,0)</f>
        <v>1</v>
      </c>
      <c r="AA8991">
        <f t="shared" si="1162"/>
        <v>152.94860269738848</v>
      </c>
      <c r="AB8991">
        <f>IF(Z8991=1,G8991-AA8991,0)</f>
        <v>33.214730635945017</v>
      </c>
      <c r="AC8991">
        <f t="shared" si="1163"/>
        <v>33.214730635945017</v>
      </c>
    </row>
    <row r="8992" spans="1:29" x14ac:dyDescent="0.25">
      <c r="A8992">
        <v>517.71</v>
      </c>
      <c r="B8992">
        <v>34.43206666666665</v>
      </c>
      <c r="F8992">
        <f t="shared" si="1161"/>
        <v>8988</v>
      </c>
      <c r="G8992">
        <v>336.46000000000004</v>
      </c>
      <c r="H8992">
        <f t="shared" si="1157"/>
        <v>127.03730246323821</v>
      </c>
      <c r="I8992">
        <f t="shared" si="1157"/>
        <v>-9.0175752776282767</v>
      </c>
      <c r="J8992">
        <f t="shared" si="1157"/>
        <v>21.432185893000529</v>
      </c>
      <c r="K8992">
        <f t="shared" si="1157"/>
        <v>24.346121496702931</v>
      </c>
      <c r="L8992">
        <f t="shared" si="1157"/>
        <v>-109.20622858620838</v>
      </c>
      <c r="M8992">
        <f t="shared" si="1158"/>
        <v>225.628972275254</v>
      </c>
      <c r="O8992">
        <f t="shared" si="1159"/>
        <v>12283.516706523425</v>
      </c>
      <c r="Q8992">
        <f t="shared" si="1160"/>
        <v>110.83102772474604</v>
      </c>
      <c r="S8992">
        <f t="shared" si="1164"/>
        <v>17.866027620243781</v>
      </c>
      <c r="Z8992">
        <f>IF(B8989&gt;=10,1,0)</f>
        <v>1</v>
      </c>
      <c r="AA8992">
        <f t="shared" si="1162"/>
        <v>243.49499989549778</v>
      </c>
      <c r="AB8992">
        <f>IF(Z8992=1,G8992-AA8992,0)</f>
        <v>92.965000104502252</v>
      </c>
      <c r="AC8992">
        <f t="shared" si="1163"/>
        <v>92.965000104502252</v>
      </c>
    </row>
    <row r="8993" spans="1:29" x14ac:dyDescent="0.25">
      <c r="A8993">
        <v>595.59333333333348</v>
      </c>
      <c r="B8993">
        <v>39.662700000000001</v>
      </c>
      <c r="F8993">
        <f t="shared" si="1161"/>
        <v>8989</v>
      </c>
      <c r="G8993">
        <v>297.38</v>
      </c>
      <c r="H8993">
        <f t="shared" si="1157"/>
        <v>127.02817397248978</v>
      </c>
      <c r="I8993">
        <f t="shared" si="1157"/>
        <v>2.3365538314922798</v>
      </c>
      <c r="J8993">
        <f t="shared" si="1157"/>
        <v>55.62249631208492</v>
      </c>
      <c r="K8993">
        <f t="shared" si="1157"/>
        <v>35.761678912428195</v>
      </c>
      <c r="L8993">
        <f t="shared" si="1157"/>
        <v>-101.02798392250337</v>
      </c>
      <c r="M8993">
        <f t="shared" si="1158"/>
        <v>290.7580853921408</v>
      </c>
      <c r="O8993">
        <f t="shared" si="1159"/>
        <v>43.849753073779013</v>
      </c>
      <c r="Q8993">
        <f t="shared" si="1160"/>
        <v>6.6219146078591962</v>
      </c>
      <c r="S8993">
        <f t="shared" si="1164"/>
        <v>100.01486996786358</v>
      </c>
      <c r="Z8993">
        <f>IF(B8990&gt;=10,1,0)</f>
        <v>1</v>
      </c>
      <c r="AA8993">
        <f t="shared" si="1162"/>
        <v>390.7729553600044</v>
      </c>
      <c r="AB8993">
        <f>IF(Z8993=1,G8993-AA8993,0)</f>
        <v>-93.392955360004407</v>
      </c>
      <c r="AC8993">
        <f t="shared" si="1163"/>
        <v>93.392955360004407</v>
      </c>
    </row>
    <row r="8994" spans="1:29" x14ac:dyDescent="0.25">
      <c r="A8994">
        <v>674.25</v>
      </c>
      <c r="B8994">
        <v>44.819966666666652</v>
      </c>
      <c r="F8994">
        <f t="shared" si="1161"/>
        <v>8990</v>
      </c>
      <c r="G8994">
        <v>435.70333333333349</v>
      </c>
      <c r="H8994">
        <f t="shared" ref="H8994:L9057" si="1165">H$2*COS(H$1*$F8994)+H$3*SIN(H$1*$F8994)</f>
        <v>127.01902914401624</v>
      </c>
      <c r="I8994">
        <f t="shared" si="1165"/>
        <v>13.650922309395396</v>
      </c>
      <c r="J8994">
        <f t="shared" si="1165"/>
        <v>88.86109039779879</v>
      </c>
      <c r="K8994">
        <f t="shared" si="1165"/>
        <v>46.561991481546713</v>
      </c>
      <c r="L8994">
        <f t="shared" si="1165"/>
        <v>-85.964849111107796</v>
      </c>
      <c r="M8994">
        <f t="shared" si="1158"/>
        <v>361.16535050779839</v>
      </c>
      <c r="O8994">
        <f t="shared" si="1159"/>
        <v>5555.9108836997648</v>
      </c>
      <c r="Q8994">
        <f t="shared" si="1160"/>
        <v>74.537982825535096</v>
      </c>
      <c r="S8994">
        <f t="shared" si="1164"/>
        <v>13.297190306595523</v>
      </c>
      <c r="Z8994">
        <f>IF(B8991&gt;=10,1,0)</f>
        <v>1</v>
      </c>
      <c r="AA8994">
        <f t="shared" si="1162"/>
        <v>374.46254081439389</v>
      </c>
      <c r="AB8994">
        <f>IF(Z8994=1,G8994-AA8994,0)</f>
        <v>61.2407925189396</v>
      </c>
      <c r="AC8994">
        <f t="shared" si="1163"/>
        <v>61.2407925189396</v>
      </c>
    </row>
    <row r="8995" spans="1:29" x14ac:dyDescent="0.25">
      <c r="A8995">
        <v>747.92666666666651</v>
      </c>
      <c r="B8995">
        <v>49.828966666666702</v>
      </c>
      <c r="F8995">
        <f t="shared" si="1161"/>
        <v>8991</v>
      </c>
      <c r="G8995">
        <v>517.71</v>
      </c>
      <c r="H8995">
        <f t="shared" si="1165"/>
        <v>127.0098679789938</v>
      </c>
      <c r="I8995">
        <f t="shared" si="1165"/>
        <v>24.732995994548773</v>
      </c>
      <c r="J8995">
        <f t="shared" si="1165"/>
        <v>120.57924658980207</v>
      </c>
      <c r="K8995">
        <f t="shared" si="1165"/>
        <v>56.561250347987624</v>
      </c>
      <c r="L8995">
        <f t="shared" si="1165"/>
        <v>-65.043351896453089</v>
      </c>
      <c r="M8995">
        <f t="shared" si="1158"/>
        <v>434.87717530102816</v>
      </c>
      <c r="O8995">
        <f t="shared" si="1159"/>
        <v>6861.2768476106057</v>
      </c>
      <c r="Q8995">
        <f t="shared" si="1160"/>
        <v>82.832824698971876</v>
      </c>
      <c r="S8995">
        <f t="shared" si="1164"/>
        <v>62.539112715666249</v>
      </c>
      <c r="Z8995">
        <f>IF(B8992&gt;=10,1,0)</f>
        <v>1</v>
      </c>
      <c r="AA8995">
        <f t="shared" si="1162"/>
        <v>497.41628801669441</v>
      </c>
      <c r="AB8995">
        <f>IF(Z8995=1,G8995-AA8995,0)</f>
        <v>20.293711983305627</v>
      </c>
      <c r="AC8995">
        <f t="shared" si="1163"/>
        <v>20.293711983305627</v>
      </c>
    </row>
    <row r="8996" spans="1:29" x14ac:dyDescent="0.25">
      <c r="A8996">
        <v>808.28333333333353</v>
      </c>
      <c r="B8996">
        <v>54.584566666666646</v>
      </c>
      <c r="F8996">
        <f t="shared" si="1161"/>
        <v>8992</v>
      </c>
      <c r="G8996">
        <v>595.59333333333348</v>
      </c>
      <c r="H8996">
        <f t="shared" si="1165"/>
        <v>127.0006904786007</v>
      </c>
      <c r="I8996">
        <f t="shared" si="1165"/>
        <v>35.394193635730389</v>
      </c>
      <c r="J8996">
        <f t="shared" si="1165"/>
        <v>150.23425844182461</v>
      </c>
      <c r="K8996">
        <f t="shared" si="1165"/>
        <v>65.58742800424686</v>
      </c>
      <c r="L8996">
        <f t="shared" si="1165"/>
        <v>-39.689257739238705</v>
      </c>
      <c r="M8996">
        <f t="shared" si="1158"/>
        <v>509.56447910731288</v>
      </c>
      <c r="O8996">
        <f t="shared" si="1159"/>
        <v>7400.9637594419019</v>
      </c>
      <c r="Q8996">
        <f t="shared" si="1160"/>
        <v>86.028854226020599</v>
      </c>
      <c r="S8996">
        <f t="shared" si="1164"/>
        <v>72.373599382507138</v>
      </c>
      <c r="Z8996">
        <f>IF(B8993&gt;=10,1,0)</f>
        <v>1</v>
      </c>
      <c r="AA8996">
        <f t="shared" si="1162"/>
        <v>581.93807848981999</v>
      </c>
      <c r="AB8996">
        <f>IF(Z8996=1,G8996-AA8996,0)</f>
        <v>13.65525484351349</v>
      </c>
      <c r="AC8996">
        <f t="shared" si="1163"/>
        <v>13.65525484351349</v>
      </c>
    </row>
    <row r="8997" spans="1:29" x14ac:dyDescent="0.25">
      <c r="A8997">
        <v>848.42333333333295</v>
      </c>
      <c r="B8997">
        <v>58.931200000000004</v>
      </c>
      <c r="F8997">
        <f t="shared" si="1161"/>
        <v>8993</v>
      </c>
      <c r="G8997">
        <v>674.25</v>
      </c>
      <c r="H8997">
        <f t="shared" si="1165"/>
        <v>126.99149664401735</v>
      </c>
      <c r="I8997">
        <f t="shared" si="1165"/>
        <v>45.453095938318164</v>
      </c>
      <c r="J8997">
        <f t="shared" si="1165"/>
        <v>177.31872047905389</v>
      </c>
      <c r="K8997">
        <f t="shared" si="1165"/>
        <v>73.485237857064419</v>
      </c>
      <c r="L8997">
        <f t="shared" si="1165"/>
        <v>-11.630406256741136</v>
      </c>
      <c r="M8997">
        <f t="shared" si="1158"/>
        <v>582.65531094786172</v>
      </c>
      <c r="O8997">
        <f t="shared" si="1159"/>
        <v>8389.5870625578991</v>
      </c>
      <c r="Q8997">
        <f t="shared" si="1160"/>
        <v>91.594689052138278</v>
      </c>
      <c r="S8997">
        <f t="shared" si="1164"/>
        <v>78.791671082022404</v>
      </c>
      <c r="Z8997">
        <f>IF(B8994&gt;=10,1,0)</f>
        <v>1</v>
      </c>
      <c r="AA8997">
        <f t="shared" si="1162"/>
        <v>661.44698202988411</v>
      </c>
      <c r="AB8997">
        <f>IF(Z8997=1,G8997-AA8997,0)</f>
        <v>12.803017970115889</v>
      </c>
      <c r="AC8997">
        <f t="shared" si="1163"/>
        <v>12.803017970115889</v>
      </c>
    </row>
    <row r="8998" spans="1:29" x14ac:dyDescent="0.25">
      <c r="A8998">
        <v>879.07666666666648</v>
      </c>
      <c r="B8998">
        <v>62.640366666666701</v>
      </c>
      <c r="F8998">
        <f t="shared" si="1161"/>
        <v>8994</v>
      </c>
      <c r="G8998">
        <v>747.92666666666651</v>
      </c>
      <c r="H8998">
        <f t="shared" si="1165"/>
        <v>126.98228647642617</v>
      </c>
      <c r="I8998">
        <f t="shared" si="1165"/>
        <v>54.738532737211834</v>
      </c>
      <c r="J8998">
        <f t="shared" si="1165"/>
        <v>201.36921004689469</v>
      </c>
      <c r="K8998">
        <f t="shared" si="1165"/>
        <v>80.118805781980839</v>
      </c>
      <c r="L8998">
        <f t="shared" si="1165"/>
        <v>17.221038192046255</v>
      </c>
      <c r="M8998">
        <f t="shared" si="1158"/>
        <v>651.46703952070879</v>
      </c>
      <c r="O8998">
        <f t="shared" si="1159"/>
        <v>9304.4596691371826</v>
      </c>
      <c r="Q8998">
        <f t="shared" si="1160"/>
        <v>96.459627145957711</v>
      </c>
      <c r="S8998">
        <f t="shared" si="1164"/>
        <v>80.81523469658552</v>
      </c>
      <c r="Z8998">
        <f>IF(B8995&gt;=10,1,0)</f>
        <v>1</v>
      </c>
      <c r="AA8998">
        <f t="shared" si="1162"/>
        <v>732.28227421729434</v>
      </c>
      <c r="AB8998">
        <f>IF(Z8998=1,G8998-AA8998,0)</f>
        <v>15.644392449372162</v>
      </c>
      <c r="AC8998">
        <f t="shared" si="1163"/>
        <v>15.644392449372162</v>
      </c>
    </row>
    <row r="8999" spans="1:29" x14ac:dyDescent="0.25">
      <c r="A8999">
        <v>901.82666666666705</v>
      </c>
      <c r="B8999">
        <v>65.39670000000001</v>
      </c>
      <c r="F8999">
        <f t="shared" si="1161"/>
        <v>8995</v>
      </c>
      <c r="G8999">
        <v>808.28333333333353</v>
      </c>
      <c r="H8999">
        <f t="shared" si="1165"/>
        <v>126.97305997701174</v>
      </c>
      <c r="I8999">
        <f t="shared" si="1165"/>
        <v>63.092495762528031</v>
      </c>
      <c r="J8999">
        <f t="shared" si="1165"/>
        <v>221.97421660073584</v>
      </c>
      <c r="K8999">
        <f t="shared" si="1165"/>
        <v>85.374007705279823</v>
      </c>
      <c r="L8999">
        <f t="shared" si="1165"/>
        <v>44.898897347155298</v>
      </c>
      <c r="M8999">
        <f t="shared" si="1158"/>
        <v>713.34984367885977</v>
      </c>
      <c r="O8999">
        <f t="shared" si="1159"/>
        <v>9012.3674579760773</v>
      </c>
      <c r="Q8999">
        <f t="shared" si="1160"/>
        <v>94.93348965447376</v>
      </c>
      <c r="S8999">
        <f t="shared" si="1164"/>
        <v>85.012503964468991</v>
      </c>
      <c r="Z8999">
        <f>IF(B8996&gt;=10,1,0)</f>
        <v>1</v>
      </c>
      <c r="AA8999">
        <f t="shared" si="1162"/>
        <v>798.3623476433288</v>
      </c>
      <c r="AB8999">
        <f>IF(Z8999=1,G8999-AA8999,0)</f>
        <v>9.9209856900047271</v>
      </c>
      <c r="AC8999">
        <f t="shared" si="1163"/>
        <v>9.9209856900047271</v>
      </c>
    </row>
    <row r="9000" spans="1:29" x14ac:dyDescent="0.25">
      <c r="A9000">
        <v>918.97666666666646</v>
      </c>
      <c r="B9000">
        <v>66.843500000000006</v>
      </c>
      <c r="F9000">
        <f t="shared" si="1161"/>
        <v>8996</v>
      </c>
      <c r="G9000">
        <v>848.42333333333295</v>
      </c>
      <c r="H9000">
        <f t="shared" si="1165"/>
        <v>126.96381714696069</v>
      </c>
      <c r="I9000">
        <f t="shared" si="1165"/>
        <v>70.372827432101019</v>
      </c>
      <c r="J9000">
        <f t="shared" si="1165"/>
        <v>238.78118276562782</v>
      </c>
      <c r="K9000">
        <f t="shared" si="1165"/>
        <v>89.160432997496656</v>
      </c>
      <c r="L9000">
        <f t="shared" si="1165"/>
        <v>69.516970846948567</v>
      </c>
      <c r="M9000">
        <f t="shared" si="1158"/>
        <v>765.83239747528376</v>
      </c>
      <c r="O9000">
        <f t="shared" si="1159"/>
        <v>6821.2626859083957</v>
      </c>
      <c r="Q9000">
        <f t="shared" si="1160"/>
        <v>82.590935858049193</v>
      </c>
      <c r="S9000">
        <f t="shared" si="1164"/>
        <v>83.752700173538869</v>
      </c>
      <c r="Z9000">
        <f>IF(B8997&gt;=10,1,0)</f>
        <v>1</v>
      </c>
      <c r="AA9000">
        <f t="shared" si="1162"/>
        <v>849.58509764882263</v>
      </c>
      <c r="AB9000">
        <f>IF(Z9000=1,G9000-AA9000,0)</f>
        <v>-1.1617643154896768</v>
      </c>
      <c r="AC9000">
        <f t="shared" si="1163"/>
        <v>1.1617643154896768</v>
      </c>
    </row>
    <row r="9001" spans="1:29" x14ac:dyDescent="0.25">
      <c r="A9001">
        <v>918.02</v>
      </c>
      <c r="B9001">
        <v>66.731033333333357</v>
      </c>
      <c r="F9001">
        <f t="shared" si="1161"/>
        <v>8997</v>
      </c>
      <c r="G9001">
        <v>879.07666666666648</v>
      </c>
      <c r="H9001">
        <f t="shared" si="1165"/>
        <v>126.95455798746188</v>
      </c>
      <c r="I9001">
        <f t="shared" si="1165"/>
        <v>76.455639916401921</v>
      </c>
      <c r="J9001">
        <f t="shared" si="1165"/>
        <v>251.50253669077588</v>
      </c>
      <c r="K9001">
        <f t="shared" si="1165"/>
        <v>91.412939900219982</v>
      </c>
      <c r="L9001">
        <f t="shared" si="1165"/>
        <v>89.397577665787935</v>
      </c>
      <c r="M9001">
        <f t="shared" si="1158"/>
        <v>806.76041844679662</v>
      </c>
      <c r="O9001">
        <f t="shared" si="1159"/>
        <v>5229.6397565978314</v>
      </c>
      <c r="Q9001">
        <f t="shared" si="1160"/>
        <v>72.316248219869863</v>
      </c>
      <c r="S9001">
        <f t="shared" si="1164"/>
        <v>72.542825793937354</v>
      </c>
      <c r="Z9001">
        <f>IF(B8998&gt;=10,1,0)</f>
        <v>1</v>
      </c>
      <c r="AA9001">
        <f t="shared" si="1162"/>
        <v>879.30324424073399</v>
      </c>
      <c r="AB9001">
        <f>IF(Z9001=1,G9001-AA9001,0)</f>
        <v>-0.22657757406750534</v>
      </c>
      <c r="AC9001">
        <f t="shared" si="1163"/>
        <v>0.22657757406750534</v>
      </c>
    </row>
    <row r="9002" spans="1:29" x14ac:dyDescent="0.25">
      <c r="A9002">
        <v>905.6733333333334</v>
      </c>
      <c r="B9002">
        <v>65.080600000000004</v>
      </c>
      <c r="F9002">
        <f t="shared" si="1161"/>
        <v>8998</v>
      </c>
      <c r="G9002">
        <v>901.82666666666705</v>
      </c>
      <c r="H9002">
        <f t="shared" si="1165"/>
        <v>126.94528249970607</v>
      </c>
      <c r="I9002">
        <f t="shared" si="1165"/>
        <v>81.237423310881383</v>
      </c>
      <c r="J9002">
        <f t="shared" si="1165"/>
        <v>259.92061248346221</v>
      </c>
      <c r="K9002">
        <f t="shared" si="1165"/>
        <v>92.092776226584078</v>
      </c>
      <c r="L9002">
        <f t="shared" si="1165"/>
        <v>103.18588730317786</v>
      </c>
      <c r="M9002">
        <f t="shared" si="1158"/>
        <v>834.4191481099607</v>
      </c>
      <c r="O9002">
        <f t="shared" si="1159"/>
        <v>4543.7735579727105</v>
      </c>
      <c r="Q9002">
        <f t="shared" si="1160"/>
        <v>67.40751855670635</v>
      </c>
      <c r="S9002">
        <f t="shared" si="1164"/>
        <v>62.586951478368</v>
      </c>
      <c r="Z9002">
        <f>IF(B8999&gt;=10,1,0)</f>
        <v>1</v>
      </c>
      <c r="AA9002">
        <f t="shared" si="1162"/>
        <v>897.00609958832865</v>
      </c>
      <c r="AB9002">
        <f>IF(Z9002=1,G9002-AA9002,0)</f>
        <v>4.8205670783383994</v>
      </c>
      <c r="AC9002">
        <f t="shared" si="1163"/>
        <v>4.8205670783383994</v>
      </c>
    </row>
    <row r="9003" spans="1:29" x14ac:dyDescent="0.25">
      <c r="A9003">
        <v>883.23666666666702</v>
      </c>
      <c r="B9003">
        <v>62.168300000000002</v>
      </c>
      <c r="F9003">
        <f t="shared" si="1161"/>
        <v>8999</v>
      </c>
      <c r="G9003">
        <v>918.97666666666646</v>
      </c>
      <c r="H9003">
        <f t="shared" si="1165"/>
        <v>126.93599068488629</v>
      </c>
      <c r="I9003">
        <f t="shared" si="1165"/>
        <v>84.636807041645284</v>
      </c>
      <c r="J9003">
        <f t="shared" si="1165"/>
        <v>263.89137453293927</v>
      </c>
      <c r="K9003">
        <f t="shared" si="1165"/>
        <v>91.188246054891394</v>
      </c>
      <c r="L9003">
        <f t="shared" si="1165"/>
        <v>109.94224924358274</v>
      </c>
      <c r="M9003">
        <f t="shared" si="1158"/>
        <v>847.63183384409399</v>
      </c>
      <c r="O9003">
        <f t="shared" si="1159"/>
        <v>5090.0851704808138</v>
      </c>
      <c r="Q9003">
        <f t="shared" si="1160"/>
        <v>71.344832822572471</v>
      </c>
      <c r="S9003">
        <f t="shared" si="1164"/>
        <v>57.936405400698312</v>
      </c>
      <c r="Z9003">
        <f>IF(B9000&gt;=10,1,0)</f>
        <v>1</v>
      </c>
      <c r="AA9003">
        <f t="shared" si="1162"/>
        <v>905.56823924479227</v>
      </c>
      <c r="AB9003">
        <f>IF(Z9003=1,G9003-AA9003,0)</f>
        <v>13.408427421874194</v>
      </c>
      <c r="AC9003">
        <f t="shared" si="1163"/>
        <v>13.408427421874194</v>
      </c>
    </row>
    <row r="9004" spans="1:29" x14ac:dyDescent="0.25">
      <c r="A9004">
        <v>847.51</v>
      </c>
      <c r="B9004">
        <v>58.35173333333335</v>
      </c>
      <c r="F9004">
        <f t="shared" si="1161"/>
        <v>9000</v>
      </c>
      <c r="G9004">
        <v>918.02</v>
      </c>
      <c r="H9004">
        <f t="shared" si="1165"/>
        <v>126.92668254419759</v>
      </c>
      <c r="I9004">
        <f t="shared" si="1165"/>
        <v>86.595944530915133</v>
      </c>
      <c r="J9004">
        <f t="shared" si="1165"/>
        <v>263.34688199965092</v>
      </c>
      <c r="K9004">
        <f t="shared" si="1165"/>
        <v>88.71491094555131</v>
      </c>
      <c r="L9004">
        <f t="shared" si="1165"/>
        <v>109.20622858620268</v>
      </c>
      <c r="M9004">
        <f t="shared" si="1158"/>
        <v>845.82781489266665</v>
      </c>
      <c r="O9004">
        <f t="shared" si="1159"/>
        <v>5211.71159057148</v>
      </c>
      <c r="Q9004">
        <f t="shared" si="1160"/>
        <v>72.19218510733333</v>
      </c>
      <c r="S9004">
        <f t="shared" si="1164"/>
        <v>61.779824119844733</v>
      </c>
      <c r="Z9004">
        <f>IF(B9001&gt;=10,1,0)</f>
        <v>1</v>
      </c>
      <c r="AA9004">
        <f t="shared" si="1162"/>
        <v>907.60763901251141</v>
      </c>
      <c r="AB9004">
        <f>IF(Z9004=1,G9004-AA9004,0)</f>
        <v>10.412360987488569</v>
      </c>
      <c r="AC9004">
        <f t="shared" si="1163"/>
        <v>10.412360987488569</v>
      </c>
    </row>
    <row r="9005" spans="1:29" x14ac:dyDescent="0.25">
      <c r="A9005">
        <v>799.77</v>
      </c>
      <c r="B9005">
        <v>53.934666666666651</v>
      </c>
      <c r="F9005">
        <f t="shared" si="1161"/>
        <v>9001</v>
      </c>
      <c r="G9005">
        <v>905.6733333333334</v>
      </c>
      <c r="H9005">
        <f t="shared" si="1165"/>
        <v>126.91735807883711</v>
      </c>
      <c r="I9005">
        <f t="shared" si="1165"/>
        <v>87.081497559721001</v>
      </c>
      <c r="J9005">
        <f t="shared" si="1165"/>
        <v>258.2964513018054</v>
      </c>
      <c r="K9005">
        <f t="shared" si="1165"/>
        <v>84.715322219593162</v>
      </c>
      <c r="L9005">
        <f t="shared" si="1165"/>
        <v>101.02798392250895</v>
      </c>
      <c r="M9005">
        <f t="shared" si="1158"/>
        <v>829.07577936861469</v>
      </c>
      <c r="O9005">
        <f t="shared" si="1159"/>
        <v>5867.1852733779951</v>
      </c>
      <c r="Q9005">
        <f t="shared" si="1160"/>
        <v>76.597553964718713</v>
      </c>
      <c r="S9005">
        <f t="shared" si="1164"/>
        <v>63.310026099705603</v>
      </c>
      <c r="Z9005">
        <f>IF(B9002&gt;=10,1,0)</f>
        <v>1</v>
      </c>
      <c r="AA9005">
        <f t="shared" si="1162"/>
        <v>892.38580546832031</v>
      </c>
      <c r="AB9005">
        <f>IF(Z9005=1,G9005-AA9005,0)</f>
        <v>13.287527865013089</v>
      </c>
      <c r="AC9005">
        <f t="shared" si="1163"/>
        <v>13.287527865013089</v>
      </c>
    </row>
    <row r="9006" spans="1:29" x14ac:dyDescent="0.25">
      <c r="A9006">
        <v>738.57666666666705</v>
      </c>
      <c r="B9006">
        <v>49.134066666666698</v>
      </c>
      <c r="F9006">
        <f t="shared" si="1161"/>
        <v>9002</v>
      </c>
      <c r="G9006">
        <v>883.23666666666702</v>
      </c>
      <c r="H9006">
        <f t="shared" si="1165"/>
        <v>126.90801729000418</v>
      </c>
      <c r="I9006">
        <f t="shared" si="1165"/>
        <v>86.085203577184203</v>
      </c>
      <c r="J9006">
        <f t="shared" si="1165"/>
        <v>248.82649670886951</v>
      </c>
      <c r="K9006">
        <f t="shared" si="1165"/>
        <v>79.258288904641716</v>
      </c>
      <c r="L9006">
        <f t="shared" si="1165"/>
        <v>85.964849111116465</v>
      </c>
      <c r="M9006">
        <f t="shared" si="1158"/>
        <v>798.08002187796512</v>
      </c>
      <c r="O9006">
        <f t="shared" si="1159"/>
        <v>7251.6541516691495</v>
      </c>
      <c r="Q9006">
        <f t="shared" si="1160"/>
        <v>85.156644788701897</v>
      </c>
      <c r="S9006">
        <f t="shared" si="1164"/>
        <v>67.343148636019293</v>
      </c>
      <c r="Z9006">
        <f>IF(B9003&gt;=10,1,0)</f>
        <v>1</v>
      </c>
      <c r="AA9006">
        <f t="shared" si="1162"/>
        <v>865.42317051398436</v>
      </c>
      <c r="AB9006">
        <f>IF(Z9006=1,G9006-AA9006,0)</f>
        <v>17.81349615268266</v>
      </c>
      <c r="AC9006">
        <f t="shared" si="1163"/>
        <v>17.81349615268266</v>
      </c>
    </row>
    <row r="9007" spans="1:29" x14ac:dyDescent="0.25">
      <c r="A9007">
        <v>648.22</v>
      </c>
      <c r="B9007">
        <v>44.096766666666653</v>
      </c>
      <c r="F9007">
        <f t="shared" si="1161"/>
        <v>9003</v>
      </c>
      <c r="G9007">
        <v>847.51</v>
      </c>
      <c r="H9007">
        <f t="shared" si="1165"/>
        <v>126.8986601789001</v>
      </c>
      <c r="I9007">
        <f t="shared" si="1165"/>
        <v>83.624016302542628</v>
      </c>
      <c r="J9007">
        <f t="shared" si="1165"/>
        <v>235.09905176950076</v>
      </c>
      <c r="K9007">
        <f t="shared" si="1165"/>
        <v>72.437693942630588</v>
      </c>
      <c r="L9007">
        <f t="shared" si="1165"/>
        <v>65.043351896423559</v>
      </c>
      <c r="M9007">
        <f t="shared" si="1158"/>
        <v>754.13994037614668</v>
      </c>
      <c r="O9007">
        <f t="shared" si="1159"/>
        <v>8717.9680341619223</v>
      </c>
      <c r="Q9007">
        <f t="shared" si="1160"/>
        <v>93.370059623853308</v>
      </c>
      <c r="S9007">
        <f t="shared" si="1164"/>
        <v>74.921607772974212</v>
      </c>
      <c r="Z9007">
        <f>IF(B9004&gt;=10,1,0)</f>
        <v>1</v>
      </c>
      <c r="AA9007">
        <f t="shared" si="1162"/>
        <v>829.06154814912088</v>
      </c>
      <c r="AB9007">
        <f>IF(Z9007=1,G9007-AA9007,0)</f>
        <v>18.44845185087911</v>
      </c>
      <c r="AC9007">
        <f t="shared" si="1163"/>
        <v>18.44845185087911</v>
      </c>
    </row>
    <row r="9008" spans="1:29" x14ac:dyDescent="0.25">
      <c r="A9008">
        <v>570.97666666666646</v>
      </c>
      <c r="B9008">
        <v>38.92303333333335</v>
      </c>
      <c r="F9008">
        <f t="shared" si="1161"/>
        <v>9004</v>
      </c>
      <c r="G9008">
        <v>799.77</v>
      </c>
      <c r="H9008">
        <f t="shared" si="1165"/>
        <v>126.88928674672837</v>
      </c>
      <c r="I9008">
        <f t="shared" si="1165"/>
        <v>79.739817227381565</v>
      </c>
      <c r="J9008">
        <f t="shared" si="1165"/>
        <v>217.3489968726131</v>
      </c>
      <c r="K9008">
        <f t="shared" si="1165"/>
        <v>64.370879025247319</v>
      </c>
      <c r="L9008">
        <f t="shared" si="1165"/>
        <v>39.689257739251552</v>
      </c>
      <c r="M9008">
        <f t="shared" si="1158"/>
        <v>699.07540389737085</v>
      </c>
      <c r="O9008">
        <f t="shared" si="1159"/>
        <v>10139.401684271614</v>
      </c>
      <c r="Q9008">
        <f t="shared" si="1160"/>
        <v>100.69459610262913</v>
      </c>
      <c r="S9008">
        <f t="shared" si="1164"/>
        <v>82.530907286054585</v>
      </c>
      <c r="Z9008">
        <f>IF(B9005&gt;=10,1,0)</f>
        <v>1</v>
      </c>
      <c r="AA9008">
        <f t="shared" si="1162"/>
        <v>781.60631118342542</v>
      </c>
      <c r="AB9008">
        <f>IF(Z9008=1,G9008-AA9008,0)</f>
        <v>18.163688816574563</v>
      </c>
      <c r="AC9008">
        <f t="shared" si="1163"/>
        <v>18.163688816574563</v>
      </c>
    </row>
    <row r="9009" spans="1:29" x14ac:dyDescent="0.25">
      <c r="A9009">
        <v>438.66666666666652</v>
      </c>
      <c r="B9009">
        <v>33.684266666666645</v>
      </c>
      <c r="F9009">
        <f t="shared" si="1161"/>
        <v>9005</v>
      </c>
      <c r="G9009">
        <v>738.57666666666705</v>
      </c>
      <c r="H9009">
        <f t="shared" si="1165"/>
        <v>126.87989699469455</v>
      </c>
      <c r="I9009">
        <f t="shared" si="1165"/>
        <v>74.498702927348916</v>
      </c>
      <c r="J9009">
        <f t="shared" si="1165"/>
        <v>195.88004037867603</v>
      </c>
      <c r="K9009">
        <f t="shared" si="1165"/>
        <v>55.196625844442202</v>
      </c>
      <c r="L9009">
        <f t="shared" si="1165"/>
        <v>11.630406256704816</v>
      </c>
      <c r="M9009">
        <f t="shared" si="1158"/>
        <v>635.12283868801558</v>
      </c>
      <c r="O9009">
        <f t="shared" si="1159"/>
        <v>10702.69452343641</v>
      </c>
      <c r="Q9009">
        <f t="shared" si="1160"/>
        <v>103.45382797865147</v>
      </c>
      <c r="S9009">
        <f t="shared" si="1164"/>
        <v>89.10856490745978</v>
      </c>
      <c r="Z9009">
        <f>IF(B9006&gt;=10,1,0)</f>
        <v>1</v>
      </c>
      <c r="AA9009">
        <f t="shared" si="1162"/>
        <v>724.2314035954754</v>
      </c>
      <c r="AB9009">
        <f>IF(Z9009=1,G9009-AA9009,0)</f>
        <v>14.345263071191653</v>
      </c>
      <c r="AC9009">
        <f t="shared" si="1163"/>
        <v>14.345263071191653</v>
      </c>
    </row>
    <row r="9010" spans="1:29" x14ac:dyDescent="0.25">
      <c r="A9010">
        <v>422.92666666666651</v>
      </c>
      <c r="B9010">
        <v>28.435299999999998</v>
      </c>
      <c r="F9010">
        <f t="shared" si="1161"/>
        <v>9006</v>
      </c>
      <c r="G9010">
        <v>648.22</v>
      </c>
      <c r="H9010">
        <f t="shared" si="1165"/>
        <v>126.87049092400629</v>
      </c>
      <c r="I9010">
        <f t="shared" si="1165"/>
        <v>67.989860311009295</v>
      </c>
      <c r="J9010">
        <f t="shared" si="1165"/>
        <v>171.0595220856938</v>
      </c>
      <c r="K9010">
        <f t="shared" si="1165"/>
        <v>45.072768488619651</v>
      </c>
      <c r="L9010">
        <f t="shared" si="1165"/>
        <v>-17.221038192032662</v>
      </c>
      <c r="M9010">
        <f t="shared" si="1158"/>
        <v>564.80876990344541</v>
      </c>
      <c r="O9010">
        <f t="shared" si="1159"/>
        <v>6957.4333062203787</v>
      </c>
      <c r="Q9010">
        <f t="shared" si="1160"/>
        <v>83.411230096554618</v>
      </c>
      <c r="S9010">
        <f t="shared" si="1164"/>
        <v>91.472009149767146</v>
      </c>
      <c r="Z9010">
        <f>IF(B9007&gt;=10,1,0)</f>
        <v>1</v>
      </c>
      <c r="AA9010">
        <f t="shared" si="1162"/>
        <v>656.28077905321254</v>
      </c>
      <c r="AB9010">
        <f>IF(Z9010=1,G9010-AA9010,0)</f>
        <v>-8.0607790532125136</v>
      </c>
      <c r="AC9010">
        <f t="shared" si="1163"/>
        <v>8.0607790532125136</v>
      </c>
    </row>
    <row r="9011" spans="1:29" x14ac:dyDescent="0.25">
      <c r="A9011">
        <v>325.94000000000005</v>
      </c>
      <c r="B9011">
        <v>23.221133333333349</v>
      </c>
      <c r="F9011">
        <f t="shared" si="1161"/>
        <v>9007</v>
      </c>
      <c r="G9011">
        <v>570.97666666666646</v>
      </c>
      <c r="H9011">
        <f t="shared" si="1165"/>
        <v>126.86106853587336</v>
      </c>
      <c r="I9011">
        <f t="shared" si="1165"/>
        <v>60.324048945556413</v>
      </c>
      <c r="J9011">
        <f t="shared" si="1165"/>
        <v>143.31212794312154</v>
      </c>
      <c r="K9011">
        <f t="shared" si="1165"/>
        <v>34.173478060909517</v>
      </c>
      <c r="L9011">
        <f t="shared" si="1165"/>
        <v>-44.898897347142722</v>
      </c>
      <c r="M9011">
        <f t="shared" si="1158"/>
        <v>490.80899242446708</v>
      </c>
      <c r="O9011">
        <f t="shared" si="1159"/>
        <v>6426.8559934033983</v>
      </c>
      <c r="Q9011">
        <f t="shared" si="1160"/>
        <v>80.167674242199382</v>
      </c>
      <c r="S9011">
        <f t="shared" si="1164"/>
        <v>73.657594045661028</v>
      </c>
      <c r="Z9011">
        <f>IF(B9008&gt;=10,1,0)</f>
        <v>1</v>
      </c>
      <c r="AA9011">
        <f t="shared" si="1162"/>
        <v>564.46658647012805</v>
      </c>
      <c r="AB9011">
        <f>IF(Z9011=1,G9011-AA9011,0)</f>
        <v>6.5100801965384107</v>
      </c>
      <c r="AC9011">
        <f t="shared" si="1163"/>
        <v>6.5100801965384107</v>
      </c>
    </row>
    <row r="9012" spans="1:29" x14ac:dyDescent="0.25">
      <c r="A9012">
        <v>241.95333333333349</v>
      </c>
      <c r="B9012">
        <v>18.0834333333333</v>
      </c>
      <c r="F9012">
        <f t="shared" si="1161"/>
        <v>9008</v>
      </c>
      <c r="G9012">
        <v>438.66666666666652</v>
      </c>
      <c r="H9012">
        <f t="shared" si="1165"/>
        <v>126.85162983150764</v>
      </c>
      <c r="I9012">
        <f t="shared" si="1165"/>
        <v>51.631716285143533</v>
      </c>
      <c r="J9012">
        <f t="shared" si="1165"/>
        <v>113.11262355781068</v>
      </c>
      <c r="K9012">
        <f t="shared" si="1165"/>
        <v>22.686266235015346</v>
      </c>
      <c r="L9012">
        <f t="shared" si="1165"/>
        <v>-69.51697084697696</v>
      </c>
      <c r="M9012">
        <f t="shared" si="1158"/>
        <v>415.80243134864929</v>
      </c>
      <c r="O9012">
        <f t="shared" si="1159"/>
        <v>522.77325667766615</v>
      </c>
      <c r="Q9012">
        <f t="shared" si="1160"/>
        <v>22.864235318017222</v>
      </c>
      <c r="S9012">
        <f t="shared" si="1164"/>
        <v>69.14919523379784</v>
      </c>
      <c r="Z9012">
        <f>IF(B9009&gt;=10,1,0)</f>
        <v>1</v>
      </c>
      <c r="AA9012">
        <f t="shared" si="1162"/>
        <v>484.95162658244715</v>
      </c>
      <c r="AB9012">
        <f>IF(Z9012=1,G9012-AA9012,0)</f>
        <v>-46.284959915780632</v>
      </c>
      <c r="AC9012">
        <f t="shared" si="1163"/>
        <v>46.284959915780632</v>
      </c>
    </row>
    <row r="9013" spans="1:29" x14ac:dyDescent="0.25">
      <c r="A9013">
        <v>156.48000000000002</v>
      </c>
      <c r="B9013">
        <v>13.063600000000001</v>
      </c>
      <c r="F9013">
        <f t="shared" si="1161"/>
        <v>9009</v>
      </c>
      <c r="G9013">
        <v>422.92666666666651</v>
      </c>
      <c r="H9013">
        <f t="shared" si="1165"/>
        <v>126.84217481212305</v>
      </c>
      <c r="I9013">
        <f t="shared" si="1165"/>
        <v>42.060777874810469</v>
      </c>
      <c r="J9013">
        <f t="shared" si="1165"/>
        <v>80.97773082273622</v>
      </c>
      <c r="K9013">
        <f t="shared" si="1165"/>
        <v>10.808759299542558</v>
      </c>
      <c r="L9013">
        <f t="shared" si="1165"/>
        <v>-89.397577665779821</v>
      </c>
      <c r="M9013">
        <f t="shared" si="1158"/>
        <v>342.32903142958151</v>
      </c>
      <c r="O9013">
        <f t="shared" si="1159"/>
        <v>6495.9788058102058</v>
      </c>
      <c r="Q9013">
        <f t="shared" si="1160"/>
        <v>80.597635237085001</v>
      </c>
      <c r="S9013">
        <f t="shared" si="1164"/>
        <v>19.175149052229106</v>
      </c>
      <c r="Z9013">
        <f>IF(B9010&gt;=10,1,0)</f>
        <v>1</v>
      </c>
      <c r="AA9013">
        <f t="shared" si="1162"/>
        <v>361.50418048181064</v>
      </c>
      <c r="AB9013">
        <f>IF(Z9013=1,G9013-AA9013,0)</f>
        <v>61.42248618485587</v>
      </c>
      <c r="AC9013">
        <f t="shared" si="1163"/>
        <v>61.42248618485587</v>
      </c>
    </row>
    <row r="9014" spans="1:29" x14ac:dyDescent="0.25">
      <c r="A9014">
        <v>80.94</v>
      </c>
      <c r="B9014">
        <v>8.21146666666667</v>
      </c>
      <c r="F9014">
        <f t="shared" si="1161"/>
        <v>9010</v>
      </c>
      <c r="G9014">
        <v>325.94000000000005</v>
      </c>
      <c r="H9014">
        <f t="shared" si="1165"/>
        <v>126.83270347893564</v>
      </c>
      <c r="I9014">
        <f t="shared" si="1165"/>
        <v>31.774100303632238</v>
      </c>
      <c r="J9014">
        <f t="shared" si="1165"/>
        <v>47.45728666196004</v>
      </c>
      <c r="K9014">
        <f t="shared" si="1165"/>
        <v>-1.2547018097692408</v>
      </c>
      <c r="L9014">
        <f t="shared" si="1165"/>
        <v>-103.18588730317292</v>
      </c>
      <c r="M9014">
        <f t="shared" si="1158"/>
        <v>272.66066761773476</v>
      </c>
      <c r="O9014">
        <f t="shared" si="1159"/>
        <v>2838.6872590999033</v>
      </c>
      <c r="Q9014">
        <f t="shared" si="1160"/>
        <v>53.279332382265295</v>
      </c>
      <c r="S9014">
        <f t="shared" si="1164"/>
        <v>66.757124196361332</v>
      </c>
      <c r="Z9014">
        <f>IF(B9011&gt;=10,1,0)</f>
        <v>1</v>
      </c>
      <c r="AA9014">
        <f t="shared" si="1162"/>
        <v>339.41779181409606</v>
      </c>
      <c r="AB9014">
        <f>IF(Z9014=1,G9014-AA9014,0)</f>
        <v>-13.477791814096008</v>
      </c>
      <c r="AC9014">
        <f t="shared" si="1163"/>
        <v>13.477791814096008</v>
      </c>
    </row>
    <row r="9015" spans="1:29" x14ac:dyDescent="0.25">
      <c r="A9015">
        <v>24.496666666666648</v>
      </c>
      <c r="B9015">
        <v>3.6187666666666649</v>
      </c>
      <c r="F9015">
        <f t="shared" si="1161"/>
        <v>9011</v>
      </c>
      <c r="G9015">
        <v>241.95333333333349</v>
      </c>
      <c r="H9015">
        <f t="shared" si="1165"/>
        <v>126.82321583316364</v>
      </c>
      <c r="I9015">
        <f t="shared" si="1165"/>
        <v>20.946729739175819</v>
      </c>
      <c r="J9015">
        <f t="shared" si="1165"/>
        <v>13.124835168810971</v>
      </c>
      <c r="K9015">
        <f t="shared" si="1165"/>
        <v>-13.29657699677635</v>
      </c>
      <c r="L9015">
        <f t="shared" si="1165"/>
        <v>-109.94224924358129</v>
      </c>
      <c r="M9015">
        <f t="shared" si="1158"/>
        <v>208.69312078694179</v>
      </c>
      <c r="O9015">
        <f t="shared" si="1159"/>
        <v>1106.2417386311517</v>
      </c>
      <c r="Q9015">
        <f t="shared" si="1160"/>
        <v>33.260212546391699</v>
      </c>
      <c r="S9015">
        <f t="shared" si="1164"/>
        <v>47.943988023390823</v>
      </c>
      <c r="Z9015">
        <f>IF(B9012&gt;=10,1,0)</f>
        <v>1</v>
      </c>
      <c r="AA9015">
        <f t="shared" si="1162"/>
        <v>256.63710881033262</v>
      </c>
      <c r="AB9015">
        <f>IF(Z9015=1,G9015-AA9015,0)</f>
        <v>-14.683775476999131</v>
      </c>
      <c r="AC9015">
        <f t="shared" si="1163"/>
        <v>14.683775476999131</v>
      </c>
    </row>
    <row r="9016" spans="1:29" x14ac:dyDescent="0.25">
      <c r="A9016">
        <v>2.243333333333335</v>
      </c>
      <c r="B9016">
        <v>0.2737</v>
      </c>
      <c r="F9016">
        <f t="shared" si="1161"/>
        <v>9012</v>
      </c>
      <c r="G9016">
        <v>156.48000000000002</v>
      </c>
      <c r="H9016">
        <f t="shared" si="1165"/>
        <v>126.81371187602718</v>
      </c>
      <c r="I9016">
        <f t="shared" si="1165"/>
        <v>9.7629132047990179</v>
      </c>
      <c r="J9016">
        <f t="shared" si="1165"/>
        <v>-21.432185893027629</v>
      </c>
      <c r="K9016">
        <f t="shared" si="1165"/>
        <v>-25.109697530099311</v>
      </c>
      <c r="L9016">
        <f t="shared" si="1165"/>
        <v>-109.20622858620483</v>
      </c>
      <c r="M9016">
        <f t="shared" si="1158"/>
        <v>151.86567935764344</v>
      </c>
      <c r="O9016">
        <f t="shared" si="1159"/>
        <v>21.29195499047799</v>
      </c>
      <c r="Q9016">
        <f t="shared" si="1160"/>
        <v>4.6143206423565744</v>
      </c>
      <c r="S9016">
        <f t="shared" si="1164"/>
        <v>29.970484780744012</v>
      </c>
      <c r="Z9016">
        <f>IF(B9013&gt;=10,1,0)</f>
        <v>1</v>
      </c>
      <c r="AA9016">
        <f t="shared" si="1162"/>
        <v>181.83616413838746</v>
      </c>
      <c r="AB9016">
        <f>IF(Z9016=1,G9016-AA9016,0)</f>
        <v>-25.356164138387442</v>
      </c>
      <c r="AC9016">
        <f t="shared" si="1163"/>
        <v>25.356164138387442</v>
      </c>
    </row>
    <row r="9017" spans="1:29" x14ac:dyDescent="0.25">
      <c r="A9017">
        <v>0</v>
      </c>
      <c r="B9017">
        <v>0</v>
      </c>
      <c r="F9017">
        <f t="shared" si="1161"/>
        <v>9013</v>
      </c>
      <c r="G9017">
        <v>80.94</v>
      </c>
      <c r="H9017">
        <f t="shared" si="1165"/>
        <v>126.80419160874878</v>
      </c>
      <c r="I9017">
        <f t="shared" si="1165"/>
        <v>-1.5870367122129148</v>
      </c>
      <c r="J9017">
        <f t="shared" si="1165"/>
        <v>-55.622496312111494</v>
      </c>
      <c r="K9017">
        <f t="shared" si="1165"/>
        <v>-36.490830179322153</v>
      </c>
      <c r="L9017">
        <f t="shared" si="1165"/>
        <v>-101.02798392249413</v>
      </c>
      <c r="M9017">
        <f t="shared" si="1158"/>
        <v>103.11301076875711</v>
      </c>
      <c r="O9017">
        <f t="shared" si="1159"/>
        <v>491.64240655141873</v>
      </c>
      <c r="Q9017">
        <f t="shared" si="1160"/>
        <v>-22.173010768757109</v>
      </c>
      <c r="S9017">
        <f t="shared" si="1164"/>
        <v>1.7344607708729587</v>
      </c>
      <c r="Z9017">
        <f>IF(B9014&gt;=10,1,0)</f>
        <v>0</v>
      </c>
      <c r="AA9017">
        <f t="shared" si="1162"/>
        <v>104.84747153963006</v>
      </c>
      <c r="AB9017">
        <f>IF(Z9017=1,G9017-AA9017,0)</f>
        <v>0</v>
      </c>
      <c r="AC9017">
        <f t="shared" si="1163"/>
        <v>0</v>
      </c>
    </row>
    <row r="9018" spans="1:29" x14ac:dyDescent="0.25">
      <c r="A9018">
        <v>0</v>
      </c>
      <c r="B9018">
        <v>0</v>
      </c>
      <c r="F9018">
        <f t="shared" si="1161"/>
        <v>9014</v>
      </c>
      <c r="G9018">
        <v>24.496666666666648</v>
      </c>
      <c r="H9018">
        <f t="shared" si="1165"/>
        <v>126.79465503255273</v>
      </c>
      <c r="I9018">
        <f t="shared" si="1165"/>
        <v>-12.90998036871272</v>
      </c>
      <c r="J9018">
        <f t="shared" si="1165"/>
        <v>-88.861090397767825</v>
      </c>
      <c r="K9018">
        <f t="shared" si="1165"/>
        <v>-47.244173644731603</v>
      </c>
      <c r="L9018">
        <f t="shared" si="1165"/>
        <v>-85.964849111125105</v>
      </c>
      <c r="M9018">
        <f t="shared" si="1158"/>
        <v>62.851727796364486</v>
      </c>
      <c r="O9018">
        <f t="shared" si="1159"/>
        <v>1471.110714262858</v>
      </c>
      <c r="Q9018">
        <f t="shared" si="1160"/>
        <v>-38.355061129697837</v>
      </c>
      <c r="S9018">
        <f t="shared" si="1164"/>
        <v>-21.976984407166594</v>
      </c>
      <c r="Z9018">
        <f>IF(B9015&gt;=10,1,0)</f>
        <v>0</v>
      </c>
      <c r="AA9018">
        <f t="shared" si="1162"/>
        <v>40.874743389197889</v>
      </c>
      <c r="AB9018">
        <f>IF(Z9018=1,G9018-AA9018,0)</f>
        <v>0</v>
      </c>
      <c r="AC9018">
        <f t="shared" si="1163"/>
        <v>0</v>
      </c>
    </row>
    <row r="9019" spans="1:29" x14ac:dyDescent="0.25">
      <c r="A9019">
        <v>0</v>
      </c>
      <c r="B9019">
        <v>0</v>
      </c>
      <c r="F9019">
        <f t="shared" si="1161"/>
        <v>9015</v>
      </c>
      <c r="G9019">
        <v>2.243333333333335</v>
      </c>
      <c r="H9019">
        <f t="shared" si="1165"/>
        <v>126.78510214866569</v>
      </c>
      <c r="I9019">
        <f t="shared" si="1165"/>
        <v>-24.013237681247791</v>
      </c>
      <c r="J9019">
        <f t="shared" si="1165"/>
        <v>-120.57924658982627</v>
      </c>
      <c r="K9019">
        <f t="shared" si="1165"/>
        <v>-57.184727127928731</v>
      </c>
      <c r="L9019">
        <f t="shared" si="1165"/>
        <v>-65.043351896434686</v>
      </c>
      <c r="M9019">
        <f t="shared" si="1158"/>
        <v>31.001705139377208</v>
      </c>
      <c r="O9019">
        <f t="shared" si="1159"/>
        <v>827.04394893465906</v>
      </c>
      <c r="Q9019">
        <f t="shared" si="1160"/>
        <v>-28.758371806043872</v>
      </c>
      <c r="S9019">
        <f t="shared" si="1164"/>
        <v>-36.445754022297351</v>
      </c>
      <c r="Z9019">
        <f>IF(B9016&gt;=10,1,0)</f>
        <v>0</v>
      </c>
      <c r="AA9019">
        <f t="shared" si="1162"/>
        <v>-5.4440488829201428</v>
      </c>
      <c r="AB9019">
        <f>IF(Z9019=1,G9019-AA9019,0)</f>
        <v>0</v>
      </c>
      <c r="AC9019">
        <f t="shared" si="1163"/>
        <v>0</v>
      </c>
    </row>
    <row r="9020" spans="1:29" x14ac:dyDescent="0.25">
      <c r="A9020">
        <v>0</v>
      </c>
      <c r="B9020">
        <v>0</v>
      </c>
      <c r="F9020">
        <f t="shared" si="1161"/>
        <v>9016</v>
      </c>
      <c r="G9020">
        <v>0</v>
      </c>
      <c r="H9020">
        <f t="shared" si="1165"/>
        <v>126.77553295831621</v>
      </c>
      <c r="I9020">
        <f t="shared" si="1165"/>
        <v>-34.707866921388586</v>
      </c>
      <c r="J9020">
        <f t="shared" si="1165"/>
        <v>-150.23425844179755</v>
      </c>
      <c r="K9020">
        <f t="shared" si="1165"/>
        <v>-66.141473090337342</v>
      </c>
      <c r="L9020">
        <f t="shared" si="1165"/>
        <v>-39.689257739264399</v>
      </c>
      <c r="M9020">
        <f t="shared" si="1158"/>
        <v>7.0398430516773374</v>
      </c>
      <c r="O9020">
        <f t="shared" si="1159"/>
        <v>49.559390192249687</v>
      </c>
      <c r="Q9020">
        <f t="shared" si="1160"/>
        <v>-7.0398430516773374</v>
      </c>
      <c r="S9020">
        <f t="shared" si="1164"/>
        <v>-27.38040504970909</v>
      </c>
      <c r="Z9020">
        <f>IF(B9017&gt;=10,1,0)</f>
        <v>0</v>
      </c>
      <c r="AA9020">
        <f t="shared" si="1162"/>
        <v>-20.340561998031752</v>
      </c>
      <c r="AB9020">
        <f>IF(Z9020=1,G9020-AA9020,0)</f>
        <v>0</v>
      </c>
      <c r="AC9020">
        <f t="shared" si="1163"/>
        <v>0</v>
      </c>
    </row>
    <row r="9021" spans="1:29" x14ac:dyDescent="0.25">
      <c r="A9021">
        <v>0</v>
      </c>
      <c r="B9021">
        <v>0</v>
      </c>
      <c r="F9021">
        <f t="shared" si="1161"/>
        <v>9017</v>
      </c>
      <c r="G9021">
        <v>0</v>
      </c>
      <c r="H9021">
        <f t="shared" si="1165"/>
        <v>126.76594746273507</v>
      </c>
      <c r="I9021">
        <f t="shared" si="1165"/>
        <v>-44.811879896186397</v>
      </c>
      <c r="J9021">
        <f t="shared" si="1165"/>
        <v>-177.31872047907405</v>
      </c>
      <c r="K9021">
        <f t="shared" si="1165"/>
        <v>-73.960319443349633</v>
      </c>
      <c r="L9021">
        <f t="shared" si="1165"/>
        <v>-11.630406256718501</v>
      </c>
      <c r="M9021">
        <f t="shared" si="1158"/>
        <v>-9.9182123264444897</v>
      </c>
      <c r="O9021">
        <f t="shared" si="1159"/>
        <v>98.370935752435415</v>
      </c>
      <c r="Q9021">
        <f t="shared" si="1160"/>
        <v>9.9182123264444897</v>
      </c>
      <c r="S9021">
        <f t="shared" si="1164"/>
        <v>-6.3316527812808889</v>
      </c>
      <c r="Z9021">
        <f>IF(B9018&gt;=10,1,0)</f>
        <v>0</v>
      </c>
      <c r="AA9021">
        <f t="shared" si="1162"/>
        <v>-16.249865107725377</v>
      </c>
      <c r="AB9021">
        <f>IF(Z9021=1,G9021-AA9021,0)</f>
        <v>0</v>
      </c>
      <c r="AC9021">
        <f t="shared" si="1163"/>
        <v>0</v>
      </c>
    </row>
    <row r="9022" spans="1:29" x14ac:dyDescent="0.25">
      <c r="A9022">
        <v>0</v>
      </c>
      <c r="B9022">
        <v>0</v>
      </c>
      <c r="F9022">
        <f t="shared" si="1161"/>
        <v>9018</v>
      </c>
      <c r="G9022">
        <v>0</v>
      </c>
      <c r="H9022">
        <f t="shared" si="1165"/>
        <v>126.75634566315513</v>
      </c>
      <c r="I9022">
        <f t="shared" si="1165"/>
        <v>-54.153338802006822</v>
      </c>
      <c r="J9022">
        <f t="shared" si="1165"/>
        <v>-201.36921004691226</v>
      </c>
      <c r="K9022">
        <f t="shared" si="1165"/>
        <v>-80.506750552593942</v>
      </c>
      <c r="L9022">
        <f t="shared" si="1165"/>
        <v>17.221038192068733</v>
      </c>
      <c r="M9022">
        <f t="shared" si="1158"/>
        <v>-21.01474926014015</v>
      </c>
      <c r="O9022">
        <f t="shared" si="1159"/>
        <v>441.61968646656095</v>
      </c>
      <c r="Q9022">
        <f t="shared" si="1160"/>
        <v>21.01474926014015</v>
      </c>
      <c r="S9022">
        <f t="shared" si="1164"/>
        <v>10.394902715288129</v>
      </c>
      <c r="Z9022">
        <f>IF(B9019&gt;=10,1,0)</f>
        <v>0</v>
      </c>
      <c r="AA9022">
        <f t="shared" si="1162"/>
        <v>-10.61984654485202</v>
      </c>
      <c r="AB9022">
        <f>IF(Z9022=1,G9022-AA9022,0)</f>
        <v>0</v>
      </c>
      <c r="AC9022">
        <f t="shared" si="1163"/>
        <v>0</v>
      </c>
    </row>
    <row r="9023" spans="1:29" x14ac:dyDescent="0.25">
      <c r="A9023">
        <v>0</v>
      </c>
      <c r="B9023">
        <v>0</v>
      </c>
      <c r="F9023">
        <f t="shared" si="1161"/>
        <v>9019</v>
      </c>
      <c r="G9023">
        <v>0</v>
      </c>
      <c r="H9023">
        <f t="shared" si="1165"/>
        <v>126.74672756081129</v>
      </c>
      <c r="I9023">
        <f t="shared" si="1165"/>
        <v>-62.573282052874873</v>
      </c>
      <c r="J9023">
        <f t="shared" si="1165"/>
        <v>-221.97421660071797</v>
      </c>
      <c r="K9023">
        <f t="shared" si="1165"/>
        <v>-85.668141448378805</v>
      </c>
      <c r="L9023">
        <f t="shared" si="1165"/>
        <v>44.898897347130152</v>
      </c>
      <c r="M9023">
        <f t="shared" si="1158"/>
        <v>-27.532848907881174</v>
      </c>
      <c r="O9023">
        <f t="shared" si="1159"/>
        <v>758.05776898421357</v>
      </c>
      <c r="Q9023">
        <f t="shared" si="1160"/>
        <v>27.532848907881174</v>
      </c>
      <c r="S9023">
        <f t="shared" si="1164"/>
        <v>20.358760937640799</v>
      </c>
      <c r="Z9023">
        <f>IF(B9020&gt;=10,1,0)</f>
        <v>0</v>
      </c>
      <c r="AA9023">
        <f t="shared" si="1162"/>
        <v>-7.1740879702403753</v>
      </c>
      <c r="AB9023">
        <f>IF(Z9023=1,G9023-AA9023,0)</f>
        <v>0</v>
      </c>
      <c r="AC9023">
        <f t="shared" si="1163"/>
        <v>0</v>
      </c>
    </row>
    <row r="9024" spans="1:29" x14ac:dyDescent="0.25">
      <c r="A9024">
        <v>0</v>
      </c>
      <c r="B9024">
        <v>0</v>
      </c>
      <c r="F9024">
        <f t="shared" si="1161"/>
        <v>9020</v>
      </c>
      <c r="G9024">
        <v>0</v>
      </c>
      <c r="H9024">
        <f t="shared" si="1165"/>
        <v>126.73709315694062</v>
      </c>
      <c r="I9024">
        <f t="shared" si="1165"/>
        <v>-69.928429295424834</v>
      </c>
      <c r="J9024">
        <f t="shared" si="1165"/>
        <v>-238.78118276563944</v>
      </c>
      <c r="K9024">
        <f t="shared" si="1165"/>
        <v>-89.355695428577036</v>
      </c>
      <c r="L9024">
        <f t="shared" si="1165"/>
        <v>69.51697084696626</v>
      </c>
      <c r="M9024">
        <f t="shared" si="1158"/>
        <v>-30.774077199585378</v>
      </c>
      <c r="O9024">
        <f t="shared" si="1159"/>
        <v>947.04382748604064</v>
      </c>
      <c r="Q9024">
        <f t="shared" si="1160"/>
        <v>30.774077199585378</v>
      </c>
      <c r="S9024">
        <f t="shared" si="1164"/>
        <v>25.520531738213553</v>
      </c>
      <c r="Z9024">
        <f>IF(B9021&gt;=10,1,0)</f>
        <v>0</v>
      </c>
      <c r="AA9024">
        <f t="shared" si="1162"/>
        <v>-5.2535454613718251</v>
      </c>
      <c r="AB9024">
        <f>IF(Z9024=1,G9024-AA9024,0)</f>
        <v>0</v>
      </c>
      <c r="AC9024">
        <f t="shared" si="1163"/>
        <v>0</v>
      </c>
    </row>
    <row r="9025" spans="1:29" x14ac:dyDescent="0.25">
      <c r="A9025">
        <v>0</v>
      </c>
      <c r="B9025">
        <v>0</v>
      </c>
      <c r="F9025">
        <f t="shared" si="1161"/>
        <v>9021</v>
      </c>
      <c r="G9025">
        <v>0</v>
      </c>
      <c r="H9025">
        <f t="shared" si="1165"/>
        <v>126.72744245278226</v>
      </c>
      <c r="I9025">
        <f t="shared" si="1165"/>
        <v>-76.093619579696636</v>
      </c>
      <c r="J9025">
        <f t="shared" si="1165"/>
        <v>-251.50253669076579</v>
      </c>
      <c r="K9025">
        <f t="shared" si="1165"/>
        <v>-91.505971719379971</v>
      </c>
      <c r="L9025">
        <f t="shared" si="1165"/>
        <v>89.397577665771749</v>
      </c>
      <c r="M9025">
        <f t="shared" si="1158"/>
        <v>-31.939941585139394</v>
      </c>
      <c r="O9025">
        <f t="shared" si="1159"/>
        <v>1020.1598684621168</v>
      </c>
      <c r="Q9025">
        <f t="shared" si="1160"/>
        <v>31.939941585139394</v>
      </c>
      <c r="S9025">
        <f t="shared" si="1164"/>
        <v>27.838884000782301</v>
      </c>
      <c r="Z9025">
        <f>IF(B9022&gt;=10,1,0)</f>
        <v>0</v>
      </c>
      <c r="AA9025">
        <f t="shared" si="1162"/>
        <v>-4.1010575843570933</v>
      </c>
      <c r="AB9025">
        <f>IF(Z9025=1,G9025-AA9025,0)</f>
        <v>0</v>
      </c>
      <c r="AC9025">
        <f t="shared" si="1163"/>
        <v>0</v>
      </c>
    </row>
    <row r="9026" spans="1:29" x14ac:dyDescent="0.25">
      <c r="A9026">
        <v>0</v>
      </c>
      <c r="B9026">
        <v>0</v>
      </c>
      <c r="F9026">
        <f t="shared" si="1161"/>
        <v>9022</v>
      </c>
      <c r="G9026">
        <v>0</v>
      </c>
      <c r="H9026">
        <f t="shared" si="1165"/>
        <v>126.71777544957736</v>
      </c>
      <c r="I9026">
        <f t="shared" si="1165"/>
        <v>-80.963941195912795</v>
      </c>
      <c r="J9026">
        <f t="shared" si="1165"/>
        <v>-259.92061248345635</v>
      </c>
      <c r="K9026">
        <f t="shared" si="1165"/>
        <v>-92.081976912006766</v>
      </c>
      <c r="L9026">
        <f t="shared" si="1165"/>
        <v>103.18588730316799</v>
      </c>
      <c r="M9026">
        <f t="shared" si="1158"/>
        <v>-32.025701552481536</v>
      </c>
      <c r="O9026">
        <f t="shared" si="1159"/>
        <v>1025.6455599286182</v>
      </c>
      <c r="Q9026">
        <f t="shared" si="1160"/>
        <v>32.025701552481536</v>
      </c>
      <c r="S9026">
        <f t="shared" si="1164"/>
        <v>28.469596156574404</v>
      </c>
      <c r="Z9026">
        <f>IF(B9023&gt;=10,1,0)</f>
        <v>0</v>
      </c>
      <c r="AA9026">
        <f t="shared" si="1162"/>
        <v>-3.5561053959071316</v>
      </c>
      <c r="AB9026">
        <f>IF(Z9026=1,G9026-AA9026,0)</f>
        <v>0</v>
      </c>
      <c r="AC9026">
        <f t="shared" si="1163"/>
        <v>0</v>
      </c>
    </row>
    <row r="9027" spans="1:29" x14ac:dyDescent="0.25">
      <c r="A9027">
        <v>0</v>
      </c>
      <c r="B9027">
        <v>0</v>
      </c>
      <c r="F9027">
        <f t="shared" si="1161"/>
        <v>9023</v>
      </c>
      <c r="G9027">
        <v>0</v>
      </c>
      <c r="H9027">
        <f t="shared" si="1165"/>
        <v>126.70809214856931</v>
      </c>
      <c r="I9027">
        <f t="shared" si="1165"/>
        <v>-84.456516934419355</v>
      </c>
      <c r="J9027">
        <f t="shared" si="1165"/>
        <v>-263.89137453294063</v>
      </c>
      <c r="K9027">
        <f t="shared" si="1165"/>
        <v>-91.073801398263399</v>
      </c>
      <c r="L9027">
        <f t="shared" si="1165"/>
        <v>109.94224924358512</v>
      </c>
      <c r="M9027">
        <f t="shared" si="1158"/>
        <v>-31.734185187319923</v>
      </c>
      <c r="O9027">
        <f t="shared" si="1159"/>
        <v>1007.0585095031153</v>
      </c>
      <c r="Q9027">
        <f t="shared" si="1160"/>
        <v>31.734185187319923</v>
      </c>
      <c r="S9027">
        <f t="shared" si="1164"/>
        <v>28.280252374874781</v>
      </c>
      <c r="Z9027">
        <f>IF(B9024&gt;=10,1,0)</f>
        <v>0</v>
      </c>
      <c r="AA9027">
        <f t="shared" si="1162"/>
        <v>-3.4539328124451423</v>
      </c>
      <c r="AB9027">
        <f>IF(Z9027=1,G9027-AA9027,0)</f>
        <v>0</v>
      </c>
      <c r="AC9027">
        <f t="shared" si="1163"/>
        <v>0</v>
      </c>
    </row>
    <row r="9028" spans="1:29" x14ac:dyDescent="0.25">
      <c r="A9028">
        <v>0</v>
      </c>
      <c r="B9028">
        <v>0</v>
      </c>
      <c r="F9028">
        <f t="shared" si="1161"/>
        <v>9024</v>
      </c>
      <c r="G9028">
        <v>0</v>
      </c>
      <c r="H9028">
        <f t="shared" si="1165"/>
        <v>126.69839255100349</v>
      </c>
      <c r="I9028">
        <f t="shared" si="1165"/>
        <v>-86.511914389194047</v>
      </c>
      <c r="J9028">
        <f t="shared" si="1165"/>
        <v>-263.34688199965359</v>
      </c>
      <c r="K9028">
        <f t="shared" si="1165"/>
        <v>-88.498789855697723</v>
      </c>
      <c r="L9028">
        <f t="shared" si="1165"/>
        <v>109.20622858620698</v>
      </c>
      <c r="M9028">
        <f t="shared" si="1158"/>
        <v>-31.415798821185859</v>
      </c>
      <c r="O9028">
        <f t="shared" si="1159"/>
        <v>986.95241557322288</v>
      </c>
      <c r="Q9028">
        <f t="shared" si="1160"/>
        <v>31.415798821185859</v>
      </c>
      <c r="S9028">
        <f t="shared" si="1164"/>
        <v>27.870772068929895</v>
      </c>
      <c r="Z9028">
        <f>IF(B9025&gt;=10,1,0)</f>
        <v>0</v>
      </c>
      <c r="AA9028">
        <f t="shared" si="1162"/>
        <v>-3.5450267522559642</v>
      </c>
      <c r="AB9028">
        <f>IF(Z9028=1,G9028-AA9028,0)</f>
        <v>0</v>
      </c>
      <c r="AC9028">
        <f t="shared" si="1163"/>
        <v>0</v>
      </c>
    </row>
    <row r="9029" spans="1:29" x14ac:dyDescent="0.25">
      <c r="A9029">
        <v>0</v>
      </c>
      <c r="B9029">
        <v>0</v>
      </c>
      <c r="F9029">
        <f t="shared" si="1161"/>
        <v>9025</v>
      </c>
      <c r="G9029">
        <v>0</v>
      </c>
      <c r="H9029">
        <f t="shared" si="1165"/>
        <v>126.68867665812743</v>
      </c>
      <c r="I9029">
        <f t="shared" si="1165"/>
        <v>-87.095157306258372</v>
      </c>
      <c r="J9029">
        <f t="shared" si="1165"/>
        <v>-258.29645130179972</v>
      </c>
      <c r="K9029">
        <f t="shared" si="1165"/>
        <v>-84.401242849319445</v>
      </c>
      <c r="L9029">
        <f t="shared" si="1165"/>
        <v>101.02798392249971</v>
      </c>
      <c r="M9029">
        <f t="shared" si="1158"/>
        <v>-31.039024590601343</v>
      </c>
      <c r="O9029">
        <f t="shared" si="1159"/>
        <v>963.42104753595493</v>
      </c>
      <c r="Q9029">
        <f t="shared" si="1160"/>
        <v>31.039024590601343</v>
      </c>
      <c r="S9029">
        <f t="shared" si="1164"/>
        <v>27.522510432405863</v>
      </c>
      <c r="Z9029">
        <f>IF(B9026&gt;=10,1,0)</f>
        <v>0</v>
      </c>
      <c r="AA9029">
        <f t="shared" si="1162"/>
        <v>-3.5165141581954806</v>
      </c>
      <c r="AB9029">
        <f>IF(Z9029=1,G9029-AA9029,0)</f>
        <v>0</v>
      </c>
      <c r="AC9029">
        <f t="shared" si="1163"/>
        <v>0</v>
      </c>
    </row>
    <row r="9030" spans="1:29" x14ac:dyDescent="0.25">
      <c r="A9030">
        <v>0</v>
      </c>
      <c r="B9030">
        <v>0</v>
      </c>
      <c r="F9030">
        <f t="shared" si="1161"/>
        <v>9026</v>
      </c>
      <c r="G9030">
        <v>0</v>
      </c>
      <c r="H9030">
        <f t="shared" si="1165"/>
        <v>126.67894447119072</v>
      </c>
      <c r="I9030">
        <f t="shared" si="1165"/>
        <v>-86.196320767024474</v>
      </c>
      <c r="J9030">
        <f t="shared" si="1165"/>
        <v>-248.82649670888054</v>
      </c>
      <c r="K9030">
        <f t="shared" si="1165"/>
        <v>-78.851654683536822</v>
      </c>
      <c r="L9030">
        <f t="shared" si="1165"/>
        <v>85.964849111133759</v>
      </c>
      <c r="M9030">
        <f t="shared" ref="M9030:M9093" si="1166" xml:space="preserve"> SUM(H9030:L9030)+$G$3</f>
        <v>-30.193512290968329</v>
      </c>
      <c r="O9030">
        <f t="shared" ref="O9030:O9093" si="1167">(G9030-M9030)^2</f>
        <v>911.64818446485549</v>
      </c>
      <c r="Q9030">
        <f t="shared" ref="Q9030:Q9093" si="1168">G9030-M9030</f>
        <v>30.193512290968329</v>
      </c>
      <c r="S9030">
        <f t="shared" si="1164"/>
        <v>27.174776854324751</v>
      </c>
      <c r="Z9030">
        <f>IF(B9027&gt;=10,1,0)</f>
        <v>0</v>
      </c>
      <c r="AA9030">
        <f t="shared" si="1162"/>
        <v>-3.0187354366435777</v>
      </c>
      <c r="AB9030">
        <f>IF(Z9030=1,G9030-AA9030,0)</f>
        <v>0</v>
      </c>
      <c r="AC9030">
        <f t="shared" si="1163"/>
        <v>0</v>
      </c>
    </row>
    <row r="9031" spans="1:29" x14ac:dyDescent="0.25">
      <c r="A9031">
        <v>0</v>
      </c>
      <c r="B9031">
        <v>0</v>
      </c>
      <c r="F9031">
        <f t="shared" ref="F9031:F9094" si="1169">F9030+1</f>
        <v>9027</v>
      </c>
      <c r="G9031">
        <v>0</v>
      </c>
      <c r="H9031">
        <f t="shared" si="1165"/>
        <v>126.66919599144511</v>
      </c>
      <c r="I9031">
        <f t="shared" si="1165"/>
        <v>-83.830700078497259</v>
      </c>
      <c r="J9031">
        <f t="shared" si="1165"/>
        <v>-235.09905176951577</v>
      </c>
      <c r="K9031">
        <f t="shared" si="1165"/>
        <v>-71.945500616324978</v>
      </c>
      <c r="L9031">
        <f t="shared" si="1165"/>
        <v>65.043351896445813</v>
      </c>
      <c r="M9031">
        <f t="shared" si="1166"/>
        <v>-28.125538290298067</v>
      </c>
      <c r="O9031">
        <f t="shared" si="1167"/>
        <v>791.04590411902268</v>
      </c>
      <c r="Q9031">
        <f t="shared" si="1168"/>
        <v>28.125538290298067</v>
      </c>
      <c r="S9031">
        <f t="shared" si="1164"/>
        <v>26.430444825063294</v>
      </c>
      <c r="Z9031">
        <f>IF(B9028&gt;=10,1,0)</f>
        <v>0</v>
      </c>
      <c r="AA9031">
        <f t="shared" si="1162"/>
        <v>-1.6950934652347733</v>
      </c>
      <c r="AB9031">
        <f>IF(Z9031=1,G9031-AA9031,0)</f>
        <v>0</v>
      </c>
      <c r="AC9031">
        <f t="shared" si="1163"/>
        <v>0</v>
      </c>
    </row>
    <row r="9032" spans="1:29" x14ac:dyDescent="0.25">
      <c r="A9032">
        <v>0</v>
      </c>
      <c r="B9032">
        <v>0</v>
      </c>
      <c r="F9032">
        <f t="shared" si="1169"/>
        <v>9028</v>
      </c>
      <c r="G9032">
        <v>0</v>
      </c>
      <c r="H9032">
        <f t="shared" si="1165"/>
        <v>126.65943122014434</v>
      </c>
      <c r="I9032">
        <f t="shared" si="1165"/>
        <v>-80.038550496333499</v>
      </c>
      <c r="J9032">
        <f t="shared" si="1165"/>
        <v>-217.34899687259767</v>
      </c>
      <c r="K9032">
        <f t="shared" si="1165"/>
        <v>-63.801594300424576</v>
      </c>
      <c r="L9032">
        <f t="shared" si="1165"/>
        <v>39.689257739230307</v>
      </c>
      <c r="M9032">
        <f t="shared" si="1166"/>
        <v>-23.803286423832077</v>
      </c>
      <c r="O9032">
        <f t="shared" si="1167"/>
        <v>566.59644457498848</v>
      </c>
      <c r="Q9032">
        <f t="shared" si="1168"/>
        <v>23.803286423832077</v>
      </c>
      <c r="S9032">
        <f t="shared" si="1164"/>
        <v>24.590245474043236</v>
      </c>
      <c r="Z9032">
        <f>IF(B9029&gt;=10,1,0)</f>
        <v>0</v>
      </c>
      <c r="AA9032">
        <f t="shared" si="1162"/>
        <v>0.78695905021115919</v>
      </c>
      <c r="AB9032">
        <f>IF(Z9032=1,G9032-AA9032,0)</f>
        <v>0</v>
      </c>
      <c r="AC9032">
        <f t="shared" si="1163"/>
        <v>0</v>
      </c>
    </row>
    <row r="9033" spans="1:29" x14ac:dyDescent="0.25">
      <c r="A9033">
        <v>3.9433333333333351</v>
      </c>
      <c r="B9033">
        <v>0.48996666666666649</v>
      </c>
      <c r="F9033">
        <f t="shared" si="1169"/>
        <v>9029</v>
      </c>
      <c r="G9033">
        <v>0</v>
      </c>
      <c r="H9033">
        <f t="shared" si="1165"/>
        <v>126.64965015854436</v>
      </c>
      <c r="I9033">
        <f t="shared" si="1165"/>
        <v>-74.884402209865755</v>
      </c>
      <c r="J9033">
        <f t="shared" si="1165"/>
        <v>-195.88004037869808</v>
      </c>
      <c r="K9033">
        <f t="shared" si="1165"/>
        <v>-54.560043710194847</v>
      </c>
      <c r="L9033">
        <f t="shared" si="1165"/>
        <v>11.630406256732186</v>
      </c>
      <c r="M9033">
        <f t="shared" si="1166"/>
        <v>-16.007263597333122</v>
      </c>
      <c r="O9033">
        <f t="shared" si="1167"/>
        <v>256.23248787450609</v>
      </c>
      <c r="Q9033">
        <f t="shared" si="1168"/>
        <v>16.007263597333122</v>
      </c>
      <c r="S9033">
        <f t="shared" si="1164"/>
        <v>20.713283645175423</v>
      </c>
      <c r="Z9033">
        <f>IF(B9030&gt;=10,1,0)</f>
        <v>0</v>
      </c>
      <c r="AA9033">
        <f t="shared" si="1162"/>
        <v>4.7060200478423013</v>
      </c>
      <c r="AB9033">
        <f>IF(Z9033=1,G9033-AA9033,0)</f>
        <v>0</v>
      </c>
      <c r="AC9033">
        <f t="shared" si="1163"/>
        <v>0</v>
      </c>
    </row>
    <row r="9034" spans="1:29" x14ac:dyDescent="0.25">
      <c r="A9034">
        <v>31.82666666666665</v>
      </c>
      <c r="B9034">
        <v>4.1726999999999999</v>
      </c>
      <c r="F9034">
        <f t="shared" si="1169"/>
        <v>9030</v>
      </c>
      <c r="G9034">
        <v>0</v>
      </c>
      <c r="H9034">
        <f t="shared" si="1165"/>
        <v>126.63985280790315</v>
      </c>
      <c r="I9034">
        <f t="shared" si="1165"/>
        <v>-68.455962245825887</v>
      </c>
      <c r="J9034">
        <f t="shared" si="1165"/>
        <v>-171.05952208567308</v>
      </c>
      <c r="K9034">
        <f t="shared" si="1165"/>
        <v>-44.379840720408168</v>
      </c>
      <c r="L9034">
        <f t="shared" si="1165"/>
        <v>-17.22103819205514</v>
      </c>
      <c r="M9034">
        <f t="shared" si="1166"/>
        <v>-3.4393441499101129</v>
      </c>
      <c r="O9034">
        <f t="shared" si="1167"/>
        <v>11.829088181520918</v>
      </c>
      <c r="Q9034">
        <f t="shared" si="1168"/>
        <v>3.4393441499101129</v>
      </c>
      <c r="S9034">
        <f t="shared" si="1164"/>
        <v>13.699432029906225</v>
      </c>
      <c r="Z9034">
        <f>IF(B9031&gt;=10,1,0)</f>
        <v>0</v>
      </c>
      <c r="AA9034">
        <f t="shared" ref="AA9034:AA9097" si="1170">S9034+M9034</f>
        <v>10.260087879996112</v>
      </c>
      <c r="AB9034">
        <f>IF(Z9034=1,G9034-AA9034,0)</f>
        <v>0</v>
      </c>
      <c r="AC9034">
        <f t="shared" ref="AC9034:AC9097" si="1171">ABS(AB9034)</f>
        <v>0</v>
      </c>
    </row>
    <row r="9035" spans="1:29" x14ac:dyDescent="0.25">
      <c r="A9035">
        <v>91.28999999999985</v>
      </c>
      <c r="B9035">
        <v>8.8067000000000153</v>
      </c>
      <c r="F9035">
        <f t="shared" si="1169"/>
        <v>9031</v>
      </c>
      <c r="G9035">
        <v>0</v>
      </c>
      <c r="H9035">
        <f t="shared" si="1165"/>
        <v>126.63003916948075</v>
      </c>
      <c r="I9035">
        <f t="shared" si="1165"/>
        <v>-60.862621976824819</v>
      </c>
      <c r="J9035">
        <f t="shared" si="1165"/>
        <v>-143.31212794309869</v>
      </c>
      <c r="K9035">
        <f t="shared" si="1165"/>
        <v>-33.436125805934694</v>
      </c>
      <c r="L9035">
        <f t="shared" si="1165"/>
        <v>-44.898897347163519</v>
      </c>
      <c r="M9035">
        <f t="shared" si="1166"/>
        <v>15.15743238260805</v>
      </c>
      <c r="O9035">
        <f t="shared" si="1167"/>
        <v>229.74775643333516</v>
      </c>
      <c r="Q9035">
        <f t="shared" si="1168"/>
        <v>-15.15743238260805</v>
      </c>
      <c r="S9035">
        <f t="shared" ref="S9035:S9098" si="1172">Q9034*$V$5 + Q9033*$V$6 + Q9032*$V$7 + Q9031*$V$8</f>
        <v>2.3876753371433512</v>
      </c>
      <c r="Z9035">
        <f>IF(B9032&gt;=10,1,0)</f>
        <v>0</v>
      </c>
      <c r="AA9035">
        <f t="shared" si="1170"/>
        <v>17.5451077197514</v>
      </c>
      <c r="AB9035">
        <f>IF(Z9035=1,G9035-AA9035,0)</f>
        <v>0</v>
      </c>
      <c r="AC9035">
        <f t="shared" si="1171"/>
        <v>0</v>
      </c>
    </row>
    <row r="9036" spans="1:29" x14ac:dyDescent="0.25">
      <c r="A9036">
        <v>167.35000000000002</v>
      </c>
      <c r="B9036">
        <v>13.68233333333335</v>
      </c>
      <c r="F9036">
        <f t="shared" si="1169"/>
        <v>9032</v>
      </c>
      <c r="G9036">
        <v>3.9433333333333351</v>
      </c>
      <c r="H9036">
        <f t="shared" si="1165"/>
        <v>126.6202092445394</v>
      </c>
      <c r="I9036">
        <f t="shared" si="1165"/>
        <v>-52.233595632077105</v>
      </c>
      <c r="J9036">
        <f t="shared" si="1165"/>
        <v>-113.11262355784038</v>
      </c>
      <c r="K9036">
        <f t="shared" si="1165"/>
        <v>-21.917174920494343</v>
      </c>
      <c r="L9036">
        <f t="shared" si="1165"/>
        <v>-69.516970846955559</v>
      </c>
      <c r="M9036">
        <f t="shared" si="1166"/>
        <v>40.87701057332103</v>
      </c>
      <c r="O9036">
        <f t="shared" si="1167"/>
        <v>1364.0965144675852</v>
      </c>
      <c r="Q9036">
        <f t="shared" si="1168"/>
        <v>-36.933677239987695</v>
      </c>
      <c r="S9036">
        <f t="shared" si="1172"/>
        <v>-14.336697715079428</v>
      </c>
      <c r="Z9036">
        <f>IF(B9033&gt;=10,1,0)</f>
        <v>0</v>
      </c>
      <c r="AA9036">
        <f t="shared" si="1170"/>
        <v>26.540312858241602</v>
      </c>
      <c r="AB9036">
        <f>IF(Z9036=1,G9036-AA9036,0)</f>
        <v>0</v>
      </c>
      <c r="AC9036">
        <f t="shared" si="1171"/>
        <v>0</v>
      </c>
    </row>
    <row r="9037" spans="1:29" x14ac:dyDescent="0.25">
      <c r="A9037">
        <v>251.20666666666699</v>
      </c>
      <c r="B9037">
        <v>18.718200000000003</v>
      </c>
      <c r="F9037">
        <f t="shared" si="1169"/>
        <v>9033</v>
      </c>
      <c r="G9037">
        <v>31.82666666666665</v>
      </c>
      <c r="H9037">
        <f t="shared" si="1165"/>
        <v>126.61036303434334</v>
      </c>
      <c r="I9037">
        <f t="shared" si="1165"/>
        <v>-42.715721486727539</v>
      </c>
      <c r="J9037">
        <f t="shared" si="1165"/>
        <v>-80.977730822710342</v>
      </c>
      <c r="K9037">
        <f t="shared" si="1165"/>
        <v>-10.02116039229179</v>
      </c>
      <c r="L9037">
        <f t="shared" si="1165"/>
        <v>-89.397577665793222</v>
      </c>
      <c r="M9037">
        <f t="shared" si="1166"/>
        <v>74.535338952969468</v>
      </c>
      <c r="O9037">
        <f t="shared" si="1167"/>
        <v>1824.0306884588101</v>
      </c>
      <c r="Q9037">
        <f t="shared" si="1168"/>
        <v>-42.708672286302814</v>
      </c>
      <c r="S9037">
        <f t="shared" si="1172"/>
        <v>-33.990363737693464</v>
      </c>
      <c r="Z9037">
        <f>IF(B9034&gt;=10,1,0)</f>
        <v>0</v>
      </c>
      <c r="AA9037">
        <f t="shared" si="1170"/>
        <v>40.544975215276004</v>
      </c>
      <c r="AB9037">
        <f>IF(Z9037=1,G9037-AA9037,0)</f>
        <v>0</v>
      </c>
      <c r="AC9037">
        <f t="shared" si="1171"/>
        <v>0</v>
      </c>
    </row>
    <row r="9038" spans="1:29" x14ac:dyDescent="0.25">
      <c r="A9038">
        <v>339.14</v>
      </c>
      <c r="B9038">
        <v>23.866199999999999</v>
      </c>
      <c r="F9038">
        <f t="shared" si="1169"/>
        <v>9034</v>
      </c>
      <c r="G9038">
        <v>91.28999999999985</v>
      </c>
      <c r="H9038">
        <f t="shared" si="1165"/>
        <v>126.60050054015896</v>
      </c>
      <c r="I9038">
        <f t="shared" si="1165"/>
        <v>-32.470963146729815</v>
      </c>
      <c r="J9038">
        <f t="shared" si="1165"/>
        <v>-47.457286661992399</v>
      </c>
      <c r="K9038">
        <f t="shared" si="1165"/>
        <v>2.0472584378305694</v>
      </c>
      <c r="L9038">
        <f t="shared" si="1165"/>
        <v>-103.18588730316306</v>
      </c>
      <c r="M9038">
        <f t="shared" si="1166"/>
        <v>116.57078815225327</v>
      </c>
      <c r="O9038">
        <f t="shared" si="1167"/>
        <v>639.11824959911701</v>
      </c>
      <c r="Q9038">
        <f t="shared" si="1168"/>
        <v>-25.280788152253422</v>
      </c>
      <c r="S9038">
        <f t="shared" si="1172"/>
        <v>-39.557747826571081</v>
      </c>
      <c r="Z9038">
        <f>IF(B9035&gt;=10,1,0)</f>
        <v>0</v>
      </c>
      <c r="AA9038">
        <f t="shared" si="1170"/>
        <v>77.013040325682198</v>
      </c>
      <c r="AB9038">
        <f>IF(Z9038=1,G9038-AA9038,0)</f>
        <v>0</v>
      </c>
      <c r="AC9038">
        <f t="shared" si="1171"/>
        <v>0</v>
      </c>
    </row>
    <row r="9039" spans="1:29" x14ac:dyDescent="0.25">
      <c r="A9039">
        <v>425.00333333333299</v>
      </c>
      <c r="B9039">
        <v>29.084566666666703</v>
      </c>
      <c r="F9039">
        <f t="shared" si="1169"/>
        <v>9035</v>
      </c>
      <c r="G9039">
        <v>167.35000000000002</v>
      </c>
      <c r="H9039">
        <f t="shared" si="1165"/>
        <v>126.59062176325469</v>
      </c>
      <c r="I9039">
        <f t="shared" si="1165"/>
        <v>-21.67365344917879</v>
      </c>
      <c r="J9039">
        <f t="shared" si="1165"/>
        <v>-13.124835168783818</v>
      </c>
      <c r="K9039">
        <f t="shared" si="1165"/>
        <v>14.080456180972311</v>
      </c>
      <c r="L9039">
        <f t="shared" si="1165"/>
        <v>-109.94224924358369</v>
      </c>
      <c r="M9039">
        <f t="shared" si="1166"/>
        <v>166.96750636882973</v>
      </c>
      <c r="O9039">
        <f t="shared" si="1167"/>
        <v>0.14630137788583486</v>
      </c>
      <c r="Q9039">
        <f t="shared" si="1168"/>
        <v>0.38249363117029134</v>
      </c>
      <c r="S9039">
        <f t="shared" si="1172"/>
        <v>-23.498467741652341</v>
      </c>
      <c r="Z9039">
        <f>IF(B9036&gt;=10,1,0)</f>
        <v>1</v>
      </c>
      <c r="AA9039">
        <f t="shared" si="1170"/>
        <v>143.46903862717738</v>
      </c>
      <c r="AB9039">
        <f>IF(Z9039=1,G9039-AA9039,0)</f>
        <v>23.88096137282264</v>
      </c>
      <c r="AC9039">
        <f t="shared" si="1171"/>
        <v>23.88096137282264</v>
      </c>
    </row>
    <row r="9040" spans="1:29" x14ac:dyDescent="0.25">
      <c r="A9040">
        <v>508.26666666666654</v>
      </c>
      <c r="B9040">
        <v>34.331966666666652</v>
      </c>
      <c r="F9040">
        <f t="shared" si="1169"/>
        <v>9036</v>
      </c>
      <c r="G9040">
        <v>251.20666666666699</v>
      </c>
      <c r="H9040">
        <f t="shared" si="1165"/>
        <v>126.58072670490114</v>
      </c>
      <c r="I9040">
        <f t="shared" si="1165"/>
        <v>-10.507527878103909</v>
      </c>
      <c r="J9040">
        <f t="shared" si="1165"/>
        <v>21.432185893054729</v>
      </c>
      <c r="K9040">
        <f t="shared" si="1165"/>
        <v>25.87141339272209</v>
      </c>
      <c r="L9040">
        <f t="shared" si="1165"/>
        <v>-109.20622858620129</v>
      </c>
      <c r="M9040">
        <f t="shared" si="1166"/>
        <v>225.20773581252175</v>
      </c>
      <c r="O9040">
        <f t="shared" si="1167"/>
        <v>675.94440555862548</v>
      </c>
      <c r="Q9040">
        <f t="shared" si="1168"/>
        <v>25.998930854145243</v>
      </c>
      <c r="S9040">
        <f t="shared" si="1172"/>
        <v>1.0894712994310145</v>
      </c>
      <c r="Z9040">
        <f>IF(B9037&gt;=10,1,0)</f>
        <v>1</v>
      </c>
      <c r="AA9040">
        <f t="shared" si="1170"/>
        <v>226.29720711195276</v>
      </c>
      <c r="AB9040">
        <f>IF(Z9040=1,G9040-AA9040,0)</f>
        <v>24.909459554714232</v>
      </c>
      <c r="AC9040">
        <f t="shared" si="1171"/>
        <v>24.909459554714232</v>
      </c>
    </row>
    <row r="9041" spans="1:29" x14ac:dyDescent="0.25">
      <c r="A9041">
        <v>589.26</v>
      </c>
      <c r="B9041">
        <v>39.561833333333297</v>
      </c>
      <c r="F9041">
        <f t="shared" si="1169"/>
        <v>9037</v>
      </c>
      <c r="G9041">
        <v>339.14</v>
      </c>
      <c r="H9041">
        <f t="shared" si="1165"/>
        <v>126.57081536637094</v>
      </c>
      <c r="I9041">
        <f t="shared" si="1165"/>
        <v>0.83740202244887185</v>
      </c>
      <c r="J9041">
        <f t="shared" si="1165"/>
        <v>55.622496312079349</v>
      </c>
      <c r="K9041">
        <f t="shared" si="1165"/>
        <v>37.217278141039223</v>
      </c>
      <c r="L9041">
        <f t="shared" si="1165"/>
        <v>-101.02798392250531</v>
      </c>
      <c r="M9041">
        <f t="shared" si="1166"/>
        <v>290.25717420558209</v>
      </c>
      <c r="O9041">
        <f t="shared" si="1167"/>
        <v>2389.5306576474077</v>
      </c>
      <c r="Q9041">
        <f t="shared" si="1168"/>
        <v>48.882825794417897</v>
      </c>
      <c r="S9041">
        <f t="shared" si="1172"/>
        <v>25.038909040982411</v>
      </c>
      <c r="Z9041">
        <f>IF(B9038&gt;=10,1,0)</f>
        <v>1</v>
      </c>
      <c r="AA9041">
        <f t="shared" si="1170"/>
        <v>315.29608324656448</v>
      </c>
      <c r="AB9041">
        <f>IF(Z9041=1,G9041-AA9041,0)</f>
        <v>23.843916753435508</v>
      </c>
      <c r="AC9041">
        <f t="shared" si="1171"/>
        <v>23.843916753435508</v>
      </c>
    </row>
    <row r="9042" spans="1:29" x14ac:dyDescent="0.25">
      <c r="A9042">
        <v>660.46333333333348</v>
      </c>
      <c r="B9042">
        <v>44.717700000000001</v>
      </c>
      <c r="F9042">
        <f t="shared" si="1169"/>
        <v>9038</v>
      </c>
      <c r="G9042">
        <v>425.00333333333299</v>
      </c>
      <c r="H9042">
        <f t="shared" si="1165"/>
        <v>126.5608877489388</v>
      </c>
      <c r="I9042">
        <f t="shared" si="1165"/>
        <v>12.16808203388592</v>
      </c>
      <c r="J9042">
        <f t="shared" si="1165"/>
        <v>88.861090397793433</v>
      </c>
      <c r="K9042">
        <f t="shared" si="1165"/>
        <v>47.922855876048231</v>
      </c>
      <c r="L9042">
        <f t="shared" si="1165"/>
        <v>-85.964849111110794</v>
      </c>
      <c r="M9042">
        <f t="shared" si="1166"/>
        <v>360.58523323170459</v>
      </c>
      <c r="O9042">
        <f t="shared" si="1167"/>
        <v>4149.6916207034164</v>
      </c>
      <c r="Q9042">
        <f t="shared" si="1168"/>
        <v>64.418100101628397</v>
      </c>
      <c r="S9042">
        <f t="shared" si="1172"/>
        <v>45.452150399226163</v>
      </c>
      <c r="Z9042">
        <f>IF(B9039&gt;=10,1,0)</f>
        <v>1</v>
      </c>
      <c r="AA9042">
        <f t="shared" si="1170"/>
        <v>406.03738363093078</v>
      </c>
      <c r="AB9042">
        <f>IF(Z9042=1,G9042-AA9042,0)</f>
        <v>18.965949702402213</v>
      </c>
      <c r="AC9042">
        <f t="shared" si="1171"/>
        <v>18.965949702402213</v>
      </c>
    </row>
    <row r="9043" spans="1:29" x14ac:dyDescent="0.25">
      <c r="A9043">
        <v>727.35333333333347</v>
      </c>
      <c r="B9043">
        <v>49.724366666666654</v>
      </c>
      <c r="F9043">
        <f t="shared" si="1169"/>
        <v>9039</v>
      </c>
      <c r="G9043">
        <v>508.26666666666654</v>
      </c>
      <c r="H9043">
        <f t="shared" si="1165"/>
        <v>126.55094385388162</v>
      </c>
      <c r="I9043">
        <f t="shared" si="1165"/>
        <v>23.291700424875753</v>
      </c>
      <c r="J9043">
        <f t="shared" si="1165"/>
        <v>120.57924658979699</v>
      </c>
      <c r="K9043">
        <f t="shared" si="1165"/>
        <v>57.803967562228365</v>
      </c>
      <c r="L9043">
        <f t="shared" si="1165"/>
        <v>-65.043351896456926</v>
      </c>
      <c r="M9043">
        <f t="shared" si="1166"/>
        <v>434.2196728204749</v>
      </c>
      <c r="O9043">
        <f t="shared" si="1167"/>
        <v>5482.9572976579429</v>
      </c>
      <c r="Q9043">
        <f t="shared" si="1168"/>
        <v>74.04699384619164</v>
      </c>
      <c r="S9043">
        <f t="shared" si="1172"/>
        <v>58.920986572167386</v>
      </c>
      <c r="Z9043">
        <f>IF(B9040&gt;=10,1,0)</f>
        <v>1</v>
      </c>
      <c r="AA9043">
        <f t="shared" si="1170"/>
        <v>493.14065939264231</v>
      </c>
      <c r="AB9043">
        <f>IF(Z9043=1,G9043-AA9043,0)</f>
        <v>15.126007274024232</v>
      </c>
      <c r="AC9043">
        <f t="shared" si="1171"/>
        <v>15.126007274024232</v>
      </c>
    </row>
    <row r="9044" spans="1:29" x14ac:dyDescent="0.25">
      <c r="A9044">
        <v>787.82999999999993</v>
      </c>
      <c r="B9044">
        <v>54.476600000000005</v>
      </c>
      <c r="F9044">
        <f t="shared" si="1169"/>
        <v>9040</v>
      </c>
      <c r="G9044">
        <v>589.26</v>
      </c>
      <c r="H9044">
        <f t="shared" si="1165"/>
        <v>126.54098368247828</v>
      </c>
      <c r="I9044">
        <f t="shared" si="1165"/>
        <v>34.018968986901974</v>
      </c>
      <c r="J9044">
        <f t="shared" si="1165"/>
        <v>150.23425844181992</v>
      </c>
      <c r="K9044">
        <f t="shared" si="1165"/>
        <v>66.690618299212815</v>
      </c>
      <c r="L9044">
        <f t="shared" si="1165"/>
        <v>-39.689257739243153</v>
      </c>
      <c r="M9044">
        <f t="shared" si="1166"/>
        <v>508.83273795731884</v>
      </c>
      <c r="O9044">
        <f t="shared" si="1167"/>
        <v>6468.5444796821002</v>
      </c>
      <c r="Q9044">
        <f t="shared" si="1168"/>
        <v>80.42726204268115</v>
      </c>
      <c r="S9044">
        <f t="shared" si="1172"/>
        <v>66.807354359294933</v>
      </c>
      <c r="Z9044">
        <f>IF(B9041&gt;=10,1,0)</f>
        <v>1</v>
      </c>
      <c r="AA9044">
        <f t="shared" si="1170"/>
        <v>575.64009231661373</v>
      </c>
      <c r="AB9044">
        <f>IF(Z9044=1,G9044-AA9044,0)</f>
        <v>13.619907683386259</v>
      </c>
      <c r="AC9044">
        <f t="shared" si="1171"/>
        <v>13.619907683386259</v>
      </c>
    </row>
    <row r="9045" spans="1:29" x14ac:dyDescent="0.25">
      <c r="A9045">
        <v>837.71666666666647</v>
      </c>
      <c r="B9045">
        <v>58.819133333333355</v>
      </c>
      <c r="F9045">
        <f t="shared" si="1169"/>
        <v>9041</v>
      </c>
      <c r="G9045">
        <v>660.46333333333348</v>
      </c>
      <c r="H9045">
        <f t="shared" ref="H9045:L9108" si="1173">H$2*COS(H$1*$F9045)+H$3*SIN(H$1*$F9045)</f>
        <v>126.53100723600986</v>
      </c>
      <c r="I9045">
        <f t="shared" si="1173"/>
        <v>44.167344110788356</v>
      </c>
      <c r="J9045">
        <f t="shared" si="1173"/>
        <v>177.31872047909417</v>
      </c>
      <c r="K9045">
        <f t="shared" si="1173"/>
        <v>74.429921918460352</v>
      </c>
      <c r="L9045">
        <f t="shared" si="1173"/>
        <v>-11.630406256695878</v>
      </c>
      <c r="M9045">
        <f t="shared" si="1166"/>
        <v>581.85375377380581</v>
      </c>
      <c r="O9045">
        <f t="shared" si="1167"/>
        <v>6179.4659985257113</v>
      </c>
      <c r="Q9045">
        <f t="shared" si="1168"/>
        <v>78.609579559527674</v>
      </c>
      <c r="S9045">
        <f t="shared" si="1172"/>
        <v>71.731352004974639</v>
      </c>
      <c r="Z9045">
        <f>IF(B9042&gt;=10,1,0)</f>
        <v>1</v>
      </c>
      <c r="AA9045">
        <f t="shared" si="1170"/>
        <v>653.58510577878042</v>
      </c>
      <c r="AB9045">
        <f>IF(Z9045=1,G9045-AA9045,0)</f>
        <v>6.8782275545530638</v>
      </c>
      <c r="AC9045">
        <f t="shared" si="1171"/>
        <v>6.8782275545530638</v>
      </c>
    </row>
    <row r="9046" spans="1:29" x14ac:dyDescent="0.25">
      <c r="A9046">
        <v>876.06000000000051</v>
      </c>
      <c r="B9046">
        <v>62.5242</v>
      </c>
      <c r="F9046">
        <f t="shared" si="1169"/>
        <v>9042</v>
      </c>
      <c r="G9046">
        <v>727.35333333333347</v>
      </c>
      <c r="H9046">
        <f t="shared" si="1173"/>
        <v>126.52101451575945</v>
      </c>
      <c r="I9046">
        <f t="shared" si="1173"/>
        <v>53.564133091749071</v>
      </c>
      <c r="J9046">
        <f t="shared" si="1173"/>
        <v>201.369210046891</v>
      </c>
      <c r="K9046">
        <f t="shared" si="1173"/>
        <v>80.888731240843072</v>
      </c>
      <c r="L9046">
        <f t="shared" si="1173"/>
        <v>17.221038192041547</v>
      </c>
      <c r="M9046">
        <f t="shared" si="1166"/>
        <v>650.60129337343312</v>
      </c>
      <c r="O9046">
        <f t="shared" si="1167"/>
        <v>5890.8756380061395</v>
      </c>
      <c r="Q9046">
        <f t="shared" si="1168"/>
        <v>76.752039959900344</v>
      </c>
      <c r="S9046">
        <f t="shared" si="1172"/>
        <v>69.712342245070218</v>
      </c>
      <c r="Z9046">
        <f>IF(B9043&gt;=10,1,0)</f>
        <v>1</v>
      </c>
      <c r="AA9046">
        <f t="shared" si="1170"/>
        <v>720.31363561850333</v>
      </c>
      <c r="AB9046">
        <f>IF(Z9046=1,G9046-AA9046,0)</f>
        <v>7.0396977148301403</v>
      </c>
      <c r="AC9046">
        <f t="shared" si="1171"/>
        <v>7.0396977148301403</v>
      </c>
    </row>
    <row r="9047" spans="1:29" x14ac:dyDescent="0.25">
      <c r="A9047">
        <v>900.26333333333298</v>
      </c>
      <c r="B9047">
        <v>65.2785333333333</v>
      </c>
      <c r="F9047">
        <f t="shared" si="1169"/>
        <v>9043</v>
      </c>
      <c r="G9047">
        <v>787.82999999999993</v>
      </c>
      <c r="H9047">
        <f t="shared" si="1173"/>
        <v>126.51100552301229</v>
      </c>
      <c r="I9047">
        <f t="shared" si="1173"/>
        <v>62.049432803904629</v>
      </c>
      <c r="J9047">
        <f t="shared" si="1173"/>
        <v>221.97421660073275</v>
      </c>
      <c r="K9047">
        <f t="shared" si="1173"/>
        <v>85.955928744151137</v>
      </c>
      <c r="L9047">
        <f t="shared" si="1173"/>
        <v>44.898897347150942</v>
      </c>
      <c r="M9047">
        <f t="shared" si="1166"/>
        <v>712.4266473051008</v>
      </c>
      <c r="O9047">
        <f t="shared" si="1167"/>
        <v>5685.6655976313514</v>
      </c>
      <c r="Q9047">
        <f t="shared" si="1168"/>
        <v>75.403352694899127</v>
      </c>
      <c r="S9047">
        <f t="shared" si="1172"/>
        <v>67.437046396703295</v>
      </c>
      <c r="Z9047">
        <f>IF(B9044&gt;=10,1,0)</f>
        <v>1</v>
      </c>
      <c r="AA9047">
        <f t="shared" si="1170"/>
        <v>779.8636937018041</v>
      </c>
      <c r="AB9047">
        <f>IF(Z9047=1,G9047-AA9047,0)</f>
        <v>7.9663062981958319</v>
      </c>
      <c r="AC9047">
        <f t="shared" si="1171"/>
        <v>7.9663062981958319</v>
      </c>
    </row>
    <row r="9048" spans="1:29" x14ac:dyDescent="0.25">
      <c r="A9048">
        <v>904.27</v>
      </c>
      <c r="B9048">
        <v>66.727733333333347</v>
      </c>
      <c r="F9048">
        <f t="shared" si="1169"/>
        <v>9044</v>
      </c>
      <c r="G9048">
        <v>837.71666666666647</v>
      </c>
      <c r="H9048">
        <f t="shared" si="1173"/>
        <v>126.50098025905562</v>
      </c>
      <c r="I9048">
        <f t="shared" si="1173"/>
        <v>69.478850737121846</v>
      </c>
      <c r="J9048">
        <f t="shared" si="1173"/>
        <v>238.78118276562537</v>
      </c>
      <c r="K9048">
        <f t="shared" si="1173"/>
        <v>89.544338231811679</v>
      </c>
      <c r="L9048">
        <f t="shared" si="1173"/>
        <v>69.516970846944858</v>
      </c>
      <c r="M9048">
        <f t="shared" si="1166"/>
        <v>764.85948912670847</v>
      </c>
      <c r="O9048">
        <f t="shared" si="1167"/>
        <v>5308.1683190889607</v>
      </c>
      <c r="Q9048">
        <f t="shared" si="1168"/>
        <v>72.857177539958002</v>
      </c>
      <c r="S9048">
        <f t="shared" si="1172"/>
        <v>65.90286540225712</v>
      </c>
      <c r="Z9048">
        <f>IF(B9045&gt;=10,1,0)</f>
        <v>1</v>
      </c>
      <c r="AA9048">
        <f t="shared" si="1170"/>
        <v>830.7623545289656</v>
      </c>
      <c r="AB9048">
        <f>IF(Z9048=1,G9048-AA9048,0)</f>
        <v>6.9543121377008674</v>
      </c>
      <c r="AC9048">
        <f t="shared" si="1171"/>
        <v>6.9543121377008674</v>
      </c>
    </row>
    <row r="9049" spans="1:29" x14ac:dyDescent="0.25">
      <c r="A9049">
        <v>911.13333333333344</v>
      </c>
      <c r="B9049">
        <v>66.623633333333302</v>
      </c>
      <c r="F9049">
        <f t="shared" si="1169"/>
        <v>9045</v>
      </c>
      <c r="G9049">
        <v>876.06000000000051</v>
      </c>
      <c r="H9049">
        <f t="shared" si="1173"/>
        <v>126.49093872517892</v>
      </c>
      <c r="I9049">
        <f t="shared" si="1173"/>
        <v>75.725962093150073</v>
      </c>
      <c r="J9049">
        <f t="shared" si="1173"/>
        <v>251.50253669077415</v>
      </c>
      <c r="K9049">
        <f t="shared" si="1173"/>
        <v>91.592224614423358</v>
      </c>
      <c r="L9049">
        <f t="shared" si="1173"/>
        <v>89.397577665785121</v>
      </c>
      <c r="M9049">
        <f t="shared" si="1166"/>
        <v>805.74640607546064</v>
      </c>
      <c r="O9049">
        <f t="shared" si="1167"/>
        <v>4944.0014905850903</v>
      </c>
      <c r="Q9049">
        <f t="shared" si="1168"/>
        <v>70.313593924539873</v>
      </c>
      <c r="S9049">
        <f t="shared" si="1172"/>
        <v>63.704975237522945</v>
      </c>
      <c r="Z9049">
        <f>IF(B9046&gt;=10,1,0)</f>
        <v>1</v>
      </c>
      <c r="AA9049">
        <f t="shared" si="1170"/>
        <v>869.45138131298359</v>
      </c>
      <c r="AB9049">
        <f>IF(Z9049=1,G9049-AA9049,0)</f>
        <v>6.6086186870169286</v>
      </c>
      <c r="AC9049">
        <f t="shared" si="1171"/>
        <v>6.6086186870169286</v>
      </c>
    </row>
    <row r="9050" spans="1:29" x14ac:dyDescent="0.25">
      <c r="A9050">
        <v>882.02</v>
      </c>
      <c r="B9050">
        <v>64.98593333333335</v>
      </c>
      <c r="F9050">
        <f t="shared" si="1169"/>
        <v>9046</v>
      </c>
      <c r="G9050">
        <v>900.26333333333298</v>
      </c>
      <c r="H9050">
        <f t="shared" si="1173"/>
        <v>126.48088092267363</v>
      </c>
      <c r="I9050">
        <f t="shared" si="1173"/>
        <v>80.684461129079239</v>
      </c>
      <c r="J9050">
        <f t="shared" si="1173"/>
        <v>259.92061248346124</v>
      </c>
      <c r="K9050">
        <f t="shared" si="1173"/>
        <v>92.064356001827363</v>
      </c>
      <c r="L9050">
        <f t="shared" si="1173"/>
        <v>103.18588730317616</v>
      </c>
      <c r="M9050">
        <f t="shared" si="1166"/>
        <v>833.37336412636671</v>
      </c>
      <c r="O9050">
        <f t="shared" si="1167"/>
        <v>4474.2679805088956</v>
      </c>
      <c r="Q9050">
        <f t="shared" si="1168"/>
        <v>66.889969206966271</v>
      </c>
      <c r="S9050">
        <f t="shared" si="1172"/>
        <v>61.422699545790763</v>
      </c>
      <c r="Z9050">
        <f>IF(B9047&gt;=10,1,0)</f>
        <v>1</v>
      </c>
      <c r="AA9050">
        <f t="shared" si="1170"/>
        <v>894.79606367215752</v>
      </c>
      <c r="AB9050">
        <f>IF(Z9050=1,G9050-AA9050,0)</f>
        <v>5.4672696611754645</v>
      </c>
      <c r="AC9050">
        <f t="shared" si="1171"/>
        <v>5.4672696611754645</v>
      </c>
    </row>
    <row r="9051" spans="1:29" x14ac:dyDescent="0.25">
      <c r="A9051">
        <v>839.80666666666707</v>
      </c>
      <c r="B9051">
        <v>62.087133333333355</v>
      </c>
      <c r="F9051">
        <f t="shared" si="1169"/>
        <v>9047</v>
      </c>
      <c r="G9051">
        <v>904.27</v>
      </c>
      <c r="H9051">
        <f t="shared" si="1173"/>
        <v>126.47080685283335</v>
      </c>
      <c r="I9051">
        <f t="shared" si="1173"/>
        <v>84.269970139144732</v>
      </c>
      <c r="J9051">
        <f t="shared" si="1173"/>
        <v>263.89137453293898</v>
      </c>
      <c r="K9051">
        <f t="shared" si="1173"/>
        <v>90.952609833454545</v>
      </c>
      <c r="L9051">
        <f t="shared" si="1173"/>
        <v>109.94224924358224</v>
      </c>
      <c r="M9051">
        <f t="shared" si="1166"/>
        <v>846.56417688810291</v>
      </c>
      <c r="O9051">
        <f t="shared" si="1167"/>
        <v>3329.9620210215548</v>
      </c>
      <c r="Q9051">
        <f t="shared" si="1168"/>
        <v>57.705823111897075</v>
      </c>
      <c r="S9051">
        <f t="shared" si="1172"/>
        <v>58.374101067047441</v>
      </c>
      <c r="Z9051">
        <f>IF(B9048&gt;=10,1,0)</f>
        <v>1</v>
      </c>
      <c r="AA9051">
        <f t="shared" si="1170"/>
        <v>904.9382779551504</v>
      </c>
      <c r="AB9051">
        <f>IF(Z9051=1,G9051-AA9051,0)</f>
        <v>-0.66827795515041544</v>
      </c>
      <c r="AC9051">
        <f t="shared" si="1171"/>
        <v>0.66827795515041544</v>
      </c>
    </row>
    <row r="9052" spans="1:29" x14ac:dyDescent="0.25">
      <c r="A9052">
        <v>831.18000000000006</v>
      </c>
      <c r="B9052">
        <v>58.282066666666651</v>
      </c>
      <c r="F9052">
        <f t="shared" si="1169"/>
        <v>9048</v>
      </c>
      <c r="G9052">
        <v>911.13333333333344</v>
      </c>
      <c r="H9052">
        <f t="shared" si="1173"/>
        <v>126.46071651695372</v>
      </c>
      <c r="I9052">
        <f t="shared" si="1173"/>
        <v>86.421475291950102</v>
      </c>
      <c r="J9052">
        <f t="shared" si="1173"/>
        <v>263.34688199965137</v>
      </c>
      <c r="K9052">
        <f t="shared" si="1173"/>
        <v>88.276112619066922</v>
      </c>
      <c r="L9052">
        <f t="shared" si="1173"/>
        <v>109.20622858620344</v>
      </c>
      <c r="M9052">
        <f t="shared" si="1166"/>
        <v>844.7485812999746</v>
      </c>
      <c r="O9052">
        <f t="shared" si="1167"/>
        <v>4406.93530253054</v>
      </c>
      <c r="Q9052">
        <f t="shared" si="1168"/>
        <v>66.384752033358836</v>
      </c>
      <c r="S9052">
        <f t="shared" si="1172"/>
        <v>50.28840054525935</v>
      </c>
      <c r="Z9052">
        <f>IF(B9049&gt;=10,1,0)</f>
        <v>1</v>
      </c>
      <c r="AA9052">
        <f t="shared" si="1170"/>
        <v>895.03698184523398</v>
      </c>
      <c r="AB9052">
        <f>IF(Z9052=1,G9052-AA9052,0)</f>
        <v>16.096351488099458</v>
      </c>
      <c r="AC9052">
        <f t="shared" si="1171"/>
        <v>16.096351488099458</v>
      </c>
    </row>
    <row r="9053" spans="1:29" x14ac:dyDescent="0.25">
      <c r="A9053">
        <v>594.53333333333296</v>
      </c>
      <c r="B9053">
        <v>53.873800000000003</v>
      </c>
      <c r="F9053">
        <f t="shared" si="1169"/>
        <v>9049</v>
      </c>
      <c r="G9053">
        <v>882.02</v>
      </c>
      <c r="H9053">
        <f t="shared" si="1173"/>
        <v>126.45060991633257</v>
      </c>
      <c r="I9053">
        <f t="shared" si="1173"/>
        <v>87.102364889604146</v>
      </c>
      <c r="J9053">
        <f t="shared" si="1173"/>
        <v>258.29645130180666</v>
      </c>
      <c r="K9053">
        <f t="shared" si="1173"/>
        <v>84.080910885790459</v>
      </c>
      <c r="L9053">
        <f t="shared" si="1173"/>
        <v>101.0279839225109</v>
      </c>
      <c r="M9053">
        <f t="shared" si="1166"/>
        <v>827.99548720219377</v>
      </c>
      <c r="O9053">
        <f t="shared" si="1167"/>
        <v>2918.6479830403268</v>
      </c>
      <c r="Q9053">
        <f t="shared" si="1168"/>
        <v>54.02451279780621</v>
      </c>
      <c r="S9053">
        <f t="shared" si="1172"/>
        <v>57.441940377593632</v>
      </c>
      <c r="Z9053">
        <f>IF(B9050&gt;=10,1,0)</f>
        <v>1</v>
      </c>
      <c r="AA9053">
        <f t="shared" si="1170"/>
        <v>885.43742757978737</v>
      </c>
      <c r="AB9053">
        <f>IF(Z9053=1,G9053-AA9053,0)</f>
        <v>-3.4174275797873861</v>
      </c>
      <c r="AC9053">
        <f t="shared" si="1171"/>
        <v>3.4174275797873861</v>
      </c>
    </row>
    <row r="9054" spans="1:29" x14ac:dyDescent="0.25">
      <c r="A9054">
        <v>730.66666666666652</v>
      </c>
      <c r="B9054">
        <v>49.079366666666651</v>
      </c>
      <c r="F9054">
        <f t="shared" si="1169"/>
        <v>9050</v>
      </c>
      <c r="G9054">
        <v>839.80666666666707</v>
      </c>
      <c r="H9054">
        <f t="shared" si="1173"/>
        <v>126.44048705226975</v>
      </c>
      <c r="I9054">
        <f t="shared" si="1173"/>
        <v>86.301052381075777</v>
      </c>
      <c r="J9054">
        <f t="shared" si="1173"/>
        <v>248.82649670887142</v>
      </c>
      <c r="K9054">
        <f t="shared" si="1173"/>
        <v>78.439178992474268</v>
      </c>
      <c r="L9054">
        <f t="shared" si="1173"/>
        <v>85.964849111119449</v>
      </c>
      <c r="M9054">
        <f t="shared" si="1166"/>
        <v>797.00923053195959</v>
      </c>
      <c r="O9054">
        <f t="shared" si="1167"/>
        <v>1831.6205397043657</v>
      </c>
      <c r="Q9054">
        <f t="shared" si="1168"/>
        <v>42.797436134707482</v>
      </c>
      <c r="S9054">
        <f t="shared" si="1172"/>
        <v>47.542313330089939</v>
      </c>
      <c r="Z9054">
        <f>IF(B9051&gt;=10,1,0)</f>
        <v>1</v>
      </c>
      <c r="AA9054">
        <f t="shared" si="1170"/>
        <v>844.55154386204958</v>
      </c>
      <c r="AB9054">
        <f>IF(Z9054=1,G9054-AA9054,0)</f>
        <v>-4.7448771953825144</v>
      </c>
      <c r="AC9054">
        <f t="shared" si="1171"/>
        <v>4.7448771953825144</v>
      </c>
    </row>
    <row r="9055" spans="1:29" x14ac:dyDescent="0.25">
      <c r="A9055">
        <v>607.75333333333299</v>
      </c>
      <c r="B9055">
        <v>44.046033333333355</v>
      </c>
      <c r="F9055">
        <f t="shared" si="1169"/>
        <v>9051</v>
      </c>
      <c r="G9055">
        <v>831.18000000000006</v>
      </c>
      <c r="H9055">
        <f t="shared" si="1173"/>
        <v>126.43034792606718</v>
      </c>
      <c r="I9055">
        <f t="shared" si="1173"/>
        <v>84.031173528022009</v>
      </c>
      <c r="J9055">
        <f t="shared" si="1173"/>
        <v>235.09905176950338</v>
      </c>
      <c r="K9055">
        <f t="shared" si="1173"/>
        <v>71.44797744015915</v>
      </c>
      <c r="L9055">
        <f t="shared" si="1173"/>
        <v>65.04335189642741</v>
      </c>
      <c r="M9055">
        <f t="shared" si="1166"/>
        <v>753.08906884632825</v>
      </c>
      <c r="O9055">
        <f t="shared" si="1167"/>
        <v>6098.1935284475121</v>
      </c>
      <c r="Q9055">
        <f t="shared" si="1168"/>
        <v>78.090931153671818</v>
      </c>
      <c r="S9055">
        <f t="shared" si="1172"/>
        <v>37.148821519322404</v>
      </c>
      <c r="Z9055">
        <f>IF(B9052&gt;=10,1,0)</f>
        <v>1</v>
      </c>
      <c r="AA9055">
        <f t="shared" si="1170"/>
        <v>790.23789036565063</v>
      </c>
      <c r="AB9055">
        <f>IF(Z9055=1,G9055-AA9055,0)</f>
        <v>40.942109634349436</v>
      </c>
      <c r="AC9055">
        <f t="shared" si="1171"/>
        <v>40.942109634349436</v>
      </c>
    </row>
    <row r="9056" spans="1:29" x14ac:dyDescent="0.25">
      <c r="A9056">
        <v>579.58333333333348</v>
      </c>
      <c r="B9056">
        <v>38.874466666666649</v>
      </c>
      <c r="F9056">
        <f t="shared" si="1169"/>
        <v>9052</v>
      </c>
      <c r="G9056">
        <v>594.53333333333296</v>
      </c>
      <c r="H9056">
        <f t="shared" si="1173"/>
        <v>126.42019253902893</v>
      </c>
      <c r="I9056">
        <f t="shared" si="1173"/>
        <v>80.331354367999083</v>
      </c>
      <c r="J9056">
        <f t="shared" si="1173"/>
        <v>217.34899687261634</v>
      </c>
      <c r="K9056">
        <f t="shared" si="1173"/>
        <v>63.227583040713583</v>
      </c>
      <c r="L9056">
        <f t="shared" si="1173"/>
        <v>39.689257739255993</v>
      </c>
      <c r="M9056">
        <f t="shared" si="1166"/>
        <v>698.05455084576295</v>
      </c>
      <c r="O9056">
        <f t="shared" si="1167"/>
        <v>10716.642475255841</v>
      </c>
      <c r="Q9056">
        <f t="shared" si="1168"/>
        <v>-103.52121751242998</v>
      </c>
      <c r="S9056">
        <f t="shared" si="1172"/>
        <v>67.109425265429721</v>
      </c>
      <c r="Z9056">
        <f>IF(B9053&gt;=10,1,0)</f>
        <v>1</v>
      </c>
      <c r="AA9056">
        <f t="shared" si="1170"/>
        <v>765.16397611119271</v>
      </c>
      <c r="AB9056">
        <f>IF(Z9056=1,G9056-AA9056,0)</f>
        <v>-170.63064277785975</v>
      </c>
      <c r="AC9056">
        <f t="shared" si="1171"/>
        <v>170.63064277785975</v>
      </c>
    </row>
    <row r="9057" spans="1:29" x14ac:dyDescent="0.25">
      <c r="A9057">
        <v>462.9433333333335</v>
      </c>
      <c r="B9057">
        <v>33.636499999999998</v>
      </c>
      <c r="F9057">
        <f t="shared" si="1169"/>
        <v>9053</v>
      </c>
      <c r="G9057">
        <v>730.66666666666652</v>
      </c>
      <c r="H9057">
        <f t="shared" si="1173"/>
        <v>126.41002089246112</v>
      </c>
      <c r="I9057">
        <f t="shared" si="1173"/>
        <v>75.264553923511116</v>
      </c>
      <c r="J9057">
        <f t="shared" si="1173"/>
        <v>195.88004037867984</v>
      </c>
      <c r="K9057">
        <f t="shared" si="1173"/>
        <v>53.919419671459366</v>
      </c>
      <c r="L9057">
        <f t="shared" si="1173"/>
        <v>11.630406256709559</v>
      </c>
      <c r="M9057">
        <f t="shared" si="1166"/>
        <v>634.14160740897</v>
      </c>
      <c r="O9057">
        <f t="shared" si="1167"/>
        <v>9317.0870647018237</v>
      </c>
      <c r="Q9057">
        <f t="shared" si="1168"/>
        <v>96.525059257696512</v>
      </c>
      <c r="S9057">
        <f t="shared" si="1172"/>
        <v>-88.427630898096851</v>
      </c>
      <c r="Z9057">
        <f>IF(B9054&gt;=10,1,0)</f>
        <v>1</v>
      </c>
      <c r="AA9057">
        <f t="shared" si="1170"/>
        <v>545.71397651087318</v>
      </c>
      <c r="AB9057">
        <f>IF(Z9057=1,G9057-AA9057,0)</f>
        <v>184.95269015579333</v>
      </c>
      <c r="AC9057">
        <f t="shared" si="1171"/>
        <v>184.95269015579333</v>
      </c>
    </row>
    <row r="9058" spans="1:29" x14ac:dyDescent="0.25">
      <c r="A9058">
        <v>375.35</v>
      </c>
      <c r="B9058">
        <v>28.387066666666648</v>
      </c>
      <c r="F9058">
        <f t="shared" si="1169"/>
        <v>9054</v>
      </c>
      <c r="G9058">
        <v>607.75333333333299</v>
      </c>
      <c r="H9058">
        <f t="shared" si="1173"/>
        <v>126.39983298767196</v>
      </c>
      <c r="I9058">
        <f t="shared" si="1173"/>
        <v>68.916992841953203</v>
      </c>
      <c r="J9058">
        <f t="shared" si="1173"/>
        <v>171.05952208569812</v>
      </c>
      <c r="K9058">
        <f t="shared" si="1173"/>
        <v>43.683625215137752</v>
      </c>
      <c r="L9058">
        <f t="shared" si="1173"/>
        <v>-17.221038192027954</v>
      </c>
      <c r="M9058">
        <f t="shared" si="1166"/>
        <v>563.87610122458204</v>
      </c>
      <c r="O9058">
        <f t="shared" si="1167"/>
        <v>1925.211497525205</v>
      </c>
      <c r="Q9058">
        <f t="shared" si="1168"/>
        <v>43.877232108750945</v>
      </c>
      <c r="S9058">
        <f t="shared" si="1172"/>
        <v>74.164540587593663</v>
      </c>
      <c r="Z9058">
        <f>IF(B9055&gt;=10,1,0)</f>
        <v>1</v>
      </c>
      <c r="AA9058">
        <f t="shared" si="1170"/>
        <v>638.04064181217575</v>
      </c>
      <c r="AB9058">
        <f>IF(Z9058=1,G9058-AA9058,0)</f>
        <v>-30.28730847884276</v>
      </c>
      <c r="AC9058">
        <f t="shared" si="1171"/>
        <v>30.28730847884276</v>
      </c>
    </row>
    <row r="9059" spans="1:29" x14ac:dyDescent="0.25">
      <c r="A9059">
        <v>294.76</v>
      </c>
      <c r="B9059">
        <v>23.17173333333335</v>
      </c>
      <c r="F9059">
        <f t="shared" si="1169"/>
        <v>9055</v>
      </c>
      <c r="G9059">
        <v>579.58333333333348</v>
      </c>
      <c r="H9059">
        <f t="shared" si="1173"/>
        <v>126.38962882597181</v>
      </c>
      <c r="I9059">
        <f t="shared" si="1173"/>
        <v>61.396686197498504</v>
      </c>
      <c r="J9059">
        <f t="shared" si="1173"/>
        <v>143.31212794312631</v>
      </c>
      <c r="K9059">
        <f t="shared" si="1173"/>
        <v>32.696296543643321</v>
      </c>
      <c r="L9059">
        <f t="shared" si="1173"/>
        <v>-44.898897347138366</v>
      </c>
      <c r="M9059">
        <f t="shared" si="1166"/>
        <v>489.93300844925056</v>
      </c>
      <c r="O9059">
        <f t="shared" si="1167"/>
        <v>8037.1807518216174</v>
      </c>
      <c r="Q9059">
        <f t="shared" si="1168"/>
        <v>89.65032488408292</v>
      </c>
      <c r="S9059">
        <f t="shared" si="1172"/>
        <v>43.353281908932061</v>
      </c>
      <c r="Z9059">
        <f>IF(B9056&gt;=10,1,0)</f>
        <v>1</v>
      </c>
      <c r="AA9059">
        <f t="shared" si="1170"/>
        <v>533.28629035818267</v>
      </c>
      <c r="AB9059">
        <f>IF(Z9059=1,G9059-AA9059,0)</f>
        <v>46.297042975150816</v>
      </c>
      <c r="AC9059">
        <f t="shared" si="1171"/>
        <v>46.297042975150816</v>
      </c>
    </row>
    <row r="9060" spans="1:29" x14ac:dyDescent="0.25">
      <c r="A9060">
        <v>221.45</v>
      </c>
      <c r="B9060">
        <v>18.031933333333299</v>
      </c>
      <c r="F9060">
        <f t="shared" si="1169"/>
        <v>9056</v>
      </c>
      <c r="G9060">
        <v>462.9433333333335</v>
      </c>
      <c r="H9060">
        <f t="shared" si="1173"/>
        <v>126.37940840867303</v>
      </c>
      <c r="I9060">
        <f t="shared" si="1173"/>
        <v>52.831605421940793</v>
      </c>
      <c r="J9060">
        <f t="shared" si="1173"/>
        <v>113.11262355781582</v>
      </c>
      <c r="K9060">
        <f t="shared" si="1173"/>
        <v>21.146459942896954</v>
      </c>
      <c r="L9060">
        <f t="shared" si="1173"/>
        <v>-69.516970846973251</v>
      </c>
      <c r="M9060">
        <f t="shared" si="1166"/>
        <v>414.99029277050238</v>
      </c>
      <c r="O9060">
        <f t="shared" si="1167"/>
        <v>2299.4940992205266</v>
      </c>
      <c r="Q9060">
        <f t="shared" si="1168"/>
        <v>47.95304056283112</v>
      </c>
      <c r="S9060">
        <f t="shared" si="1172"/>
        <v>83.6477174855398</v>
      </c>
      <c r="Z9060">
        <f>IF(B9057&gt;=10,1,0)</f>
        <v>1</v>
      </c>
      <c r="AA9060">
        <f t="shared" si="1170"/>
        <v>498.63801025604221</v>
      </c>
      <c r="AB9060">
        <f>IF(Z9060=1,G9060-AA9060,0)</f>
        <v>-35.694676922708709</v>
      </c>
      <c r="AC9060">
        <f t="shared" si="1171"/>
        <v>35.694676922708709</v>
      </c>
    </row>
    <row r="9061" spans="1:29" x14ac:dyDescent="0.25">
      <c r="A9061">
        <v>57.186666666666646</v>
      </c>
      <c r="B9061">
        <v>13.009066666666651</v>
      </c>
      <c r="F9061">
        <f t="shared" si="1169"/>
        <v>9057</v>
      </c>
      <c r="G9061">
        <v>375.35</v>
      </c>
      <c r="H9061">
        <f t="shared" si="1173"/>
        <v>126.36917173709017</v>
      </c>
      <c r="I9061">
        <f t="shared" si="1173"/>
        <v>43.367500642498186</v>
      </c>
      <c r="J9061">
        <f t="shared" si="1173"/>
        <v>80.977730822741648</v>
      </c>
      <c r="K9061">
        <f t="shared" si="1173"/>
        <v>9.2328190997462514</v>
      </c>
      <c r="L9061">
        <f t="shared" si="1173"/>
        <v>-89.397577665777035</v>
      </c>
      <c r="M9061">
        <f t="shared" si="1166"/>
        <v>341.58681092244831</v>
      </c>
      <c r="O9061">
        <f t="shared" si="1167"/>
        <v>1139.9529366865074</v>
      </c>
      <c r="Q9061">
        <f t="shared" si="1168"/>
        <v>33.763189077551715</v>
      </c>
      <c r="S9061">
        <f t="shared" si="1172"/>
        <v>42.776739401066642</v>
      </c>
      <c r="Z9061">
        <f>IF(B9058&gt;=10,1,0)</f>
        <v>1</v>
      </c>
      <c r="AA9061">
        <f t="shared" si="1170"/>
        <v>384.36355032351497</v>
      </c>
      <c r="AB9061">
        <f>IF(Z9061=1,G9061-AA9061,0)</f>
        <v>-9.0135503235149486</v>
      </c>
      <c r="AC9061">
        <f t="shared" si="1171"/>
        <v>9.0135503235149486</v>
      </c>
    </row>
    <row r="9062" spans="1:29" x14ac:dyDescent="0.25">
      <c r="A9062">
        <v>18.803333333333349</v>
      </c>
      <c r="B9062">
        <v>8.1535333333333355</v>
      </c>
      <c r="F9062">
        <f t="shared" si="1169"/>
        <v>9058</v>
      </c>
      <c r="G9062">
        <v>294.76</v>
      </c>
      <c r="H9062">
        <f t="shared" si="1173"/>
        <v>126.3589188125398</v>
      </c>
      <c r="I9062">
        <f t="shared" si="1173"/>
        <v>33.165420483486095</v>
      </c>
      <c r="J9062">
        <f t="shared" si="1173"/>
        <v>47.457286661965639</v>
      </c>
      <c r="K9062">
        <f t="shared" si="1173"/>
        <v>-2.8396634013892896</v>
      </c>
      <c r="L9062">
        <f t="shared" si="1173"/>
        <v>-103.18588730317123</v>
      </c>
      <c r="M9062">
        <f t="shared" si="1166"/>
        <v>271.99324153958003</v>
      </c>
      <c r="O9062">
        <f t="shared" si="1167"/>
        <v>518.32529079510402</v>
      </c>
      <c r="Q9062">
        <f t="shared" si="1168"/>
        <v>22.766758460419965</v>
      </c>
      <c r="S9062">
        <f t="shared" si="1172"/>
        <v>28.991234951978591</v>
      </c>
      <c r="Z9062">
        <f>IF(B9059&gt;=10,1,0)</f>
        <v>1</v>
      </c>
      <c r="AA9062">
        <f t="shared" si="1170"/>
        <v>300.98447649155861</v>
      </c>
      <c r="AB9062">
        <f>IF(Z9062=1,G9062-AA9062,0)</f>
        <v>-6.2244764915586188</v>
      </c>
      <c r="AC9062">
        <f t="shared" si="1171"/>
        <v>6.2244764915586188</v>
      </c>
    </row>
    <row r="9063" spans="1:29" x14ac:dyDescent="0.25">
      <c r="A9063">
        <v>8.2800000000000153</v>
      </c>
      <c r="B9063">
        <v>3.55873333333333</v>
      </c>
      <c r="F9063">
        <f t="shared" si="1169"/>
        <v>9059</v>
      </c>
      <c r="G9063">
        <v>221.45</v>
      </c>
      <c r="H9063">
        <f t="shared" si="1173"/>
        <v>126.34864963634057</v>
      </c>
      <c r="I9063">
        <f t="shared" si="1173"/>
        <v>22.398971536607537</v>
      </c>
      <c r="J9063">
        <f t="shared" si="1173"/>
        <v>13.124835168816659</v>
      </c>
      <c r="K9063">
        <f t="shared" si="1173"/>
        <v>-14.863292260108297</v>
      </c>
      <c r="L9063">
        <f t="shared" si="1173"/>
        <v>-109.94224924358079</v>
      </c>
      <c r="M9063">
        <f t="shared" si="1166"/>
        <v>208.10408112422468</v>
      </c>
      <c r="O9063">
        <f t="shared" si="1167"/>
        <v>178.11355063877573</v>
      </c>
      <c r="Q9063">
        <f t="shared" si="1168"/>
        <v>13.345918875775311</v>
      </c>
      <c r="S9063">
        <f t="shared" si="1172"/>
        <v>17.339522036480762</v>
      </c>
      <c r="Z9063">
        <f>IF(B9060&gt;=10,1,0)</f>
        <v>1</v>
      </c>
      <c r="AA9063">
        <f t="shared" si="1170"/>
        <v>225.44360316070544</v>
      </c>
      <c r="AB9063">
        <f>IF(Z9063=1,G9063-AA9063,0)</f>
        <v>-3.9936031607054474</v>
      </c>
      <c r="AC9063">
        <f t="shared" si="1171"/>
        <v>3.9936031607054474</v>
      </c>
    </row>
    <row r="9064" spans="1:29" x14ac:dyDescent="0.25">
      <c r="A9064">
        <v>0.56333333333333502</v>
      </c>
      <c r="B9064">
        <v>0.25246666666666651</v>
      </c>
      <c r="F9064">
        <f t="shared" si="1169"/>
        <v>9060</v>
      </c>
      <c r="G9064">
        <v>57.186666666666646</v>
      </c>
      <c r="H9064">
        <f t="shared" si="1173"/>
        <v>126.33836420981326</v>
      </c>
      <c r="I9064">
        <f t="shared" si="1173"/>
        <v>11.251364135191514</v>
      </c>
      <c r="J9064">
        <f t="shared" si="1173"/>
        <v>-21.432185893021948</v>
      </c>
      <c r="K9064">
        <f t="shared" si="1173"/>
        <v>-26.631212655333897</v>
      </c>
      <c r="L9064">
        <f t="shared" si="1173"/>
        <v>-109.20622858620557</v>
      </c>
      <c r="M9064">
        <f t="shared" si="1166"/>
        <v>151.35726749659239</v>
      </c>
      <c r="O9064">
        <f t="shared" si="1167"/>
        <v>8868.1020606692109</v>
      </c>
      <c r="Q9064">
        <f t="shared" si="1168"/>
        <v>-94.170600829925746</v>
      </c>
      <c r="S9064">
        <f t="shared" si="1172"/>
        <v>10.442874336079177</v>
      </c>
      <c r="Z9064">
        <f>IF(B9061&gt;=10,1,0)</f>
        <v>1</v>
      </c>
      <c r="AA9064">
        <f t="shared" si="1170"/>
        <v>161.80014183267156</v>
      </c>
      <c r="AB9064">
        <f>IF(Z9064=1,G9064-AA9064,0)</f>
        <v>-104.61347516600492</v>
      </c>
      <c r="AC9064">
        <f t="shared" si="1171"/>
        <v>104.61347516600492</v>
      </c>
    </row>
    <row r="9065" spans="1:29" x14ac:dyDescent="0.25">
      <c r="A9065">
        <v>0</v>
      </c>
      <c r="B9065">
        <v>0</v>
      </c>
      <c r="F9065">
        <f t="shared" si="1169"/>
        <v>9061</v>
      </c>
      <c r="G9065">
        <v>18.803333333333349</v>
      </c>
      <c r="H9065">
        <f t="shared" si="1173"/>
        <v>126.32806253428076</v>
      </c>
      <c r="I9065">
        <f t="shared" si="1173"/>
        <v>-8.7705296443120195E-2</v>
      </c>
      <c r="J9065">
        <f t="shared" si="1173"/>
        <v>-55.62249631210593</v>
      </c>
      <c r="K9065">
        <f t="shared" si="1173"/>
        <v>-37.940968980992054</v>
      </c>
      <c r="L9065">
        <f t="shared" si="1173"/>
        <v>-101.02798392249606</v>
      </c>
      <c r="M9065">
        <f t="shared" si="1166"/>
        <v>102.68607430839262</v>
      </c>
      <c r="O9065">
        <f t="shared" si="1167"/>
        <v>7036.3142334888889</v>
      </c>
      <c r="Q9065">
        <f t="shared" si="1168"/>
        <v>-83.882740975059278</v>
      </c>
      <c r="S9065">
        <f t="shared" si="1172"/>
        <v>-83.242127260370211</v>
      </c>
      <c r="Z9065">
        <f>IF(B9062&gt;=10,1,0)</f>
        <v>0</v>
      </c>
      <c r="AA9065">
        <f t="shared" si="1170"/>
        <v>19.443947048022409</v>
      </c>
      <c r="AB9065">
        <f>IF(Z9065=1,G9065-AA9065,0)</f>
        <v>0</v>
      </c>
      <c r="AC9065">
        <f t="shared" si="1171"/>
        <v>0</v>
      </c>
    </row>
    <row r="9066" spans="1:29" x14ac:dyDescent="0.25">
      <c r="A9066">
        <v>0</v>
      </c>
      <c r="B9066">
        <v>0</v>
      </c>
      <c r="F9066">
        <f t="shared" si="1169"/>
        <v>9062</v>
      </c>
      <c r="G9066">
        <v>8.2800000000000153</v>
      </c>
      <c r="H9066">
        <f t="shared" si="1173"/>
        <v>126.31774461106799</v>
      </c>
      <c r="I9066">
        <f t="shared" si="1173"/>
        <v>-11.425282266035353</v>
      </c>
      <c r="J9066">
        <f t="shared" si="1173"/>
        <v>-88.861090397762453</v>
      </c>
      <c r="K9066">
        <f t="shared" si="1173"/>
        <v>-48.597987897481495</v>
      </c>
      <c r="L9066">
        <f t="shared" si="1173"/>
        <v>-85.964849111128117</v>
      </c>
      <c r="M9066">
        <f t="shared" si="1166"/>
        <v>62.505701224809599</v>
      </c>
      <c r="O9066">
        <f t="shared" si="1167"/>
        <v>2940.4266733223158</v>
      </c>
      <c r="Q9066">
        <f t="shared" si="1168"/>
        <v>-54.225701224809583</v>
      </c>
      <c r="S9066">
        <f t="shared" si="1172"/>
        <v>-80.637657854250904</v>
      </c>
      <c r="Z9066">
        <f>IF(B9063&gt;=10,1,0)</f>
        <v>0</v>
      </c>
      <c r="AA9066">
        <f t="shared" si="1170"/>
        <v>-18.131956629441305</v>
      </c>
      <c r="AB9066">
        <f>IF(Z9066=1,G9066-AA9066,0)</f>
        <v>0</v>
      </c>
      <c r="AC9066">
        <f t="shared" si="1171"/>
        <v>0</v>
      </c>
    </row>
    <row r="9067" spans="1:29" x14ac:dyDescent="0.25">
      <c r="A9067">
        <v>0</v>
      </c>
      <c r="B9067">
        <v>0</v>
      </c>
      <c r="F9067">
        <f t="shared" si="1169"/>
        <v>9063</v>
      </c>
      <c r="G9067">
        <v>0.56333333333333502</v>
      </c>
      <c r="H9067">
        <f t="shared" si="1173"/>
        <v>126.30741044150203</v>
      </c>
      <c r="I9067">
        <f t="shared" si="1173"/>
        <v>-22.568437678168902</v>
      </c>
      <c r="J9067">
        <f t="shared" si="1173"/>
        <v>-120.5792465898212</v>
      </c>
      <c r="K9067">
        <f t="shared" si="1173"/>
        <v>-58.418925776427947</v>
      </c>
      <c r="L9067">
        <f t="shared" si="1173"/>
        <v>-65.043351896438537</v>
      </c>
      <c r="M9067">
        <f t="shared" si="1166"/>
        <v>30.734614786794452</v>
      </c>
      <c r="O9067">
        <f t="shared" si="1167"/>
        <v>910.30622454396678</v>
      </c>
      <c r="Q9067">
        <f t="shared" si="1168"/>
        <v>-30.171281453461116</v>
      </c>
      <c r="S9067">
        <f t="shared" si="1172"/>
        <v>-51.549222558059959</v>
      </c>
      <c r="Z9067">
        <f>IF(B9064&gt;=10,1,0)</f>
        <v>0</v>
      </c>
      <c r="AA9067">
        <f t="shared" si="1170"/>
        <v>-20.814607771265507</v>
      </c>
      <c r="AB9067">
        <f>IF(Z9067=1,G9067-AA9067,0)</f>
        <v>0</v>
      </c>
      <c r="AC9067">
        <f t="shared" si="1171"/>
        <v>0</v>
      </c>
    </row>
    <row r="9068" spans="1:29" x14ac:dyDescent="0.25">
      <c r="A9068">
        <v>0</v>
      </c>
      <c r="B9068">
        <v>0</v>
      </c>
      <c r="F9068">
        <f t="shared" si="1169"/>
        <v>9064</v>
      </c>
      <c r="G9068">
        <v>0</v>
      </c>
      <c r="H9068">
        <f t="shared" si="1173"/>
        <v>126.29706002691195</v>
      </c>
      <c r="I9068">
        <f t="shared" si="1173"/>
        <v>-33.327550867083545</v>
      </c>
      <c r="J9068">
        <f t="shared" si="1173"/>
        <v>-150.23425844184226</v>
      </c>
      <c r="K9068">
        <f t="shared" si="1173"/>
        <v>-67.234822949196626</v>
      </c>
      <c r="L9068">
        <f t="shared" si="1173"/>
        <v>-39.689257739221922</v>
      </c>
      <c r="M9068">
        <f t="shared" si="1166"/>
        <v>6.8483363157166082</v>
      </c>
      <c r="O9068">
        <f t="shared" si="1167"/>
        <v>46.899710293162926</v>
      </c>
      <c r="Q9068">
        <f t="shared" si="1168"/>
        <v>-6.8483363157166082</v>
      </c>
      <c r="S9068">
        <f t="shared" si="1172"/>
        <v>-24.244040380092212</v>
      </c>
      <c r="Z9068">
        <f>IF(B9065&gt;=10,1,0)</f>
        <v>0</v>
      </c>
      <c r="AA9068">
        <f t="shared" si="1170"/>
        <v>-17.395704064375604</v>
      </c>
      <c r="AB9068">
        <f>IF(Z9068=1,G9068-AA9068,0)</f>
        <v>0</v>
      </c>
      <c r="AC9068">
        <f t="shared" si="1171"/>
        <v>0</v>
      </c>
    </row>
    <row r="9069" spans="1:29" x14ac:dyDescent="0.25">
      <c r="A9069">
        <v>0</v>
      </c>
      <c r="B9069">
        <v>0</v>
      </c>
      <c r="F9069">
        <f t="shared" si="1169"/>
        <v>9065</v>
      </c>
      <c r="G9069">
        <v>0</v>
      </c>
      <c r="H9069">
        <f t="shared" si="1173"/>
        <v>126.28669336862902</v>
      </c>
      <c r="I9069">
        <f t="shared" si="1173"/>
        <v>-43.519536330457079</v>
      </c>
      <c r="J9069">
        <f t="shared" si="1173"/>
        <v>-177.31872047906978</v>
      </c>
      <c r="K9069">
        <f t="shared" si="1173"/>
        <v>-74.894010493390411</v>
      </c>
      <c r="L9069">
        <f t="shared" si="1173"/>
        <v>-11.630406256723248</v>
      </c>
      <c r="M9069">
        <f t="shared" si="1166"/>
        <v>-10.038813904862451</v>
      </c>
      <c r="O9069">
        <f t="shared" si="1167"/>
        <v>100.77778461645968</v>
      </c>
      <c r="Q9069">
        <f t="shared" si="1168"/>
        <v>10.038813904862451</v>
      </c>
      <c r="S9069">
        <f t="shared" si="1172"/>
        <v>-3.3252131702824639</v>
      </c>
      <c r="Z9069">
        <f>IF(B9066&gt;=10,1,0)</f>
        <v>0</v>
      </c>
      <c r="AA9069">
        <f t="shared" si="1170"/>
        <v>-13.364027075144914</v>
      </c>
      <c r="AB9069">
        <f>IF(Z9069=1,G9069-AA9069,0)</f>
        <v>0</v>
      </c>
      <c r="AC9069">
        <f t="shared" si="1171"/>
        <v>0</v>
      </c>
    </row>
    <row r="9070" spans="1:29" x14ac:dyDescent="0.25">
      <c r="A9070">
        <v>0</v>
      </c>
      <c r="B9070">
        <v>0</v>
      </c>
      <c r="F9070">
        <f t="shared" si="1169"/>
        <v>9066</v>
      </c>
      <c r="G9070">
        <v>0</v>
      </c>
      <c r="H9070">
        <f t="shared" si="1173"/>
        <v>126.27631046798651</v>
      </c>
      <c r="I9070">
        <f t="shared" si="1173"/>
        <v>-52.970959255823288</v>
      </c>
      <c r="J9070">
        <f t="shared" si="1173"/>
        <v>-201.36921004690859</v>
      </c>
      <c r="K9070">
        <f t="shared" si="1173"/>
        <v>-81.264719548903486</v>
      </c>
      <c r="L9070">
        <f t="shared" si="1173"/>
        <v>17.221038192064022</v>
      </c>
      <c r="M9070">
        <f t="shared" si="1166"/>
        <v>-21.070373905435815</v>
      </c>
      <c r="O9070">
        <f t="shared" si="1167"/>
        <v>443.96065651487055</v>
      </c>
      <c r="Q9070">
        <f t="shared" si="1168"/>
        <v>21.070373905435815</v>
      </c>
      <c r="S9070">
        <f t="shared" si="1172"/>
        <v>11.214125663848321</v>
      </c>
      <c r="Z9070">
        <f>IF(B9067&gt;=10,1,0)</f>
        <v>0</v>
      </c>
      <c r="AA9070">
        <f t="shared" si="1170"/>
        <v>-9.8562482415874939</v>
      </c>
      <c r="AB9070">
        <f>IF(Z9070=1,G9070-AA9070,0)</f>
        <v>0</v>
      </c>
      <c r="AC9070">
        <f t="shared" si="1171"/>
        <v>0</v>
      </c>
    </row>
    <row r="9071" spans="1:29" x14ac:dyDescent="0.25">
      <c r="A9071">
        <v>0</v>
      </c>
      <c r="B9071">
        <v>0</v>
      </c>
      <c r="F9071">
        <f t="shared" si="1169"/>
        <v>9067</v>
      </c>
      <c r="G9071">
        <v>0</v>
      </c>
      <c r="H9071">
        <f t="shared" si="1173"/>
        <v>126.26591132631982</v>
      </c>
      <c r="I9071">
        <f t="shared" si="1173"/>
        <v>-61.520986823281902</v>
      </c>
      <c r="J9071">
        <f t="shared" si="1173"/>
        <v>-221.9742166007149</v>
      </c>
      <c r="K9071">
        <f t="shared" si="1173"/>
        <v>-86.237348272790143</v>
      </c>
      <c r="L9071">
        <f t="shared" si="1173"/>
        <v>44.898897347125789</v>
      </c>
      <c r="M9071">
        <f t="shared" si="1166"/>
        <v>-27.53057673719232</v>
      </c>
      <c r="O9071">
        <f t="shared" si="1167"/>
        <v>757.93265548243494</v>
      </c>
      <c r="Q9071">
        <f t="shared" si="1168"/>
        <v>27.53057673719232</v>
      </c>
      <c r="S9071">
        <f t="shared" si="1172"/>
        <v>20.471413148865285</v>
      </c>
      <c r="Z9071">
        <f>IF(B9068&gt;=10,1,0)</f>
        <v>0</v>
      </c>
      <c r="AA9071">
        <f t="shared" si="1170"/>
        <v>-7.0591635883270349</v>
      </c>
      <c r="AB9071">
        <f>IF(Z9071=1,G9071-AA9071,0)</f>
        <v>0</v>
      </c>
      <c r="AC9071">
        <f t="shared" si="1171"/>
        <v>0</v>
      </c>
    </row>
    <row r="9072" spans="1:29" x14ac:dyDescent="0.25">
      <c r="A9072">
        <v>0</v>
      </c>
      <c r="B9072">
        <v>0</v>
      </c>
      <c r="F9072">
        <f t="shared" si="1169"/>
        <v>9068</v>
      </c>
      <c r="G9072">
        <v>0</v>
      </c>
      <c r="H9072">
        <f t="shared" si="1173"/>
        <v>126.25549594496646</v>
      </c>
      <c r="I9072">
        <f t="shared" si="1173"/>
        <v>-69.024125062754635</v>
      </c>
      <c r="J9072">
        <f t="shared" si="1173"/>
        <v>-238.78118276563703</v>
      </c>
      <c r="K9072">
        <f t="shared" si="1173"/>
        <v>-89.726347432198324</v>
      </c>
      <c r="L9072">
        <f t="shared" si="1173"/>
        <v>69.51697084696255</v>
      </c>
      <c r="M9072">
        <f t="shared" si="1166"/>
        <v>-30.722022182511978</v>
      </c>
      <c r="O9072">
        <f t="shared" si="1167"/>
        <v>943.84264698275808</v>
      </c>
      <c r="Q9072">
        <f t="shared" si="1168"/>
        <v>30.722022182511978</v>
      </c>
      <c r="S9072">
        <f t="shared" si="1172"/>
        <v>25.511682042714547</v>
      </c>
      <c r="Z9072">
        <f>IF(B9069&gt;=10,1,0)</f>
        <v>0</v>
      </c>
      <c r="AA9072">
        <f t="shared" si="1170"/>
        <v>-5.2103401397974309</v>
      </c>
      <c r="AB9072">
        <f>IF(Z9072=1,G9072-AA9072,0)</f>
        <v>0</v>
      </c>
      <c r="AC9072">
        <f t="shared" si="1171"/>
        <v>0</v>
      </c>
    </row>
    <row r="9073" spans="1:29" x14ac:dyDescent="0.25">
      <c r="A9073">
        <v>0</v>
      </c>
      <c r="B9073">
        <v>0</v>
      </c>
      <c r="F9073">
        <f t="shared" si="1169"/>
        <v>9069</v>
      </c>
      <c r="G9073">
        <v>0</v>
      </c>
      <c r="H9073">
        <f t="shared" si="1173"/>
        <v>126.24506432526599</v>
      </c>
      <c r="I9073">
        <f t="shared" si="1173"/>
        <v>-75.35269469349808</v>
      </c>
      <c r="J9073">
        <f t="shared" si="1173"/>
        <v>-251.50253669078248</v>
      </c>
      <c r="K9073">
        <f t="shared" si="1173"/>
        <v>-91.671692195578643</v>
      </c>
      <c r="L9073">
        <f t="shared" si="1173"/>
        <v>89.397577665798508</v>
      </c>
      <c r="M9073">
        <f t="shared" si="1166"/>
        <v>-31.847115302645676</v>
      </c>
      <c r="O9073">
        <f t="shared" si="1167"/>
        <v>1014.2387531000084</v>
      </c>
      <c r="Q9073">
        <f t="shared" si="1168"/>
        <v>31.847115302645676</v>
      </c>
      <c r="S9073">
        <f t="shared" si="1172"/>
        <v>27.78706474120969</v>
      </c>
      <c r="Z9073">
        <f>IF(B9070&gt;=10,1,0)</f>
        <v>0</v>
      </c>
      <c r="AA9073">
        <f t="shared" si="1170"/>
        <v>-4.0600505614359861</v>
      </c>
      <c r="AB9073">
        <f>IF(Z9073=1,G9073-AA9073,0)</f>
        <v>0</v>
      </c>
      <c r="AC9073">
        <f t="shared" si="1171"/>
        <v>0</v>
      </c>
    </row>
    <row r="9074" spans="1:29" x14ac:dyDescent="0.25">
      <c r="A9074">
        <v>0</v>
      </c>
      <c r="B9074">
        <v>0</v>
      </c>
      <c r="F9074">
        <f t="shared" si="1169"/>
        <v>9070</v>
      </c>
      <c r="G9074">
        <v>0</v>
      </c>
      <c r="H9074">
        <f t="shared" si="1173"/>
        <v>126.23461646856008</v>
      </c>
      <c r="I9074">
        <f t="shared" si="1173"/>
        <v>-80.399003814750444</v>
      </c>
      <c r="J9074">
        <f t="shared" si="1173"/>
        <v>-259.92061248345533</v>
      </c>
      <c r="K9074">
        <f t="shared" si="1173"/>
        <v>-92.039914801434961</v>
      </c>
      <c r="L9074">
        <f t="shared" si="1173"/>
        <v>103.18588730316627</v>
      </c>
      <c r="M9074">
        <f t="shared" si="1166"/>
        <v>-31.901861041765386</v>
      </c>
      <c r="O9074">
        <f t="shared" si="1167"/>
        <v>1017.7287379281081</v>
      </c>
      <c r="Q9074">
        <f t="shared" si="1168"/>
        <v>31.901861041765386</v>
      </c>
      <c r="S9074">
        <f t="shared" si="1172"/>
        <v>28.38281618734921</v>
      </c>
      <c r="Z9074">
        <f>IF(B9071&gt;=10,1,0)</f>
        <v>0</v>
      </c>
      <c r="AA9074">
        <f t="shared" si="1170"/>
        <v>-3.5190448544161761</v>
      </c>
      <c r="AB9074">
        <f>IF(Z9074=1,G9074-AA9074,0)</f>
        <v>0</v>
      </c>
      <c r="AC9074">
        <f t="shared" si="1171"/>
        <v>0</v>
      </c>
    </row>
    <row r="9075" spans="1:29" x14ac:dyDescent="0.25">
      <c r="A9075">
        <v>0</v>
      </c>
      <c r="B9075">
        <v>0</v>
      </c>
      <c r="F9075">
        <f t="shared" si="1169"/>
        <v>9071</v>
      </c>
      <c r="G9075">
        <v>0</v>
      </c>
      <c r="H9075">
        <f t="shared" si="1173"/>
        <v>126.22415237619248</v>
      </c>
      <c r="I9075">
        <f t="shared" si="1173"/>
        <v>-84.077180475532572</v>
      </c>
      <c r="J9075">
        <f t="shared" si="1173"/>
        <v>-263.89137453294035</v>
      </c>
      <c r="K9075">
        <f t="shared" si="1173"/>
        <v>-90.824680338556547</v>
      </c>
      <c r="L9075">
        <f t="shared" si="1173"/>
        <v>109.94224924358463</v>
      </c>
      <c r="M9075">
        <f t="shared" si="1166"/>
        <v>-31.58966744110333</v>
      </c>
      <c r="O9075">
        <f t="shared" si="1167"/>
        <v>997.90708903950383</v>
      </c>
      <c r="Q9075">
        <f t="shared" si="1168"/>
        <v>31.58966744110333</v>
      </c>
      <c r="S9075">
        <f t="shared" si="1172"/>
        <v>28.167160963182305</v>
      </c>
      <c r="Z9075">
        <f>IF(B9072&gt;=10,1,0)</f>
        <v>0</v>
      </c>
      <c r="AA9075">
        <f t="shared" si="1170"/>
        <v>-3.4225064779210257</v>
      </c>
      <c r="AB9075">
        <f>IF(Z9075=1,G9075-AA9075,0)</f>
        <v>0</v>
      </c>
      <c r="AC9075">
        <f t="shared" si="1171"/>
        <v>0</v>
      </c>
    </row>
    <row r="9076" spans="1:29" x14ac:dyDescent="0.25">
      <c r="A9076">
        <v>0</v>
      </c>
      <c r="B9076">
        <v>0</v>
      </c>
      <c r="F9076">
        <f t="shared" si="1169"/>
        <v>9072</v>
      </c>
      <c r="G9076">
        <v>0</v>
      </c>
      <c r="H9076">
        <f t="shared" si="1173"/>
        <v>126.21367204950903</v>
      </c>
      <c r="I9076">
        <f t="shared" si="1173"/>
        <v>-86.324633939069358</v>
      </c>
      <c r="J9076">
        <f t="shared" si="1173"/>
        <v>-263.34688199965404</v>
      </c>
      <c r="K9076">
        <f t="shared" si="1173"/>
        <v>-88.046895731993956</v>
      </c>
      <c r="L9076">
        <f t="shared" si="1173"/>
        <v>109.20622858620771</v>
      </c>
      <c r="M9076">
        <f t="shared" si="1166"/>
        <v>-31.261344748851599</v>
      </c>
      <c r="O9076">
        <f t="shared" si="1167"/>
        <v>977.27167550655145</v>
      </c>
      <c r="Q9076">
        <f t="shared" si="1168"/>
        <v>31.261344748851599</v>
      </c>
      <c r="S9076">
        <f t="shared" si="1172"/>
        <v>27.740512115512601</v>
      </c>
      <c r="Z9076">
        <f>IF(B9073&gt;=10,1,0)</f>
        <v>0</v>
      </c>
      <c r="AA9076">
        <f t="shared" si="1170"/>
        <v>-3.5208326333389977</v>
      </c>
      <c r="AB9076">
        <f>IF(Z9076=1,G9076-AA9076,0)</f>
        <v>0</v>
      </c>
      <c r="AC9076">
        <f t="shared" si="1171"/>
        <v>0</v>
      </c>
    </row>
    <row r="9077" spans="1:29" x14ac:dyDescent="0.25">
      <c r="A9077">
        <v>0</v>
      </c>
      <c r="B9077">
        <v>0</v>
      </c>
      <c r="F9077">
        <f t="shared" si="1169"/>
        <v>9073</v>
      </c>
      <c r="G9077">
        <v>0</v>
      </c>
      <c r="H9077">
        <f t="shared" si="1173"/>
        <v>126.20317548985763</v>
      </c>
      <c r="I9077">
        <f t="shared" si="1173"/>
        <v>-87.103119775808267</v>
      </c>
      <c r="J9077">
        <f t="shared" si="1173"/>
        <v>-258.29645130180091</v>
      </c>
      <c r="K9077">
        <f t="shared" si="1173"/>
        <v>-83.754350059781146</v>
      </c>
      <c r="L9077">
        <f t="shared" si="1173"/>
        <v>101.02798392250166</v>
      </c>
      <c r="M9077">
        <f t="shared" si="1166"/>
        <v>-30.885595438882007</v>
      </c>
      <c r="O9077">
        <f t="shared" si="1167"/>
        <v>953.92000561428904</v>
      </c>
      <c r="Q9077">
        <f t="shared" si="1168"/>
        <v>30.885595438882007</v>
      </c>
      <c r="S9077">
        <f t="shared" si="1172"/>
        <v>27.384562703168267</v>
      </c>
      <c r="Z9077">
        <f>IF(B9074&gt;=10,1,0)</f>
        <v>0</v>
      </c>
      <c r="AA9077">
        <f t="shared" si="1170"/>
        <v>-3.5010327357137392</v>
      </c>
      <c r="AB9077">
        <f>IF(Z9077=1,G9077-AA9077,0)</f>
        <v>0</v>
      </c>
      <c r="AC9077">
        <f t="shared" si="1171"/>
        <v>0</v>
      </c>
    </row>
    <row r="9078" spans="1:29" x14ac:dyDescent="0.25">
      <c r="A9078">
        <v>0</v>
      </c>
      <c r="B9078">
        <v>0</v>
      </c>
      <c r="F9078">
        <f t="shared" si="1169"/>
        <v>9074</v>
      </c>
      <c r="G9078">
        <v>0</v>
      </c>
      <c r="H9078">
        <f t="shared" si="1173"/>
        <v>126.19266269858831</v>
      </c>
      <c r="I9078">
        <f t="shared" si="1173"/>
        <v>-86.399390660629493</v>
      </c>
      <c r="J9078">
        <f t="shared" si="1173"/>
        <v>-248.82649670886227</v>
      </c>
      <c r="K9078">
        <f t="shared" si="1173"/>
        <v>-78.020892388404079</v>
      </c>
      <c r="L9078">
        <f t="shared" si="1173"/>
        <v>85.964849111105138</v>
      </c>
      <c r="M9078">
        <f t="shared" si="1166"/>
        <v>-30.052101662053389</v>
      </c>
      <c r="O9078">
        <f t="shared" si="1167"/>
        <v>903.12881430639209</v>
      </c>
      <c r="Q9078">
        <f t="shared" si="1168"/>
        <v>30.052101662053389</v>
      </c>
      <c r="S9078">
        <f t="shared" si="1172"/>
        <v>27.03879787642196</v>
      </c>
      <c r="Z9078">
        <f>IF(B9075&gt;=10,1,0)</f>
        <v>0</v>
      </c>
      <c r="AA9078">
        <f t="shared" si="1170"/>
        <v>-3.0133037856314289</v>
      </c>
      <c r="AB9078">
        <f>IF(Z9078=1,G9078-AA9078,0)</f>
        <v>0</v>
      </c>
      <c r="AC9078">
        <f t="shared" si="1171"/>
        <v>0</v>
      </c>
    </row>
    <row r="9079" spans="1:29" x14ac:dyDescent="0.25">
      <c r="A9079">
        <v>0</v>
      </c>
      <c r="B9079">
        <v>0</v>
      </c>
      <c r="F9079">
        <f t="shared" si="1169"/>
        <v>9075</v>
      </c>
      <c r="G9079">
        <v>0</v>
      </c>
      <c r="H9079">
        <f t="shared" si="1173"/>
        <v>126.18213367705319</v>
      </c>
      <c r="I9079">
        <f t="shared" si="1173"/>
        <v>-84.225421799694459</v>
      </c>
      <c r="J9079">
        <f t="shared" si="1173"/>
        <v>-235.09905176951838</v>
      </c>
      <c r="K9079">
        <f t="shared" si="1173"/>
        <v>-70.945161271555662</v>
      </c>
      <c r="L9079">
        <f t="shared" si="1173"/>
        <v>65.04335189644965</v>
      </c>
      <c r="M9079">
        <f t="shared" si="1166"/>
        <v>-28.006982981116664</v>
      </c>
      <c r="O9079">
        <f t="shared" si="1167"/>
        <v>784.39109570455844</v>
      </c>
      <c r="Q9079">
        <f t="shared" si="1168"/>
        <v>28.006982981116664</v>
      </c>
      <c r="S9079">
        <f t="shared" si="1172"/>
        <v>26.306101219321583</v>
      </c>
      <c r="Z9079">
        <f>IF(B9076&gt;=10,1,0)</f>
        <v>0</v>
      </c>
      <c r="AA9079">
        <f t="shared" si="1170"/>
        <v>-1.7008817617950811</v>
      </c>
      <c r="AB9079">
        <f>IF(Z9079=1,G9079-AA9079,0)</f>
        <v>0</v>
      </c>
      <c r="AC9079">
        <f t="shared" si="1171"/>
        <v>0</v>
      </c>
    </row>
    <row r="9080" spans="1:29" x14ac:dyDescent="0.25">
      <c r="A9080">
        <v>0</v>
      </c>
      <c r="B9080">
        <v>0</v>
      </c>
      <c r="F9080">
        <f t="shared" si="1169"/>
        <v>9076</v>
      </c>
      <c r="G9080">
        <v>0</v>
      </c>
      <c r="H9080">
        <f t="shared" si="1173"/>
        <v>126.17158842660643</v>
      </c>
      <c r="I9080">
        <f t="shared" si="1173"/>
        <v>-80.618207150957502</v>
      </c>
      <c r="J9080">
        <f t="shared" si="1173"/>
        <v>-217.34899687260088</v>
      </c>
      <c r="K9080">
        <f t="shared" si="1173"/>
        <v>-62.64888776991333</v>
      </c>
      <c r="L9080">
        <f t="shared" si="1173"/>
        <v>39.689257739234769</v>
      </c>
      <c r="M9080">
        <f t="shared" si="1166"/>
        <v>-23.718079341481513</v>
      </c>
      <c r="O9080">
        <f t="shared" si="1167"/>
        <v>562.54728764881213</v>
      </c>
      <c r="Q9080">
        <f t="shared" si="1168"/>
        <v>23.718079341481513</v>
      </c>
      <c r="S9080">
        <f t="shared" si="1172"/>
        <v>24.487047565841369</v>
      </c>
      <c r="Z9080">
        <f>IF(B9077&gt;=10,1,0)</f>
        <v>0</v>
      </c>
      <c r="AA9080">
        <f t="shared" si="1170"/>
        <v>0.76896822435985612</v>
      </c>
      <c r="AB9080">
        <f>IF(Z9080=1,G9080-AA9080,0)</f>
        <v>0</v>
      </c>
      <c r="AC9080">
        <f t="shared" si="1171"/>
        <v>0</v>
      </c>
    </row>
    <row r="9081" spans="1:29" x14ac:dyDescent="0.25">
      <c r="A9081">
        <v>2.3766666666666652</v>
      </c>
      <c r="B9081">
        <v>0.44076666666666647</v>
      </c>
      <c r="F9081">
        <f t="shared" si="1169"/>
        <v>9077</v>
      </c>
      <c r="G9081">
        <v>0</v>
      </c>
      <c r="H9081">
        <f t="shared" si="1173"/>
        <v>126.16102694860434</v>
      </c>
      <c r="I9081">
        <f t="shared" si="1173"/>
        <v>-75.63912990597413</v>
      </c>
      <c r="J9081">
        <f t="shared" si="1173"/>
        <v>-195.88004037870192</v>
      </c>
      <c r="K9081">
        <f t="shared" si="1173"/>
        <v>-53.274801186830693</v>
      </c>
      <c r="L9081">
        <f t="shared" si="1173"/>
        <v>11.630406256736929</v>
      </c>
      <c r="M9081">
        <f t="shared" si="1166"/>
        <v>-15.965371980016442</v>
      </c>
      <c r="O9081">
        <f t="shared" si="1167"/>
        <v>254.89310246029413</v>
      </c>
      <c r="Q9081">
        <f t="shared" si="1168"/>
        <v>15.965371980016442</v>
      </c>
      <c r="S9081">
        <f t="shared" si="1172"/>
        <v>20.640421217951744</v>
      </c>
      <c r="Z9081">
        <f>IF(B9078&gt;=10,1,0)</f>
        <v>0</v>
      </c>
      <c r="AA9081">
        <f t="shared" si="1170"/>
        <v>4.6750492379353012</v>
      </c>
      <c r="AB9081">
        <f>IF(Z9081=1,G9081-AA9081,0)</f>
        <v>0</v>
      </c>
      <c r="AC9081">
        <f t="shared" si="1171"/>
        <v>0</v>
      </c>
    </row>
    <row r="9082" spans="1:29" x14ac:dyDescent="0.25">
      <c r="A9082">
        <v>16.456666666666699</v>
      </c>
      <c r="B9082">
        <v>4.0661333333333296</v>
      </c>
      <c r="F9082">
        <f t="shared" si="1169"/>
        <v>9078</v>
      </c>
      <c r="G9082">
        <v>0</v>
      </c>
      <c r="H9082">
        <f t="shared" si="1173"/>
        <v>126.15044924440528</v>
      </c>
      <c r="I9082">
        <f t="shared" si="1173"/>
        <v>-69.372917945442225</v>
      </c>
      <c r="J9082">
        <f t="shared" si="1173"/>
        <v>-171.0595220856774</v>
      </c>
      <c r="K9082">
        <f t="shared" si="1173"/>
        <v>-42.984173549720367</v>
      </c>
      <c r="L9082">
        <f t="shared" si="1173"/>
        <v>-17.221038192050429</v>
      </c>
      <c r="M9082">
        <f t="shared" si="1166"/>
        <v>-3.4500362423361253</v>
      </c>
      <c r="O9082">
        <f t="shared" si="1167"/>
        <v>11.902750073432772</v>
      </c>
      <c r="Q9082">
        <f t="shared" si="1168"/>
        <v>3.4500362423361253</v>
      </c>
      <c r="S9082">
        <f t="shared" si="1172"/>
        <v>13.665615057496906</v>
      </c>
      <c r="Z9082">
        <f>IF(B9079&gt;=10,1,0)</f>
        <v>0</v>
      </c>
      <c r="AA9082">
        <f t="shared" si="1170"/>
        <v>10.21557881516078</v>
      </c>
      <c r="AB9082">
        <f>IF(Z9082=1,G9082-AA9082,0)</f>
        <v>0</v>
      </c>
      <c r="AC9082">
        <f t="shared" si="1171"/>
        <v>0</v>
      </c>
    </row>
    <row r="9083" spans="1:29" x14ac:dyDescent="0.25">
      <c r="A9083">
        <v>47.626666666666651</v>
      </c>
      <c r="B9083">
        <v>8.6992666666666647</v>
      </c>
      <c r="F9083">
        <f t="shared" si="1169"/>
        <v>9079</v>
      </c>
      <c r="G9083">
        <v>0</v>
      </c>
      <c r="H9083">
        <f t="shared" si="1173"/>
        <v>126.13985531536969</v>
      </c>
      <c r="I9083">
        <f t="shared" si="1173"/>
        <v>-61.926202043127837</v>
      </c>
      <c r="J9083">
        <f t="shared" si="1173"/>
        <v>-143.31212794310349</v>
      </c>
      <c r="K9083">
        <f t="shared" si="1173"/>
        <v>-31.954045081933863</v>
      </c>
      <c r="L9083">
        <f t="shared" si="1173"/>
        <v>-44.898897347159163</v>
      </c>
      <c r="M9083">
        <f t="shared" si="1166"/>
        <v>15.085749186194363</v>
      </c>
      <c r="O9083">
        <f t="shared" si="1167"/>
        <v>227.57982850876388</v>
      </c>
      <c r="Q9083">
        <f t="shared" si="1168"/>
        <v>-15.085749186194363</v>
      </c>
      <c r="S9083">
        <f t="shared" si="1172"/>
        <v>2.4009824550048959</v>
      </c>
      <c r="Z9083">
        <f>IF(B9080&gt;=10,1,0)</f>
        <v>0</v>
      </c>
      <c r="AA9083">
        <f t="shared" si="1170"/>
        <v>17.48673164119926</v>
      </c>
      <c r="AB9083">
        <f>IF(Z9083=1,G9083-AA9083,0)</f>
        <v>0</v>
      </c>
      <c r="AC9083">
        <f t="shared" si="1171"/>
        <v>0</v>
      </c>
    </row>
    <row r="9084" spans="1:29" x14ac:dyDescent="0.25">
      <c r="A9084">
        <v>73.406666666666652</v>
      </c>
      <c r="B9084">
        <v>13.576233333333299</v>
      </c>
      <c r="F9084">
        <f t="shared" si="1169"/>
        <v>9080</v>
      </c>
      <c r="G9084">
        <v>2.3766666666666652</v>
      </c>
      <c r="H9084">
        <f t="shared" si="1173"/>
        <v>126.1292451628601</v>
      </c>
      <c r="I9084">
        <f t="shared" si="1173"/>
        <v>-53.425701353080804</v>
      </c>
      <c r="J9084">
        <f t="shared" si="1173"/>
        <v>-113.11262355784552</v>
      </c>
      <c r="K9084">
        <f t="shared" si="1173"/>
        <v>-20.374178398191656</v>
      </c>
      <c r="L9084">
        <f t="shared" si="1173"/>
        <v>-69.51697084695185</v>
      </c>
      <c r="M9084">
        <f t="shared" si="1166"/>
        <v>40.736937292939274</v>
      </c>
      <c r="O9084">
        <f t="shared" si="1167"/>
        <v>1471.5103625208731</v>
      </c>
      <c r="Q9084">
        <f t="shared" si="1168"/>
        <v>-38.360270626272609</v>
      </c>
      <c r="S9084">
        <f t="shared" si="1172"/>
        <v>-14.268960364362382</v>
      </c>
      <c r="Z9084">
        <f>IF(B9081&gt;=10,1,0)</f>
        <v>0</v>
      </c>
      <c r="AA9084">
        <f t="shared" si="1170"/>
        <v>26.467976928576892</v>
      </c>
      <c r="AB9084">
        <f>IF(Z9084=1,G9084-AA9084,0)</f>
        <v>0</v>
      </c>
      <c r="AC9084">
        <f t="shared" si="1171"/>
        <v>0</v>
      </c>
    </row>
    <row r="9085" spans="1:29" x14ac:dyDescent="0.25">
      <c r="A9085">
        <v>125.23333333333349</v>
      </c>
      <c r="B9085">
        <v>18.61346666666665</v>
      </c>
      <c r="F9085">
        <f t="shared" si="1169"/>
        <v>9081</v>
      </c>
      <c r="G9085">
        <v>16.456666666666699</v>
      </c>
      <c r="H9085">
        <f t="shared" si="1173"/>
        <v>126.11861878824112</v>
      </c>
      <c r="I9085">
        <f t="shared" si="1173"/>
        <v>-44.016067057187684</v>
      </c>
      <c r="J9085">
        <f t="shared" si="1173"/>
        <v>-80.977730822715756</v>
      </c>
      <c r="K9085">
        <f t="shared" si="1173"/>
        <v>-8.4437938236639063</v>
      </c>
      <c r="L9085">
        <f t="shared" si="1173"/>
        <v>-89.397577665790422</v>
      </c>
      <c r="M9085">
        <f t="shared" si="1166"/>
        <v>74.320615705032367</v>
      </c>
      <c r="O9085">
        <f t="shared" si="1167"/>
        <v>3348.2365983145792</v>
      </c>
      <c r="Q9085">
        <f t="shared" si="1168"/>
        <v>-57.863949038365668</v>
      </c>
      <c r="S9085">
        <f t="shared" si="1172"/>
        <v>-35.229866819269319</v>
      </c>
      <c r="Z9085">
        <f>IF(B9082&gt;=10,1,0)</f>
        <v>0</v>
      </c>
      <c r="AA9085">
        <f t="shared" si="1170"/>
        <v>39.090748885763048</v>
      </c>
      <c r="AB9085">
        <f>IF(Z9085=1,G9085-AA9085,0)</f>
        <v>0</v>
      </c>
      <c r="AC9085">
        <f t="shared" si="1171"/>
        <v>0</v>
      </c>
    </row>
    <row r="9086" spans="1:29" x14ac:dyDescent="0.25">
      <c r="A9086">
        <v>268.26666666666648</v>
      </c>
      <c r="B9086">
        <v>23.762266666666651</v>
      </c>
      <c r="F9086">
        <f t="shared" si="1169"/>
        <v>9082</v>
      </c>
      <c r="G9086">
        <v>47.626666666666651</v>
      </c>
      <c r="H9086">
        <f t="shared" si="1173"/>
        <v>126.10797619287951</v>
      </c>
      <c r="I9086">
        <f t="shared" si="1173"/>
        <v>-33.857420867274143</v>
      </c>
      <c r="J9086">
        <f t="shared" si="1173"/>
        <v>-47.457286661998005</v>
      </c>
      <c r="K9086">
        <f t="shared" si="1173"/>
        <v>3.631857997643289</v>
      </c>
      <c r="L9086">
        <f t="shared" si="1173"/>
        <v>-103.18588730316135</v>
      </c>
      <c r="M9086">
        <f t="shared" si="1166"/>
        <v>116.27640564423831</v>
      </c>
      <c r="O9086">
        <f t="shared" si="1167"/>
        <v>4712.7866616887213</v>
      </c>
      <c r="Q9086">
        <f t="shared" si="1168"/>
        <v>-68.649738977571658</v>
      </c>
      <c r="S9086">
        <f t="shared" si="1172"/>
        <v>-52.887106836377384</v>
      </c>
      <c r="Z9086">
        <f>IF(B9083&gt;=10,1,0)</f>
        <v>0</v>
      </c>
      <c r="AA9086">
        <f t="shared" si="1170"/>
        <v>63.389298807860925</v>
      </c>
      <c r="AB9086">
        <f>IF(Z9086=1,G9086-AA9086,0)</f>
        <v>0</v>
      </c>
      <c r="AC9086">
        <f t="shared" si="1171"/>
        <v>0</v>
      </c>
    </row>
    <row r="9087" spans="1:29" x14ac:dyDescent="0.25">
      <c r="A9087">
        <v>247.73000000000002</v>
      </c>
      <c r="B9087">
        <v>28.981266666666698</v>
      </c>
      <c r="F9087">
        <f t="shared" si="1169"/>
        <v>9083</v>
      </c>
      <c r="G9087">
        <v>73.406666666666652</v>
      </c>
      <c r="H9087">
        <f t="shared" si="1173"/>
        <v>126.09731737814404</v>
      </c>
      <c r="I9087">
        <f t="shared" si="1173"/>
        <v>-23.12263026863539</v>
      </c>
      <c r="J9087">
        <f t="shared" si="1173"/>
        <v>-13.124835168789513</v>
      </c>
      <c r="K9087">
        <f t="shared" si="1173"/>
        <v>15.645027240262573</v>
      </c>
      <c r="L9087">
        <f t="shared" si="1173"/>
        <v>-109.94224924358319</v>
      </c>
      <c r="M9087">
        <f t="shared" si="1166"/>
        <v>166.58979622354752</v>
      </c>
      <c r="O9087">
        <f t="shared" si="1167"/>
        <v>8683.0956340144457</v>
      </c>
      <c r="Q9087">
        <f t="shared" si="1168"/>
        <v>-93.183129556880871</v>
      </c>
      <c r="S9087">
        <f t="shared" si="1172"/>
        <v>-62.33606380508413</v>
      </c>
      <c r="Z9087">
        <f>IF(B9084&gt;=10,1,0)</f>
        <v>1</v>
      </c>
      <c r="AA9087">
        <f t="shared" si="1170"/>
        <v>104.25373241846339</v>
      </c>
      <c r="AB9087">
        <f>IF(Z9087=1,G9087-AA9087,0)</f>
        <v>-30.847065751796734</v>
      </c>
      <c r="AC9087">
        <f t="shared" si="1171"/>
        <v>30.847065751796734</v>
      </c>
    </row>
    <row r="9088" spans="1:29" x14ac:dyDescent="0.25">
      <c r="A9088">
        <v>320.0033333333335</v>
      </c>
      <c r="B9088">
        <v>34.228733333333352</v>
      </c>
      <c r="F9088">
        <f t="shared" si="1169"/>
        <v>9084</v>
      </c>
      <c r="G9088">
        <v>125.23333333333349</v>
      </c>
      <c r="H9088">
        <f t="shared" si="1173"/>
        <v>126.08664234540558</v>
      </c>
      <c r="I9088">
        <f t="shared" si="1173"/>
        <v>-11.994366871317899</v>
      </c>
      <c r="J9088">
        <f t="shared" si="1173"/>
        <v>21.432185893049049</v>
      </c>
      <c r="K9088">
        <f t="shared" si="1173"/>
        <v>27.3890390306223</v>
      </c>
      <c r="L9088">
        <f t="shared" si="1173"/>
        <v>-109.20622858620203</v>
      </c>
      <c r="M9088">
        <f t="shared" si="1166"/>
        <v>224.74443809770602</v>
      </c>
      <c r="O9088">
        <f t="shared" si="1167"/>
        <v>9902.4599714259257</v>
      </c>
      <c r="Q9088">
        <f t="shared" si="1168"/>
        <v>-99.511104764372533</v>
      </c>
      <c r="S9088">
        <f t="shared" si="1172"/>
        <v>-83.092999301949021</v>
      </c>
      <c r="Z9088">
        <f>IF(B9085&gt;=10,1,0)</f>
        <v>1</v>
      </c>
      <c r="AA9088">
        <f t="shared" si="1170"/>
        <v>141.651438795757</v>
      </c>
      <c r="AB9088">
        <f>IF(Z9088=1,G9088-AA9088,0)</f>
        <v>-16.418105462423512</v>
      </c>
      <c r="AC9088">
        <f t="shared" si="1171"/>
        <v>16.418105462423512</v>
      </c>
    </row>
    <row r="9089" spans="1:29" x14ac:dyDescent="0.25">
      <c r="A9089">
        <v>407.9433333333335</v>
      </c>
      <c r="B9089">
        <v>39.457899999999995</v>
      </c>
      <c r="F9089">
        <f t="shared" si="1169"/>
        <v>9085</v>
      </c>
      <c r="G9089">
        <v>268.26666666666648</v>
      </c>
      <c r="H9089">
        <f t="shared" si="1173"/>
        <v>126.07595109603712</v>
      </c>
      <c r="I9089">
        <f t="shared" si="1173"/>
        <v>-0.6619979269062044</v>
      </c>
      <c r="J9089">
        <f t="shared" si="1173"/>
        <v>55.622496312073778</v>
      </c>
      <c r="K9089">
        <f t="shared" si="1173"/>
        <v>38.661849086903338</v>
      </c>
      <c r="L9089">
        <f t="shared" si="1173"/>
        <v>-101.02798392250725</v>
      </c>
      <c r="M9089">
        <f t="shared" si="1166"/>
        <v>289.70748093174979</v>
      </c>
      <c r="O9089">
        <f t="shared" si="1167"/>
        <v>459.70851634979971</v>
      </c>
      <c r="Q9089">
        <f t="shared" si="1168"/>
        <v>-21.440814265083304</v>
      </c>
      <c r="S9089">
        <f t="shared" si="1172"/>
        <v>-89.183107942414267</v>
      </c>
      <c r="Z9089">
        <f>IF(B9086&gt;=10,1,0)</f>
        <v>1</v>
      </c>
      <c r="AA9089">
        <f t="shared" si="1170"/>
        <v>200.52437298933552</v>
      </c>
      <c r="AB9089">
        <f>IF(Z9089=1,G9089-AA9089,0)</f>
        <v>67.742293677330963</v>
      </c>
      <c r="AC9089">
        <f t="shared" si="1171"/>
        <v>67.742293677330963</v>
      </c>
    </row>
    <row r="9090" spans="1:29" x14ac:dyDescent="0.25">
      <c r="A9090">
        <v>528.11666666666656</v>
      </c>
      <c r="B9090">
        <v>44.611966666666703</v>
      </c>
      <c r="F9090">
        <f t="shared" si="1169"/>
        <v>9086</v>
      </c>
      <c r="G9090">
        <v>247.73000000000002</v>
      </c>
      <c r="H9090">
        <f t="shared" si="1173"/>
        <v>126.06524363141371</v>
      </c>
      <c r="I9090">
        <f t="shared" si="1173"/>
        <v>10.681636093061044</v>
      </c>
      <c r="J9090">
        <f t="shared" si="1173"/>
        <v>88.861090397788061</v>
      </c>
      <c r="K9090">
        <f t="shared" si="1173"/>
        <v>49.269519694075953</v>
      </c>
      <c r="L9090">
        <f t="shared" si="1173"/>
        <v>-85.964849111113807</v>
      </c>
      <c r="M9090">
        <f t="shared" si="1166"/>
        <v>359.94980699137398</v>
      </c>
      <c r="O9090">
        <f t="shared" si="1167"/>
        <v>12593.285081181224</v>
      </c>
      <c r="Q9090">
        <f t="shared" si="1168"/>
        <v>-112.21980699137396</v>
      </c>
      <c r="S9090">
        <f t="shared" si="1172"/>
        <v>-20.481800325952616</v>
      </c>
      <c r="Z9090">
        <f>IF(B9087&gt;=10,1,0)</f>
        <v>1</v>
      </c>
      <c r="AA9090">
        <f t="shared" si="1170"/>
        <v>339.46800666542134</v>
      </c>
      <c r="AB9090">
        <f>IF(Z9090=1,G9090-AA9090,0)</f>
        <v>-91.738006665421324</v>
      </c>
      <c r="AC9090">
        <f t="shared" si="1171"/>
        <v>91.738006665421324</v>
      </c>
    </row>
    <row r="9091" spans="1:29" x14ac:dyDescent="0.25">
      <c r="A9091">
        <v>532.38666666666654</v>
      </c>
      <c r="B9091">
        <v>49.616066666666654</v>
      </c>
      <c r="F9091">
        <f t="shared" si="1169"/>
        <v>9087</v>
      </c>
      <c r="G9091">
        <v>320.0033333333335</v>
      </c>
      <c r="H9091">
        <f t="shared" si="1173"/>
        <v>126.0545199529125</v>
      </c>
      <c r="I9091">
        <f t="shared" si="1173"/>
        <v>21.843503021709871</v>
      </c>
      <c r="J9091">
        <f t="shared" si="1173"/>
        <v>120.57924658979194</v>
      </c>
      <c r="K9091">
        <f t="shared" si="1173"/>
        <v>59.02955621335245</v>
      </c>
      <c r="L9091">
        <f t="shared" si="1173"/>
        <v>-65.043351896460791</v>
      </c>
      <c r="M9091">
        <f t="shared" si="1166"/>
        <v>433.500640167455</v>
      </c>
      <c r="O9091">
        <f t="shared" si="1167"/>
        <v>12881.638658598724</v>
      </c>
      <c r="Q9091">
        <f t="shared" si="1168"/>
        <v>-113.4973068341215</v>
      </c>
      <c r="S9091">
        <f t="shared" si="1172"/>
        <v>-93.481992727831681</v>
      </c>
      <c r="Z9091">
        <f>IF(B9088&gt;=10,1,0)</f>
        <v>1</v>
      </c>
      <c r="AA9091">
        <f t="shared" si="1170"/>
        <v>340.01864743962335</v>
      </c>
      <c r="AB9091">
        <f>IF(Z9091=1,G9091-AA9091,0)</f>
        <v>-20.01531410628985</v>
      </c>
      <c r="AC9091">
        <f t="shared" si="1171"/>
        <v>20.01531410628985</v>
      </c>
    </row>
    <row r="9092" spans="1:29" x14ac:dyDescent="0.25">
      <c r="A9092">
        <v>631.34999999999991</v>
      </c>
      <c r="B9092">
        <v>54.364699999999999</v>
      </c>
      <c r="F9092">
        <f t="shared" si="1169"/>
        <v>9088</v>
      </c>
      <c r="G9092">
        <v>407.9433333333335</v>
      </c>
      <c r="H9092">
        <f t="shared" si="1173"/>
        <v>126.04378006191267</v>
      </c>
      <c r="I9092">
        <f t="shared" si="1173"/>
        <v>32.633663783391512</v>
      </c>
      <c r="J9092">
        <f t="shared" si="1173"/>
        <v>150.2342584418152</v>
      </c>
      <c r="K9092">
        <f t="shared" si="1173"/>
        <v>67.774046724661005</v>
      </c>
      <c r="L9092">
        <f t="shared" si="1173"/>
        <v>-39.689257739247608</v>
      </c>
      <c r="M9092">
        <f t="shared" si="1166"/>
        <v>508.03365755868185</v>
      </c>
      <c r="O9092">
        <f t="shared" si="1167"/>
        <v>10018.073003535355</v>
      </c>
      <c r="Q9092">
        <f t="shared" si="1168"/>
        <v>-100.09032422534835</v>
      </c>
      <c r="S9092">
        <f t="shared" si="1172"/>
        <v>-101.80392826984202</v>
      </c>
      <c r="Z9092">
        <f>IF(B9089&gt;=10,1,0)</f>
        <v>1</v>
      </c>
      <c r="AA9092">
        <f t="shared" si="1170"/>
        <v>406.22972928883985</v>
      </c>
      <c r="AB9092">
        <f>IF(Z9092=1,G9092-AA9092,0)</f>
        <v>1.7136040444936498</v>
      </c>
      <c r="AC9092">
        <f t="shared" si="1171"/>
        <v>1.7136040444936498</v>
      </c>
    </row>
    <row r="9093" spans="1:29" x14ac:dyDescent="0.25">
      <c r="A9093">
        <v>425.55333333333351</v>
      </c>
      <c r="B9093">
        <v>58.702666666666651</v>
      </c>
      <c r="F9093">
        <f t="shared" si="1169"/>
        <v>9089</v>
      </c>
      <c r="G9093">
        <v>528.11666666666656</v>
      </c>
      <c r="H9093">
        <f t="shared" si="1173"/>
        <v>126.03302395979557</v>
      </c>
      <c r="I9093">
        <f t="shared" si="1173"/>
        <v>42.868504545972129</v>
      </c>
      <c r="J9093">
        <f t="shared" si="1173"/>
        <v>177.31872047908996</v>
      </c>
      <c r="K9093">
        <f t="shared" si="1173"/>
        <v>75.352550787650387</v>
      </c>
      <c r="L9093">
        <f t="shared" si="1173"/>
        <v>-11.630406256700613</v>
      </c>
      <c r="M9093">
        <f t="shared" si="1166"/>
        <v>580.9795598019565</v>
      </c>
      <c r="O9093">
        <f t="shared" si="1167"/>
        <v>2794.4854706330839</v>
      </c>
      <c r="Q9093">
        <f t="shared" si="1168"/>
        <v>-52.862893135289937</v>
      </c>
      <c r="S9093">
        <f t="shared" si="1172"/>
        <v>-91.704920238354532</v>
      </c>
      <c r="Z9093">
        <f>IF(B9090&gt;=10,1,0)</f>
        <v>1</v>
      </c>
      <c r="AA9093">
        <f t="shared" si="1170"/>
        <v>489.27463956360197</v>
      </c>
      <c r="AB9093">
        <f>IF(Z9093=1,G9093-AA9093,0)</f>
        <v>38.842027103064595</v>
      </c>
      <c r="AC9093">
        <f t="shared" si="1171"/>
        <v>38.842027103064595</v>
      </c>
    </row>
    <row r="9094" spans="1:29" x14ac:dyDescent="0.25">
      <c r="A9094">
        <v>512.26</v>
      </c>
      <c r="B9094">
        <v>62.403133333333301</v>
      </c>
      <c r="F9094">
        <f t="shared" si="1169"/>
        <v>9090</v>
      </c>
      <c r="G9094">
        <v>532.38666666666654</v>
      </c>
      <c r="H9094">
        <f t="shared" si="1173"/>
        <v>126.02225164794461</v>
      </c>
      <c r="I9094">
        <f t="shared" si="1173"/>
        <v>52.373861237626983</v>
      </c>
      <c r="J9094">
        <f t="shared" si="1173"/>
        <v>201.3692100468873</v>
      </c>
      <c r="K9094">
        <f t="shared" si="1173"/>
        <v>81.634687622906966</v>
      </c>
      <c r="L9094">
        <f t="shared" si="1173"/>
        <v>17.221038192036836</v>
      </c>
      <c r="M9094">
        <f t="shared" ref="M9094:M9157" si="1174" xml:space="preserve"> SUM(H9094:L9094)+$G$3</f>
        <v>649.65821503355164</v>
      </c>
      <c r="O9094">
        <f t="shared" ref="O9094:O9157" si="1175">(G9094-M9094)^2</f>
        <v>13752.616056366671</v>
      </c>
      <c r="Q9094">
        <f t="shared" ref="Q9094:Q9157" si="1176">G9094-M9094</f>
        <v>-117.2715483668851</v>
      </c>
      <c r="S9094">
        <f t="shared" si="1172"/>
        <v>-45.709394452452258</v>
      </c>
      <c r="Z9094">
        <f>IF(B9091&gt;=10,1,0)</f>
        <v>1</v>
      </c>
      <c r="AA9094">
        <f t="shared" si="1170"/>
        <v>603.94882058109943</v>
      </c>
      <c r="AB9094">
        <f>IF(Z9094=1,G9094-AA9094,0)</f>
        <v>-71.562153914432884</v>
      </c>
      <c r="AC9094">
        <f t="shared" si="1171"/>
        <v>71.562153914432884</v>
      </c>
    </row>
    <row r="9095" spans="1:29" x14ac:dyDescent="0.25">
      <c r="A9095">
        <v>709.76666666666699</v>
      </c>
      <c r="B9095">
        <v>65.154533333333291</v>
      </c>
      <c r="F9095">
        <f t="shared" ref="F9095:F9158" si="1177">F9094+1</f>
        <v>9091</v>
      </c>
      <c r="G9095">
        <v>631.34999999999991</v>
      </c>
      <c r="H9095">
        <f t="shared" si="1173"/>
        <v>126.01146312774524</v>
      </c>
      <c r="I9095">
        <f t="shared" si="1173"/>
        <v>60.987983259204796</v>
      </c>
      <c r="J9095">
        <f t="shared" si="1173"/>
        <v>221.97421660072968</v>
      </c>
      <c r="K9095">
        <f t="shared" si="1173"/>
        <v>86.512379186247387</v>
      </c>
      <c r="L9095">
        <f t="shared" si="1173"/>
        <v>44.898897347146587</v>
      </c>
      <c r="M9095">
        <f t="shared" si="1174"/>
        <v>711.42210580722269</v>
      </c>
      <c r="O9095">
        <f t="shared" si="1175"/>
        <v>6411.5421284030808</v>
      </c>
      <c r="Q9095">
        <f t="shared" si="1176"/>
        <v>-80.072105807222783</v>
      </c>
      <c r="S9095">
        <f t="shared" si="1172"/>
        <v>-99.074835017667226</v>
      </c>
      <c r="Z9095">
        <f>IF(B9092&gt;=10,1,0)</f>
        <v>1</v>
      </c>
      <c r="AA9095">
        <f t="shared" si="1170"/>
        <v>612.34727078955552</v>
      </c>
      <c r="AB9095">
        <f>IF(Z9095=1,G9095-AA9095,0)</f>
        <v>19.002729210444386</v>
      </c>
      <c r="AC9095">
        <f t="shared" si="1171"/>
        <v>19.002729210444386</v>
      </c>
    </row>
    <row r="9096" spans="1:29" x14ac:dyDescent="0.25">
      <c r="A9096">
        <v>741.95</v>
      </c>
      <c r="B9096">
        <v>66.605533333333355</v>
      </c>
      <c r="F9096">
        <f t="shared" si="1177"/>
        <v>9092</v>
      </c>
      <c r="G9096">
        <v>425.55333333333351</v>
      </c>
      <c r="H9096">
        <f t="shared" ref="H9096:L9159" si="1178">H$2*COS(H$1*$F9096)+H$3*SIN(H$1*$F9096)</f>
        <v>126.00065840058502</v>
      </c>
      <c r="I9096">
        <f t="shared" si="1178"/>
        <v>68.564285959204867</v>
      </c>
      <c r="J9096">
        <f t="shared" si="1178"/>
        <v>238.78118276562293</v>
      </c>
      <c r="K9096">
        <f t="shared" si="1178"/>
        <v>89.901709546178793</v>
      </c>
      <c r="L9096">
        <f t="shared" si="1178"/>
        <v>69.516970846941149</v>
      </c>
      <c r="M9096">
        <f t="shared" si="1174"/>
        <v>763.80197380468178</v>
      </c>
      <c r="O9096">
        <f t="shared" si="1175"/>
        <v>114412.14278071543</v>
      </c>
      <c r="Q9096">
        <f t="shared" si="1176"/>
        <v>-338.24864047134827</v>
      </c>
      <c r="S9096">
        <f t="shared" si="1172"/>
        <v>-72.302492583404515</v>
      </c>
      <c r="Z9096">
        <f>IF(B9093&gt;=10,1,0)</f>
        <v>1</v>
      </c>
      <c r="AA9096">
        <f t="shared" si="1170"/>
        <v>691.49948122127728</v>
      </c>
      <c r="AB9096">
        <f>IF(Z9096=1,G9096-AA9096,0)</f>
        <v>-265.94614788794377</v>
      </c>
      <c r="AC9096">
        <f t="shared" si="1171"/>
        <v>265.94614788794377</v>
      </c>
    </row>
    <row r="9097" spans="1:29" x14ac:dyDescent="0.25">
      <c r="A9097">
        <v>707.34666666666647</v>
      </c>
      <c r="B9097">
        <v>66.509500000000003</v>
      </c>
      <c r="F9097">
        <f t="shared" si="1177"/>
        <v>9093</v>
      </c>
      <c r="G9097">
        <v>512.26</v>
      </c>
      <c r="H9097">
        <f t="shared" si="1178"/>
        <v>125.98983746785366</v>
      </c>
      <c r="I9097">
        <f t="shared" si="1178"/>
        <v>74.973845033039737</v>
      </c>
      <c r="J9097">
        <f t="shared" si="1178"/>
        <v>251.50253669077242</v>
      </c>
      <c r="K9097">
        <f t="shared" si="1178"/>
        <v>91.744368575749348</v>
      </c>
      <c r="L9097">
        <f t="shared" si="1178"/>
        <v>89.397577665782308</v>
      </c>
      <c r="M9097">
        <f t="shared" si="1174"/>
        <v>804.64533171934647</v>
      </c>
      <c r="O9097">
        <f t="shared" si="1175"/>
        <v>85489.182204632278</v>
      </c>
      <c r="Q9097">
        <f t="shared" si="1176"/>
        <v>-292.38533171934648</v>
      </c>
      <c r="S9097">
        <f t="shared" si="1172"/>
        <v>-296.05520783750325</v>
      </c>
      <c r="Z9097">
        <f>IF(B9094&gt;=10,1,0)</f>
        <v>1</v>
      </c>
      <c r="AA9097">
        <f t="shared" si="1170"/>
        <v>508.59012388184323</v>
      </c>
      <c r="AB9097">
        <f>IF(Z9097=1,G9097-AA9097,0)</f>
        <v>3.6698761181567647</v>
      </c>
      <c r="AC9097">
        <f t="shared" si="1171"/>
        <v>3.6698761181567647</v>
      </c>
    </row>
    <row r="9098" spans="1:29" x14ac:dyDescent="0.25">
      <c r="A9098">
        <v>735.23333333333301</v>
      </c>
      <c r="B9098">
        <v>64.884533333333351</v>
      </c>
      <c r="F9098">
        <f t="shared" si="1177"/>
        <v>9094</v>
      </c>
      <c r="G9098">
        <v>709.76666666666699</v>
      </c>
      <c r="H9098">
        <f t="shared" si="1178"/>
        <v>125.97900033094281</v>
      </c>
      <c r="I9098">
        <f t="shared" si="1178"/>
        <v>80.107590400123854</v>
      </c>
      <c r="J9098">
        <f t="shared" si="1178"/>
        <v>259.92061248346016</v>
      </c>
      <c r="K9098">
        <f t="shared" si="1178"/>
        <v>92.008655121476522</v>
      </c>
      <c r="L9098">
        <f t="shared" si="1178"/>
        <v>103.18588730317444</v>
      </c>
      <c r="M9098">
        <f t="shared" si="1174"/>
        <v>832.23891192532687</v>
      </c>
      <c r="O9098">
        <f t="shared" si="1175"/>
        <v>14999.450858697339</v>
      </c>
      <c r="Q9098">
        <f t="shared" si="1176"/>
        <v>-122.47224525865988</v>
      </c>
      <c r="S9098">
        <f t="shared" si="1172"/>
        <v>-270.88960316033541</v>
      </c>
      <c r="Z9098">
        <f>IF(B9095&gt;=10,1,0)</f>
        <v>1</v>
      </c>
      <c r="AA9098">
        <f t="shared" ref="AA9098:AA9161" si="1179">S9098+M9098</f>
        <v>561.34930876499152</v>
      </c>
      <c r="AB9098">
        <f>IF(Z9098=1,G9098-AA9098,0)</f>
        <v>148.41735790167547</v>
      </c>
      <c r="AC9098">
        <f t="shared" ref="AC9098:AC9161" si="1180">ABS(AB9098)</f>
        <v>148.41735790167547</v>
      </c>
    </row>
    <row r="9099" spans="1:29" x14ac:dyDescent="0.25">
      <c r="A9099">
        <v>558.51</v>
      </c>
      <c r="B9099">
        <v>61.99943333333335</v>
      </c>
      <c r="F9099">
        <f t="shared" si="1177"/>
        <v>9095</v>
      </c>
      <c r="G9099">
        <v>741.95</v>
      </c>
      <c r="H9099">
        <f t="shared" si="1178"/>
        <v>125.96814699124633</v>
      </c>
      <c r="I9099">
        <f t="shared" si="1178"/>
        <v>83.878162225792067</v>
      </c>
      <c r="J9099">
        <f t="shared" si="1178"/>
        <v>263.89137453293876</v>
      </c>
      <c r="K9099">
        <f t="shared" si="1178"/>
        <v>90.690022390809403</v>
      </c>
      <c r="L9099">
        <f t="shared" si="1178"/>
        <v>109.94224924358173</v>
      </c>
      <c r="M9099">
        <f t="shared" si="1174"/>
        <v>845.40712167051731</v>
      </c>
      <c r="O9099">
        <f t="shared" si="1175"/>
        <v>10703.376024348214</v>
      </c>
      <c r="Q9099">
        <f t="shared" si="1176"/>
        <v>-103.45712167051727</v>
      </c>
      <c r="S9099">
        <f t="shared" ref="S9099:S9162" si="1181">Q9098*$V$5 + Q9097*$V$6 + Q9096*$V$7 + Q9095*$V$8</f>
        <v>-116.00790575637333</v>
      </c>
      <c r="Z9099">
        <f>IF(B9096&gt;=10,1,0)</f>
        <v>1</v>
      </c>
      <c r="AA9099">
        <f t="shared" si="1179"/>
        <v>729.39921591414395</v>
      </c>
      <c r="AB9099">
        <f>IF(Z9099=1,G9099-AA9099,0)</f>
        <v>12.550784085856094</v>
      </c>
      <c r="AC9099">
        <f t="shared" si="1180"/>
        <v>12.550784085856094</v>
      </c>
    </row>
    <row r="9100" spans="1:29" x14ac:dyDescent="0.25">
      <c r="A9100">
        <v>698.01333333333355</v>
      </c>
      <c r="B9100">
        <v>58.206166666666647</v>
      </c>
      <c r="F9100">
        <f t="shared" si="1177"/>
        <v>9096</v>
      </c>
      <c r="G9100">
        <v>707.34666666666647</v>
      </c>
      <c r="H9100">
        <f t="shared" si="1178"/>
        <v>125.95727745016011</v>
      </c>
      <c r="I9100">
        <f t="shared" si="1178"/>
        <v>86.221397504727591</v>
      </c>
      <c r="J9100">
        <f t="shared" si="1178"/>
        <v>263.34688199965183</v>
      </c>
      <c r="K9100">
        <f t="shared" si="1178"/>
        <v>87.811156175265126</v>
      </c>
      <c r="L9100">
        <f t="shared" si="1178"/>
        <v>109.20622858620418</v>
      </c>
      <c r="M9100">
        <f t="shared" si="1174"/>
        <v>843.58010800215777</v>
      </c>
      <c r="O9100">
        <f t="shared" si="1175"/>
        <v>18559.55053811075</v>
      </c>
      <c r="Q9100">
        <f t="shared" si="1176"/>
        <v>-136.23344133549131</v>
      </c>
      <c r="S9100">
        <f t="shared" si="1181"/>
        <v>-78.237318431003729</v>
      </c>
      <c r="Z9100">
        <f>IF(B9097&gt;=10,1,0)</f>
        <v>1</v>
      </c>
      <c r="AA9100">
        <f t="shared" si="1179"/>
        <v>765.34278957115407</v>
      </c>
      <c r="AB9100">
        <f>IF(Z9100=1,G9100-AA9100,0)</f>
        <v>-57.996122904487606</v>
      </c>
      <c r="AC9100">
        <f t="shared" si="1180"/>
        <v>57.996122904487606</v>
      </c>
    </row>
    <row r="9101" spans="1:29" x14ac:dyDescent="0.25">
      <c r="A9101">
        <v>266.01333333333349</v>
      </c>
      <c r="B9101">
        <v>53.80686666666665</v>
      </c>
      <c r="F9101">
        <f t="shared" si="1177"/>
        <v>9097</v>
      </c>
      <c r="G9101">
        <v>735.23333333333301</v>
      </c>
      <c r="H9101">
        <f t="shared" si="1178"/>
        <v>125.94639170908216</v>
      </c>
      <c r="I9101">
        <f t="shared" si="1178"/>
        <v>87.097421908947453</v>
      </c>
      <c r="J9101">
        <f t="shared" si="1178"/>
        <v>258.29645130179517</v>
      </c>
      <c r="K9101">
        <f t="shared" si="1178"/>
        <v>83.421584563486334</v>
      </c>
      <c r="L9101">
        <f t="shared" si="1178"/>
        <v>101.02798392249241</v>
      </c>
      <c r="M9101">
        <f t="shared" si="1174"/>
        <v>826.82699969195266</v>
      </c>
      <c r="O9101">
        <f t="shared" si="1175"/>
        <v>8389.3997170141338</v>
      </c>
      <c r="Q9101">
        <f t="shared" si="1176"/>
        <v>-91.593666358619657</v>
      </c>
      <c r="S9101">
        <f t="shared" si="1181"/>
        <v>-110.9090493592916</v>
      </c>
      <c r="Z9101">
        <f>IF(B9098&gt;=10,1,0)</f>
        <v>1</v>
      </c>
      <c r="AA9101">
        <f t="shared" si="1179"/>
        <v>715.91795033266112</v>
      </c>
      <c r="AB9101">
        <f>IF(Z9101=1,G9101-AA9101,0)</f>
        <v>19.315383000671886</v>
      </c>
      <c r="AC9101">
        <f t="shared" si="1180"/>
        <v>19.315383000671886</v>
      </c>
    </row>
    <row r="9102" spans="1:29" x14ac:dyDescent="0.25">
      <c r="A9102">
        <v>134.48666666666651</v>
      </c>
      <c r="B9102">
        <v>49.018733333333302</v>
      </c>
      <c r="F9102">
        <f t="shared" si="1177"/>
        <v>9098</v>
      </c>
      <c r="G9102">
        <v>558.51</v>
      </c>
      <c r="H9102">
        <f t="shared" si="1178"/>
        <v>125.93548976941254</v>
      </c>
      <c r="I9102">
        <f t="shared" si="1178"/>
        <v>86.491328320614954</v>
      </c>
      <c r="J9102">
        <f t="shared" si="1178"/>
        <v>248.82649670887332</v>
      </c>
      <c r="K9102">
        <f t="shared" si="1178"/>
        <v>77.596825858726362</v>
      </c>
      <c r="L9102">
        <f t="shared" si="1178"/>
        <v>85.964849111122447</v>
      </c>
      <c r="M9102">
        <f t="shared" si="1174"/>
        <v>795.85215605489873</v>
      </c>
      <c r="O9102">
        <f t="shared" si="1175"/>
        <v>56331.299040787904</v>
      </c>
      <c r="Q9102">
        <f t="shared" si="1176"/>
        <v>-237.34215605489874</v>
      </c>
      <c r="S9102">
        <f t="shared" si="1181"/>
        <v>-81.657092888655441</v>
      </c>
      <c r="Z9102">
        <f>IF(B9099&gt;=10,1,0)</f>
        <v>1</v>
      </c>
      <c r="AA9102">
        <f t="shared" si="1179"/>
        <v>714.19506316624324</v>
      </c>
      <c r="AB9102">
        <f>IF(Z9102=1,G9102-AA9102,0)</f>
        <v>-155.68506316624325</v>
      </c>
      <c r="AC9102">
        <f t="shared" si="1180"/>
        <v>155.68506316624325</v>
      </c>
    </row>
    <row r="9103" spans="1:29" x14ac:dyDescent="0.25">
      <c r="A9103">
        <v>98.266666666666708</v>
      </c>
      <c r="B9103">
        <v>43.989566666666647</v>
      </c>
      <c r="F9103">
        <f t="shared" si="1177"/>
        <v>9099</v>
      </c>
      <c r="G9103">
        <v>698.01333333333355</v>
      </c>
      <c r="H9103">
        <f t="shared" si="1178"/>
        <v>125.92457163255339</v>
      </c>
      <c r="I9103">
        <f t="shared" si="1178"/>
        <v>84.413430503249032</v>
      </c>
      <c r="J9103">
        <f t="shared" si="1178"/>
        <v>235.09905176950596</v>
      </c>
      <c r="K9103">
        <f t="shared" si="1178"/>
        <v>70.43708935999841</v>
      </c>
      <c r="L9103">
        <f t="shared" si="1178"/>
        <v>65.043351896431261</v>
      </c>
      <c r="M9103">
        <f t="shared" si="1174"/>
        <v>751.95466144788713</v>
      </c>
      <c r="O9103">
        <f t="shared" si="1175"/>
        <v>2909.6668787619292</v>
      </c>
      <c r="Q9103">
        <f t="shared" si="1176"/>
        <v>-53.941328114553585</v>
      </c>
      <c r="S9103">
        <f t="shared" si="1181"/>
        <v>-206.17237109522756</v>
      </c>
      <c r="Z9103">
        <f>IF(B9100&gt;=10,1,0)</f>
        <v>1</v>
      </c>
      <c r="AA9103">
        <f t="shared" si="1179"/>
        <v>545.78229035265963</v>
      </c>
      <c r="AB9103">
        <f>IF(Z9103=1,G9103-AA9103,0)</f>
        <v>152.23104298067392</v>
      </c>
      <c r="AC9103">
        <f t="shared" si="1180"/>
        <v>152.23104298067392</v>
      </c>
    </row>
    <row r="9104" spans="1:29" x14ac:dyDescent="0.25">
      <c r="A9104">
        <v>96.979999999999848</v>
      </c>
      <c r="B9104">
        <v>38.820300000000003</v>
      </c>
      <c r="F9104">
        <f t="shared" si="1177"/>
        <v>9100</v>
      </c>
      <c r="G9104">
        <v>266.01333333333349</v>
      </c>
      <c r="H9104">
        <f t="shared" si="1178"/>
        <v>125.91363729990896</v>
      </c>
      <c r="I9104">
        <f t="shared" si="1178"/>
        <v>80.899087594632434</v>
      </c>
      <c r="J9104">
        <f t="shared" si="1178"/>
        <v>217.34899687261955</v>
      </c>
      <c r="K9104">
        <f t="shared" si="1178"/>
        <v>62.065551358761752</v>
      </c>
      <c r="L9104">
        <f t="shared" si="1178"/>
        <v>39.689257739260455</v>
      </c>
      <c r="M9104">
        <f t="shared" si="1174"/>
        <v>696.95369715133222</v>
      </c>
      <c r="O9104">
        <f t="shared" si="1175"/>
        <v>185709.59716758912</v>
      </c>
      <c r="Q9104">
        <f t="shared" si="1176"/>
        <v>-430.94036381799873</v>
      </c>
      <c r="S9104">
        <f t="shared" si="1181"/>
        <v>-55.039759891200099</v>
      </c>
      <c r="Z9104">
        <f>IF(B9101&gt;=10,1,0)</f>
        <v>1</v>
      </c>
      <c r="AA9104">
        <f t="shared" si="1179"/>
        <v>641.91393726013212</v>
      </c>
      <c r="AB9104">
        <f>IF(Z9104=1,G9104-AA9104,0)</f>
        <v>-375.90060392679862</v>
      </c>
      <c r="AC9104">
        <f t="shared" si="1180"/>
        <v>375.90060392679862</v>
      </c>
    </row>
    <row r="9105" spans="1:29" x14ac:dyDescent="0.25">
      <c r="A9105">
        <v>146.55333333333351</v>
      </c>
      <c r="B9105">
        <v>33.583266666666702</v>
      </c>
      <c r="F9105">
        <f t="shared" si="1177"/>
        <v>9101</v>
      </c>
      <c r="G9105">
        <v>134.48666666666651</v>
      </c>
      <c r="H9105">
        <f t="shared" si="1178"/>
        <v>125.90268677288556</v>
      </c>
      <c r="I9105">
        <f t="shared" si="1178"/>
        <v>76.00810240801367</v>
      </c>
      <c r="J9105">
        <f t="shared" si="1178"/>
        <v>195.88004037868367</v>
      </c>
      <c r="K9105">
        <f t="shared" si="1178"/>
        <v>52.626236010751427</v>
      </c>
      <c r="L9105">
        <f t="shared" si="1178"/>
        <v>11.630406256714299</v>
      </c>
      <c r="M9105">
        <f t="shared" si="1174"/>
        <v>633.08463811319768</v>
      </c>
      <c r="O9105">
        <f t="shared" si="1175"/>
        <v>248599.93713059591</v>
      </c>
      <c r="Q9105">
        <f t="shared" si="1176"/>
        <v>-498.59797144653118</v>
      </c>
      <c r="S9105">
        <f t="shared" si="1181"/>
        <v>-371.27925048457968</v>
      </c>
      <c r="Z9105">
        <f>IF(B9102&gt;=10,1,0)</f>
        <v>1</v>
      </c>
      <c r="AA9105">
        <f t="shared" si="1179"/>
        <v>261.80538762861801</v>
      </c>
      <c r="AB9105">
        <f>IF(Z9105=1,G9105-AA9105,0)</f>
        <v>-127.3187209619515</v>
      </c>
      <c r="AC9105">
        <f t="shared" si="1180"/>
        <v>127.3187209619515</v>
      </c>
    </row>
    <row r="9106" spans="1:29" x14ac:dyDescent="0.25">
      <c r="A9106">
        <v>189.07666666666648</v>
      </c>
      <c r="B9106">
        <v>28.333566666666648</v>
      </c>
      <c r="F9106">
        <f t="shared" si="1177"/>
        <v>9102</v>
      </c>
      <c r="G9106">
        <v>98.266666666666708</v>
      </c>
      <c r="H9106">
        <f t="shared" si="1178"/>
        <v>125.89172005289159</v>
      </c>
      <c r="I9106">
        <f t="shared" si="1178"/>
        <v>69.823703780555462</v>
      </c>
      <c r="J9106">
        <f t="shared" si="1178"/>
        <v>171.05952208565668</v>
      </c>
      <c r="K9106">
        <f t="shared" si="1178"/>
        <v>42.281537540734689</v>
      </c>
      <c r="L9106">
        <f t="shared" si="1178"/>
        <v>-17.221038192072907</v>
      </c>
      <c r="M9106">
        <f t="shared" si="1174"/>
        <v>562.87261155391457</v>
      </c>
      <c r="O9106">
        <f t="shared" si="1175"/>
        <v>215858.6840245724</v>
      </c>
      <c r="Q9106">
        <f t="shared" si="1176"/>
        <v>-464.60594488724786</v>
      </c>
      <c r="S9106">
        <f t="shared" si="1181"/>
        <v>-452.44374711283945</v>
      </c>
      <c r="Z9106">
        <f>IF(B9103&gt;=10,1,0)</f>
        <v>1</v>
      </c>
      <c r="AA9106">
        <f t="shared" si="1179"/>
        <v>110.42886444107512</v>
      </c>
      <c r="AB9106">
        <f>IF(Z9106=1,G9106-AA9106,0)</f>
        <v>-12.162197774408412</v>
      </c>
      <c r="AC9106">
        <f t="shared" si="1180"/>
        <v>12.162197774408412</v>
      </c>
    </row>
    <row r="9107" spans="1:29" x14ac:dyDescent="0.25">
      <c r="A9107">
        <v>100.72666666666666</v>
      </c>
      <c r="B9107">
        <v>23.116700000000002</v>
      </c>
      <c r="F9107">
        <f t="shared" si="1177"/>
        <v>9103</v>
      </c>
      <c r="G9107">
        <v>96.979999999999848</v>
      </c>
      <c r="H9107">
        <f t="shared" si="1178"/>
        <v>125.88073714133752</v>
      </c>
      <c r="I9107">
        <f t="shared" si="1178"/>
        <v>62.451130286257253</v>
      </c>
      <c r="J9107">
        <f t="shared" si="1178"/>
        <v>143.31212794313109</v>
      </c>
      <c r="K9107">
        <f t="shared" si="1178"/>
        <v>31.209426408067316</v>
      </c>
      <c r="L9107">
        <f t="shared" si="1178"/>
        <v>-44.89889734713401</v>
      </c>
      <c r="M9107">
        <f t="shared" si="1174"/>
        <v>488.99169071780818</v>
      </c>
      <c r="O9107">
        <f t="shared" si="1175"/>
        <v>153673.16565943463</v>
      </c>
      <c r="Q9107">
        <f t="shared" si="1176"/>
        <v>-392.01169071780834</v>
      </c>
      <c r="S9107">
        <f t="shared" si="1181"/>
        <v>-427.54200751354728</v>
      </c>
      <c r="Z9107">
        <f>IF(B9104&gt;=10,1,0)</f>
        <v>1</v>
      </c>
      <c r="AA9107">
        <f t="shared" si="1179"/>
        <v>61.449683204260907</v>
      </c>
      <c r="AB9107">
        <f>IF(Z9107=1,G9107-AA9107,0)</f>
        <v>35.530316795738941</v>
      </c>
      <c r="AC9107">
        <f t="shared" si="1180"/>
        <v>35.530316795738941</v>
      </c>
    </row>
    <row r="9108" spans="1:29" x14ac:dyDescent="0.25">
      <c r="A9108">
        <v>75.28333333333336</v>
      </c>
      <c r="B9108">
        <v>17.974599999999999</v>
      </c>
      <c r="F9108">
        <f t="shared" si="1177"/>
        <v>9104</v>
      </c>
      <c r="G9108">
        <v>146.55333333333351</v>
      </c>
      <c r="H9108">
        <f t="shared" si="1178"/>
        <v>125.86973803963595</v>
      </c>
      <c r="I9108">
        <f t="shared" si="1178"/>
        <v>54.015839413836389</v>
      </c>
      <c r="J9108">
        <f t="shared" si="1178"/>
        <v>113.11262355782097</v>
      </c>
      <c r="K9108">
        <f t="shared" si="1178"/>
        <v>19.600387498319463</v>
      </c>
      <c r="L9108">
        <f t="shared" si="1178"/>
        <v>-69.516970846969542</v>
      </c>
      <c r="M9108">
        <f t="shared" si="1174"/>
        <v>414.11878394879227</v>
      </c>
      <c r="O9108">
        <f t="shared" si="1175"/>
        <v>71591.270363053496</v>
      </c>
      <c r="Q9108">
        <f t="shared" si="1176"/>
        <v>-267.56545061545876</v>
      </c>
      <c r="S9108">
        <f t="shared" si="1181"/>
        <v>-344.59402852011243</v>
      </c>
      <c r="Z9108">
        <f>IF(B9105&gt;=10,1,0)</f>
        <v>1</v>
      </c>
      <c r="AA9108">
        <f t="shared" si="1179"/>
        <v>69.524755428679839</v>
      </c>
      <c r="AB9108">
        <f>IF(Z9108=1,G9108-AA9108,0)</f>
        <v>77.028577904653673</v>
      </c>
      <c r="AC9108">
        <f t="shared" si="1180"/>
        <v>77.028577904653673</v>
      </c>
    </row>
    <row r="9109" spans="1:29" x14ac:dyDescent="0.25">
      <c r="A9109">
        <v>53.266666666666652</v>
      </c>
      <c r="B9109">
        <v>12.949</v>
      </c>
      <c r="F9109">
        <f t="shared" si="1177"/>
        <v>9105</v>
      </c>
      <c r="G9109">
        <v>189.07666666666648</v>
      </c>
      <c r="H9109">
        <f t="shared" si="1178"/>
        <v>125.85872274920152</v>
      </c>
      <c r="I9109">
        <f t="shared" si="1178"/>
        <v>44.661372683815422</v>
      </c>
      <c r="J9109">
        <f t="shared" si="1178"/>
        <v>80.977730822747077</v>
      </c>
      <c r="K9109">
        <f t="shared" si="1178"/>
        <v>7.6541430163901119</v>
      </c>
      <c r="L9109">
        <f t="shared" si="1178"/>
        <v>-89.397577665774222</v>
      </c>
      <c r="M9109">
        <f t="shared" si="1174"/>
        <v>340.79155789252889</v>
      </c>
      <c r="O9109">
        <f t="shared" si="1175"/>
        <v>23017.408219675261</v>
      </c>
      <c r="Q9109">
        <f t="shared" si="1176"/>
        <v>-151.7148912258624</v>
      </c>
      <c r="S9109">
        <f t="shared" si="1181"/>
        <v>-228.97318364591828</v>
      </c>
      <c r="Z9109">
        <f>IF(B9106&gt;=10,1,0)</f>
        <v>1</v>
      </c>
      <c r="AA9109">
        <f t="shared" si="1179"/>
        <v>111.8183742466106</v>
      </c>
      <c r="AB9109">
        <f>IF(Z9109=1,G9109-AA9109,0)</f>
        <v>77.258292420055881</v>
      </c>
      <c r="AC9109">
        <f t="shared" si="1180"/>
        <v>77.258292420055881</v>
      </c>
    </row>
    <row r="9110" spans="1:29" x14ac:dyDescent="0.25">
      <c r="A9110">
        <v>29.25</v>
      </c>
      <c r="B9110">
        <v>8.0900999999999996</v>
      </c>
      <c r="F9110">
        <f t="shared" si="1177"/>
        <v>9106</v>
      </c>
      <c r="G9110">
        <v>100.72666666666666</v>
      </c>
      <c r="H9110">
        <f t="shared" si="1178"/>
        <v>125.84769127145096</v>
      </c>
      <c r="I9110">
        <f t="shared" si="1178"/>
        <v>34.54691303350063</v>
      </c>
      <c r="J9110">
        <f t="shared" si="1178"/>
        <v>47.457286661971239</v>
      </c>
      <c r="K9110">
        <f t="shared" si="1178"/>
        <v>-4.423783539458551</v>
      </c>
      <c r="L9110">
        <f t="shared" si="1178"/>
        <v>-103.18588730316951</v>
      </c>
      <c r="M9110">
        <f t="shared" si="1174"/>
        <v>271.27938641044381</v>
      </c>
      <c r="O9110">
        <f t="shared" si="1175"/>
        <v>29088.230211999391</v>
      </c>
      <c r="Q9110">
        <f t="shared" si="1176"/>
        <v>-170.55271974377715</v>
      </c>
      <c r="S9110">
        <f t="shared" si="1181"/>
        <v>-122.54178547616746</v>
      </c>
      <c r="Z9110">
        <f>IF(B9107&gt;=10,1,0)</f>
        <v>1</v>
      </c>
      <c r="AA9110">
        <f t="shared" si="1179"/>
        <v>148.73760093427634</v>
      </c>
      <c r="AB9110">
        <f>IF(Z9110=1,G9110-AA9110,0)</f>
        <v>-48.010934267609684</v>
      </c>
      <c r="AC9110">
        <f t="shared" si="1180"/>
        <v>48.010934267609684</v>
      </c>
    </row>
    <row r="9111" spans="1:29" x14ac:dyDescent="0.25">
      <c r="A9111">
        <v>16.100000000000001</v>
      </c>
      <c r="B9111">
        <v>3.4931000000000001</v>
      </c>
      <c r="F9111">
        <f t="shared" si="1177"/>
        <v>9107</v>
      </c>
      <c r="G9111">
        <v>75.28333333333336</v>
      </c>
      <c r="H9111">
        <f t="shared" si="1178"/>
        <v>125.83664360780307</v>
      </c>
      <c r="I9111">
        <f t="shared" si="1178"/>
        <v>23.844576035363485</v>
      </c>
      <c r="J9111">
        <f t="shared" si="1178"/>
        <v>13.124835168762353</v>
      </c>
      <c r="K9111">
        <f t="shared" si="1178"/>
        <v>-16.425603209167427</v>
      </c>
      <c r="L9111">
        <f t="shared" si="1178"/>
        <v>-109.94224924358558</v>
      </c>
      <c r="M9111">
        <f t="shared" si="1174"/>
        <v>207.47536864532492</v>
      </c>
      <c r="O9111">
        <f t="shared" si="1175"/>
        <v>17474.734199926825</v>
      </c>
      <c r="Q9111">
        <f t="shared" si="1176"/>
        <v>-132.19203531199156</v>
      </c>
      <c r="S9111">
        <f t="shared" si="1181"/>
        <v>-136.94759534403906</v>
      </c>
      <c r="Z9111">
        <f>IF(B9108&gt;=10,1,0)</f>
        <v>1</v>
      </c>
      <c r="AA9111">
        <f t="shared" si="1179"/>
        <v>70.527773301285862</v>
      </c>
      <c r="AB9111">
        <f>IF(Z9111=1,G9111-AA9111,0)</f>
        <v>4.755560032047498</v>
      </c>
      <c r="AC9111">
        <f t="shared" si="1180"/>
        <v>4.755560032047498</v>
      </c>
    </row>
    <row r="9112" spans="1:29" x14ac:dyDescent="0.25">
      <c r="A9112">
        <v>1.176666666666665</v>
      </c>
      <c r="B9112">
        <v>0.22969999999999999</v>
      </c>
      <c r="F9112">
        <f t="shared" si="1177"/>
        <v>9108</v>
      </c>
      <c r="G9112">
        <v>53.266666666666652</v>
      </c>
      <c r="H9112">
        <f t="shared" si="1178"/>
        <v>125.82557975967875</v>
      </c>
      <c r="I9112">
        <f t="shared" si="1178"/>
        <v>12.736481043546801</v>
      </c>
      <c r="J9112">
        <f t="shared" si="1178"/>
        <v>-21.432185893016271</v>
      </c>
      <c r="K9112">
        <f t="shared" si="1178"/>
        <v>-28.144836377510018</v>
      </c>
      <c r="L9112">
        <f t="shared" si="1178"/>
        <v>-109.20622858620632</v>
      </c>
      <c r="M9112">
        <f t="shared" si="1174"/>
        <v>150.81597623264196</v>
      </c>
      <c r="O9112">
        <f t="shared" si="1175"/>
        <v>9515.8677967984822</v>
      </c>
      <c r="Q9112">
        <f t="shared" si="1176"/>
        <v>-97.549309565975307</v>
      </c>
      <c r="S9112">
        <f t="shared" si="1181"/>
        <v>-112.24525970581699</v>
      </c>
      <c r="Z9112">
        <f>IF(B9109&gt;=10,1,0)</f>
        <v>1</v>
      </c>
      <c r="AA9112">
        <f t="shared" si="1179"/>
        <v>38.570716526824967</v>
      </c>
      <c r="AB9112">
        <f>IF(Z9112=1,G9112-AA9112,0)</f>
        <v>14.695950139841685</v>
      </c>
      <c r="AC9112">
        <f t="shared" si="1180"/>
        <v>14.695950139841685</v>
      </c>
    </row>
    <row r="9113" spans="1:29" x14ac:dyDescent="0.25">
      <c r="A9113">
        <v>0</v>
      </c>
      <c r="B9113">
        <v>0</v>
      </c>
      <c r="F9113">
        <f t="shared" si="1177"/>
        <v>9109</v>
      </c>
      <c r="G9113">
        <v>29.25</v>
      </c>
      <c r="H9113">
        <f t="shared" si="1178"/>
        <v>125.81449972850096</v>
      </c>
      <c r="I9113">
        <f t="shared" si="1178"/>
        <v>1.4116521082790436</v>
      </c>
      <c r="J9113">
        <f t="shared" si="1178"/>
        <v>-55.622496312100367</v>
      </c>
      <c r="K9113">
        <f t="shared" si="1178"/>
        <v>-39.379865054719637</v>
      </c>
      <c r="L9113">
        <f t="shared" si="1178"/>
        <v>-101.027983922498</v>
      </c>
      <c r="M9113">
        <f t="shared" si="1174"/>
        <v>102.23297283361103</v>
      </c>
      <c r="O9113">
        <f t="shared" si="1175"/>
        <v>5326.5143236316053</v>
      </c>
      <c r="Q9113">
        <f t="shared" si="1176"/>
        <v>-72.982972833611029</v>
      </c>
      <c r="S9113">
        <f t="shared" si="1181"/>
        <v>-84.030649632218527</v>
      </c>
      <c r="Z9113">
        <f>IF(B9110&gt;=10,1,0)</f>
        <v>0</v>
      </c>
      <c r="AA9113">
        <f t="shared" si="1179"/>
        <v>18.202323201392502</v>
      </c>
      <c r="AB9113">
        <f>IF(Z9113=1,G9113-AA9113,0)</f>
        <v>0</v>
      </c>
      <c r="AC9113">
        <f t="shared" si="1180"/>
        <v>0</v>
      </c>
    </row>
    <row r="9114" spans="1:29" x14ac:dyDescent="0.25">
      <c r="A9114">
        <v>0</v>
      </c>
      <c r="B9114">
        <v>0</v>
      </c>
      <c r="F9114">
        <f t="shared" si="1177"/>
        <v>9110</v>
      </c>
      <c r="G9114">
        <v>16.100000000000001</v>
      </c>
      <c r="H9114">
        <f t="shared" si="1178"/>
        <v>125.80340351569481</v>
      </c>
      <c r="I9114">
        <f t="shared" si="1178"/>
        <v>-9.9371986056251487</v>
      </c>
      <c r="J9114">
        <f t="shared" si="1178"/>
        <v>-88.861090397757096</v>
      </c>
      <c r="K9114">
        <f t="shared" si="1178"/>
        <v>-49.937401517586792</v>
      </c>
      <c r="L9114">
        <f t="shared" si="1178"/>
        <v>-85.964849111131102</v>
      </c>
      <c r="M9114">
        <f t="shared" si="1174"/>
        <v>62.140030169743682</v>
      </c>
      <c r="O9114">
        <f t="shared" si="1175"/>
        <v>2119.6843780309082</v>
      </c>
      <c r="Q9114">
        <f t="shared" si="1176"/>
        <v>-46.04003016974368</v>
      </c>
      <c r="S9114">
        <f t="shared" si="1181"/>
        <v>-60.268935521265142</v>
      </c>
      <c r="Z9114">
        <f>IF(B9111&gt;=10,1,0)</f>
        <v>0</v>
      </c>
      <c r="AA9114">
        <f t="shared" si="1179"/>
        <v>1.8710946484785396</v>
      </c>
      <c r="AB9114">
        <f>IF(Z9114=1,G9114-AA9114,0)</f>
        <v>0</v>
      </c>
      <c r="AC9114">
        <f t="shared" si="1180"/>
        <v>0</v>
      </c>
    </row>
    <row r="9115" spans="1:29" x14ac:dyDescent="0.25">
      <c r="A9115">
        <v>0</v>
      </c>
      <c r="B9115">
        <v>0</v>
      </c>
      <c r="F9115">
        <f t="shared" si="1177"/>
        <v>9111</v>
      </c>
      <c r="G9115">
        <v>1.176666666666665</v>
      </c>
      <c r="H9115">
        <f t="shared" si="1178"/>
        <v>125.79229112268739</v>
      </c>
      <c r="I9115">
        <f t="shared" si="1178"/>
        <v>-21.116950159920084</v>
      </c>
      <c r="J9115">
        <f t="shared" si="1178"/>
        <v>-120.57924658981612</v>
      </c>
      <c r="K9115">
        <f t="shared" si="1178"/>
        <v>-59.63581363643582</v>
      </c>
      <c r="L9115">
        <f t="shared" si="1178"/>
        <v>-65.043351896442402</v>
      </c>
      <c r="M9115">
        <f t="shared" si="1174"/>
        <v>30.454095126221972</v>
      </c>
      <c r="O9115">
        <f t="shared" si="1175"/>
        <v>857.16781720437905</v>
      </c>
      <c r="Q9115">
        <f t="shared" si="1176"/>
        <v>-29.277428459555306</v>
      </c>
      <c r="S9115">
        <f t="shared" si="1181"/>
        <v>-37.445130991654501</v>
      </c>
      <c r="Z9115">
        <f>IF(B9112&gt;=10,1,0)</f>
        <v>0</v>
      </c>
      <c r="AA9115">
        <f t="shared" si="1179"/>
        <v>-6.9910358654325293</v>
      </c>
      <c r="AB9115">
        <f>IF(Z9115=1,G9115-AA9115,0)</f>
        <v>0</v>
      </c>
      <c r="AC9115">
        <f t="shared" si="1180"/>
        <v>0</v>
      </c>
    </row>
    <row r="9116" spans="1:29" x14ac:dyDescent="0.25">
      <c r="A9116">
        <v>0</v>
      </c>
      <c r="B9116">
        <v>0</v>
      </c>
      <c r="F9116">
        <f t="shared" si="1177"/>
        <v>9112</v>
      </c>
      <c r="G9116">
        <v>0</v>
      </c>
      <c r="H9116">
        <f t="shared" si="1178"/>
        <v>125.78116255090794</v>
      </c>
      <c r="I9116">
        <f t="shared" si="1178"/>
        <v>-31.937359140189024</v>
      </c>
      <c r="J9116">
        <f t="shared" si="1178"/>
        <v>-150.2342584418376</v>
      </c>
      <c r="K9116">
        <f t="shared" si="1178"/>
        <v>-68.308249678969631</v>
      </c>
      <c r="L9116">
        <f t="shared" si="1178"/>
        <v>-39.689257739226363</v>
      </c>
      <c r="M9116">
        <f t="shared" si="1174"/>
        <v>6.6492038368343458</v>
      </c>
      <c r="O9116">
        <f t="shared" si="1175"/>
        <v>44.211911663772582</v>
      </c>
      <c r="Q9116">
        <f t="shared" si="1176"/>
        <v>-6.6492038368343458</v>
      </c>
      <c r="S9116">
        <f t="shared" si="1181"/>
        <v>-22.999482338321187</v>
      </c>
      <c r="Z9116">
        <f>IF(B9113&gt;=10,1,0)</f>
        <v>0</v>
      </c>
      <c r="AA9116">
        <f t="shared" si="1179"/>
        <v>-16.350278501486841</v>
      </c>
      <c r="AB9116">
        <f>IF(Z9116=1,G9116-AA9116,0)</f>
        <v>0</v>
      </c>
      <c r="AC9116">
        <f t="shared" si="1180"/>
        <v>0</v>
      </c>
    </row>
    <row r="9117" spans="1:29" x14ac:dyDescent="0.25">
      <c r="A9117">
        <v>0</v>
      </c>
      <c r="B9117">
        <v>0</v>
      </c>
      <c r="F9117">
        <f t="shared" si="1177"/>
        <v>9113</v>
      </c>
      <c r="G9117">
        <v>0</v>
      </c>
      <c r="H9117">
        <f t="shared" si="1178"/>
        <v>125.77001780178774</v>
      </c>
      <c r="I9117">
        <f t="shared" si="1178"/>
        <v>-42.214296986901715</v>
      </c>
      <c r="J9117">
        <f t="shared" si="1178"/>
        <v>-177.31872047906558</v>
      </c>
      <c r="K9117">
        <f t="shared" si="1178"/>
        <v>-75.80550883177672</v>
      </c>
      <c r="L9117">
        <f t="shared" si="1178"/>
        <v>-11.630406256727987</v>
      </c>
      <c r="M9117">
        <f t="shared" si="1174"/>
        <v>-10.161748466535244</v>
      </c>
      <c r="O9117">
        <f t="shared" si="1175"/>
        <v>103.26113189713138</v>
      </c>
      <c r="Q9117">
        <f t="shared" si="1176"/>
        <v>10.161748466535244</v>
      </c>
      <c r="S9117">
        <f t="shared" si="1181"/>
        <v>-3.7167086183297391</v>
      </c>
      <c r="Z9117">
        <f>IF(B9114&gt;=10,1,0)</f>
        <v>0</v>
      </c>
      <c r="AA9117">
        <f t="shared" si="1179"/>
        <v>-13.878457084864984</v>
      </c>
      <c r="AB9117">
        <f>IF(Z9117=1,G9117-AA9117,0)</f>
        <v>0</v>
      </c>
      <c r="AC9117">
        <f t="shared" si="1180"/>
        <v>0</v>
      </c>
    </row>
    <row r="9118" spans="1:29" x14ac:dyDescent="0.25">
      <c r="A9118">
        <v>0</v>
      </c>
      <c r="B9118">
        <v>0</v>
      </c>
      <c r="F9118">
        <f t="shared" si="1177"/>
        <v>9114</v>
      </c>
      <c r="G9118">
        <v>0</v>
      </c>
      <c r="H9118">
        <f t="shared" si="1178"/>
        <v>125.75885687676022</v>
      </c>
      <c r="I9118">
        <f t="shared" si="1178"/>
        <v>-51.772883271221076</v>
      </c>
      <c r="J9118">
        <f t="shared" si="1178"/>
        <v>-201.36921004690493</v>
      </c>
      <c r="K9118">
        <f t="shared" si="1178"/>
        <v>-81.998608054974241</v>
      </c>
      <c r="L9118">
        <f t="shared" si="1178"/>
        <v>17.221038192059314</v>
      </c>
      <c r="M9118">
        <f t="shared" si="1174"/>
        <v>-21.123640018131681</v>
      </c>
      <c r="O9118">
        <f t="shared" si="1175"/>
        <v>446.20816761561423</v>
      </c>
      <c r="Q9118">
        <f t="shared" si="1176"/>
        <v>21.123640018131681</v>
      </c>
      <c r="S9118">
        <f t="shared" si="1181"/>
        <v>10.96949152104543</v>
      </c>
      <c r="Z9118">
        <f>IF(B9115&gt;=10,1,0)</f>
        <v>0</v>
      </c>
      <c r="AA9118">
        <f t="shared" si="1179"/>
        <v>-10.154148497086251</v>
      </c>
      <c r="AB9118">
        <f>IF(Z9118=1,G9118-AA9118,0)</f>
        <v>0</v>
      </c>
      <c r="AC9118">
        <f t="shared" si="1180"/>
        <v>0</v>
      </c>
    </row>
    <row r="9119" spans="1:29" x14ac:dyDescent="0.25">
      <c r="A9119">
        <v>0</v>
      </c>
      <c r="B9119">
        <v>0</v>
      </c>
      <c r="F9119">
        <f t="shared" si="1177"/>
        <v>9115</v>
      </c>
      <c r="G9119">
        <v>0</v>
      </c>
      <c r="H9119">
        <f t="shared" si="1178"/>
        <v>125.7476797772608</v>
      </c>
      <c r="I9119">
        <f t="shared" si="1178"/>
        <v>-60.450461597547566</v>
      </c>
      <c r="J9119">
        <f t="shared" si="1178"/>
        <v>-221.9742166007118</v>
      </c>
      <c r="K9119">
        <f t="shared" si="1178"/>
        <v>-86.781001109753689</v>
      </c>
      <c r="L9119">
        <f t="shared" si="1178"/>
        <v>44.898897347121434</v>
      </c>
      <c r="M9119">
        <f t="shared" si="1174"/>
        <v>-27.521935897481825</v>
      </c>
      <c r="O9119">
        <f t="shared" si="1175"/>
        <v>757.45695554509871</v>
      </c>
      <c r="Q9119">
        <f t="shared" si="1176"/>
        <v>27.521935897481825</v>
      </c>
      <c r="S9119">
        <f t="shared" si="1181"/>
        <v>20.48410913855388</v>
      </c>
      <c r="Z9119">
        <f>IF(B9116&gt;=10,1,0)</f>
        <v>0</v>
      </c>
      <c r="AA9119">
        <f t="shared" si="1179"/>
        <v>-7.0378267589279453</v>
      </c>
      <c r="AB9119">
        <f>IF(Z9119=1,G9119-AA9119,0)</f>
        <v>0</v>
      </c>
      <c r="AC9119">
        <f t="shared" si="1180"/>
        <v>0</v>
      </c>
    </row>
    <row r="9120" spans="1:29" x14ac:dyDescent="0.25">
      <c r="A9120">
        <v>0</v>
      </c>
      <c r="B9120">
        <v>0</v>
      </c>
      <c r="F9120">
        <f t="shared" si="1177"/>
        <v>9116</v>
      </c>
      <c r="G9120">
        <v>0</v>
      </c>
      <c r="H9120">
        <f t="shared" si="1178"/>
        <v>125.73648650472703</v>
      </c>
      <c r="I9120">
        <f t="shared" si="1178"/>
        <v>-68.099367492153689</v>
      </c>
      <c r="J9120">
        <f t="shared" si="1178"/>
        <v>-238.78118276563461</v>
      </c>
      <c r="K9120">
        <f t="shared" si="1178"/>
        <v>-90.070411582622114</v>
      </c>
      <c r="L9120">
        <f t="shared" si="1178"/>
        <v>69.516970846958841</v>
      </c>
      <c r="M9120">
        <f t="shared" si="1174"/>
        <v>-30.660338202575559</v>
      </c>
      <c r="O9120">
        <f t="shared" si="1175"/>
        <v>940.05633869631424</v>
      </c>
      <c r="Q9120">
        <f t="shared" si="1176"/>
        <v>30.660338202575559</v>
      </c>
      <c r="S9120">
        <f t="shared" si="1181"/>
        <v>25.496747126347344</v>
      </c>
      <c r="Z9120">
        <f>IF(B9117&gt;=10,1,0)</f>
        <v>0</v>
      </c>
      <c r="AA9120">
        <f t="shared" si="1179"/>
        <v>-5.1635910762282151</v>
      </c>
      <c r="AB9120">
        <f>IF(Z9120=1,G9120-AA9120,0)</f>
        <v>0</v>
      </c>
      <c r="AC9120">
        <f t="shared" si="1180"/>
        <v>0</v>
      </c>
    </row>
    <row r="9121" spans="1:29" x14ac:dyDescent="0.25">
      <c r="A9121">
        <v>0</v>
      </c>
      <c r="B9121">
        <v>0</v>
      </c>
      <c r="F9121">
        <f t="shared" si="1177"/>
        <v>9117</v>
      </c>
      <c r="G9121">
        <v>0</v>
      </c>
      <c r="H9121">
        <f t="shared" si="1178"/>
        <v>125.72527706059853</v>
      </c>
      <c r="I9121">
        <f t="shared" si="1178"/>
        <v>-74.58944117761726</v>
      </c>
      <c r="J9121">
        <f t="shared" si="1178"/>
        <v>-251.50253669078072</v>
      </c>
      <c r="K9121">
        <f t="shared" si="1178"/>
        <v>-91.810248370942446</v>
      </c>
      <c r="L9121">
        <f t="shared" si="1178"/>
        <v>89.397577665795708</v>
      </c>
      <c r="M9121">
        <f t="shared" si="1174"/>
        <v>-31.742205226797154</v>
      </c>
      <c r="O9121">
        <f t="shared" si="1175"/>
        <v>1007.5675926601085</v>
      </c>
      <c r="Q9121">
        <f t="shared" si="1176"/>
        <v>31.742205226797154</v>
      </c>
      <c r="S9121">
        <f t="shared" si="1181"/>
        <v>27.726368026435445</v>
      </c>
      <c r="Z9121">
        <f>IF(B9118&gt;=10,1,0)</f>
        <v>0</v>
      </c>
      <c r="AA9121">
        <f t="shared" si="1179"/>
        <v>-4.0158372003617089</v>
      </c>
      <c r="AB9121">
        <f>IF(Z9121=1,G9121-AA9121,0)</f>
        <v>0</v>
      </c>
      <c r="AC9121">
        <f t="shared" si="1180"/>
        <v>0</v>
      </c>
    </row>
    <row r="9122" spans="1:29" x14ac:dyDescent="0.25">
      <c r="A9122">
        <v>0</v>
      </c>
      <c r="B9122">
        <v>0</v>
      </c>
      <c r="F9122">
        <f t="shared" si="1177"/>
        <v>9118</v>
      </c>
      <c r="G9122">
        <v>0</v>
      </c>
      <c r="H9122">
        <f t="shared" si="1178"/>
        <v>125.71405144631701</v>
      </c>
      <c r="I9122">
        <f t="shared" si="1178"/>
        <v>-79.810242473612846</v>
      </c>
      <c r="J9122">
        <f t="shared" si="1178"/>
        <v>-259.92061248345431</v>
      </c>
      <c r="K9122">
        <f t="shared" si="1178"/>
        <v>-91.970579277723289</v>
      </c>
      <c r="L9122">
        <f t="shared" si="1178"/>
        <v>103.18588730316456</v>
      </c>
      <c r="M9122">
        <f t="shared" si="1174"/>
        <v>-31.764329199159846</v>
      </c>
      <c r="O9122">
        <f t="shared" si="1175"/>
        <v>1008.9726094725988</v>
      </c>
      <c r="Q9122">
        <f t="shared" si="1176"/>
        <v>31.764329199159846</v>
      </c>
      <c r="S9122">
        <f t="shared" si="1181"/>
        <v>28.28507999114689</v>
      </c>
      <c r="Z9122">
        <f>IF(B9119&gt;=10,1,0)</f>
        <v>0</v>
      </c>
      <c r="AA9122">
        <f t="shared" si="1179"/>
        <v>-3.4792492080129556</v>
      </c>
      <c r="AB9122">
        <f>IF(Z9122=1,G9122-AA9122,0)</f>
        <v>0</v>
      </c>
      <c r="AC9122">
        <f t="shared" si="1180"/>
        <v>0</v>
      </c>
    </row>
    <row r="9123" spans="1:29" x14ac:dyDescent="0.25">
      <c r="A9123">
        <v>0</v>
      </c>
      <c r="B9123">
        <v>0</v>
      </c>
      <c r="F9123">
        <f t="shared" si="1177"/>
        <v>9119</v>
      </c>
      <c r="G9123">
        <v>0</v>
      </c>
      <c r="H9123">
        <f t="shared" si="1178"/>
        <v>125.70280966332628</v>
      </c>
      <c r="I9123">
        <f t="shared" si="1178"/>
        <v>-83.672930133541939</v>
      </c>
      <c r="J9123">
        <f t="shared" si="1178"/>
        <v>-263.89137453294006</v>
      </c>
      <c r="K9123">
        <f t="shared" si="1178"/>
        <v>-90.548645965908079</v>
      </c>
      <c r="L9123">
        <f t="shared" si="1178"/>
        <v>109.94224924358413</v>
      </c>
      <c r="M9123">
        <f t="shared" si="1174"/>
        <v>-31.430725439330644</v>
      </c>
      <c r="O9123">
        <f t="shared" si="1175"/>
        <v>987.89050164258651</v>
      </c>
      <c r="Q9123">
        <f t="shared" si="1176"/>
        <v>31.430725439330644</v>
      </c>
      <c r="S9123">
        <f t="shared" si="1181"/>
        <v>28.041783429627007</v>
      </c>
      <c r="Z9123">
        <f>IF(B9120&gt;=10,1,0)</f>
        <v>0</v>
      </c>
      <c r="AA9123">
        <f t="shared" si="1179"/>
        <v>-3.3889420097036371</v>
      </c>
      <c r="AB9123">
        <f>IF(Z9123=1,G9123-AA9123,0)</f>
        <v>0</v>
      </c>
      <c r="AC9123">
        <f t="shared" si="1180"/>
        <v>0</v>
      </c>
    </row>
    <row r="9124" spans="1:29" x14ac:dyDescent="0.25">
      <c r="A9124">
        <v>0</v>
      </c>
      <c r="B9124">
        <v>0</v>
      </c>
      <c r="F9124">
        <f t="shared" si="1177"/>
        <v>9120</v>
      </c>
      <c r="G9124">
        <v>0</v>
      </c>
      <c r="H9124">
        <f t="shared" si="1178"/>
        <v>125.69155171307213</v>
      </c>
      <c r="I9124">
        <f t="shared" si="1178"/>
        <v>-86.111773636867753</v>
      </c>
      <c r="J9124">
        <f t="shared" si="1178"/>
        <v>-263.3468819996545</v>
      </c>
      <c r="K9124">
        <f t="shared" si="1178"/>
        <v>-87.568911412877</v>
      </c>
      <c r="L9124">
        <f t="shared" si="1178"/>
        <v>109.20622858620847</v>
      </c>
      <c r="M9124">
        <f t="shared" si="1174"/>
        <v>-31.092620463969666</v>
      </c>
      <c r="O9124">
        <f t="shared" si="1175"/>
        <v>966.75104731646525</v>
      </c>
      <c r="Q9124">
        <f t="shared" si="1176"/>
        <v>31.092620463969666</v>
      </c>
      <c r="S9124">
        <f t="shared" si="1181"/>
        <v>27.597407615980934</v>
      </c>
      <c r="Z9124">
        <f>IF(B9121&gt;=10,1,0)</f>
        <v>0</v>
      </c>
      <c r="AA9124">
        <f t="shared" si="1179"/>
        <v>-3.4952128479887321</v>
      </c>
      <c r="AB9124">
        <f>IF(Z9124=1,G9124-AA9124,0)</f>
        <v>0</v>
      </c>
      <c r="AC9124">
        <f t="shared" si="1180"/>
        <v>0</v>
      </c>
    </row>
    <row r="9125" spans="1:29" x14ac:dyDescent="0.25">
      <c r="A9125">
        <v>0</v>
      </c>
      <c r="B9125">
        <v>0</v>
      </c>
      <c r="F9125">
        <f t="shared" si="1177"/>
        <v>9121</v>
      </c>
      <c r="G9125">
        <v>0</v>
      </c>
      <c r="H9125">
        <f t="shared" si="1178"/>
        <v>125.68027759700259</v>
      </c>
      <c r="I9125">
        <f t="shared" si="1178"/>
        <v>-87.085271711129323</v>
      </c>
      <c r="J9125">
        <f t="shared" si="1178"/>
        <v>-258.29645130180211</v>
      </c>
      <c r="K9125">
        <f t="shared" si="1178"/>
        <v>-83.082639048753066</v>
      </c>
      <c r="L9125">
        <f t="shared" si="1178"/>
        <v>101.02798392250359</v>
      </c>
      <c r="M9125">
        <f t="shared" si="1174"/>
        <v>-30.718934256029257</v>
      </c>
      <c r="O9125">
        <f t="shared" si="1175"/>
        <v>943.65292182624773</v>
      </c>
      <c r="Q9125">
        <f t="shared" si="1176"/>
        <v>30.718934256029257</v>
      </c>
      <c r="S9125">
        <f t="shared" si="1181"/>
        <v>27.233992862640374</v>
      </c>
      <c r="Z9125">
        <f>IF(B9122&gt;=10,1,0)</f>
        <v>0</v>
      </c>
      <c r="AA9125">
        <f t="shared" si="1179"/>
        <v>-3.4849413933888833</v>
      </c>
      <c r="AB9125">
        <f>IF(Z9125=1,G9125-AA9125,0)</f>
        <v>0</v>
      </c>
      <c r="AC9125">
        <f t="shared" si="1180"/>
        <v>0</v>
      </c>
    </row>
    <row r="9126" spans="1:29" x14ac:dyDescent="0.25">
      <c r="A9126">
        <v>0</v>
      </c>
      <c r="B9126">
        <v>0</v>
      </c>
      <c r="F9126">
        <f t="shared" si="1177"/>
        <v>9122</v>
      </c>
      <c r="G9126">
        <v>0</v>
      </c>
      <c r="H9126">
        <f t="shared" si="1178"/>
        <v>125.66898731656761</v>
      </c>
      <c r="I9126">
        <f t="shared" si="1178"/>
        <v>-86.576858550129927</v>
      </c>
      <c r="J9126">
        <f t="shared" si="1178"/>
        <v>-248.82649670886417</v>
      </c>
      <c r="K9126">
        <f t="shared" si="1178"/>
        <v>-77.167010819027752</v>
      </c>
      <c r="L9126">
        <f t="shared" si="1178"/>
        <v>85.964849111108151</v>
      </c>
      <c r="M9126">
        <f t="shared" si="1174"/>
        <v>-29.899363364197058</v>
      </c>
      <c r="O9126">
        <f t="shared" si="1175"/>
        <v>893.97192958428923</v>
      </c>
      <c r="Q9126">
        <f t="shared" si="1176"/>
        <v>29.899363364197058</v>
      </c>
      <c r="S9126">
        <f t="shared" si="1181"/>
        <v>26.891196105711447</v>
      </c>
      <c r="Z9126">
        <f>IF(B9123&gt;=10,1,0)</f>
        <v>0</v>
      </c>
      <c r="AA9126">
        <f t="shared" si="1179"/>
        <v>-3.0081672584856101</v>
      </c>
      <c r="AB9126">
        <f>IF(Z9126=1,G9126-AA9126,0)</f>
        <v>0</v>
      </c>
      <c r="AC9126">
        <f t="shared" si="1180"/>
        <v>0</v>
      </c>
    </row>
    <row r="9127" spans="1:29" x14ac:dyDescent="0.25">
      <c r="A9127">
        <v>0</v>
      </c>
      <c r="B9127">
        <v>0</v>
      </c>
      <c r="F9127">
        <f t="shared" si="1177"/>
        <v>9123</v>
      </c>
      <c r="G9127">
        <v>0</v>
      </c>
      <c r="H9127">
        <f t="shared" si="1178"/>
        <v>125.65768087321929</v>
      </c>
      <c r="I9127">
        <f t="shared" si="1178"/>
        <v>-84.595185710673917</v>
      </c>
      <c r="J9127">
        <f t="shared" si="1178"/>
        <v>-235.09905176952097</v>
      </c>
      <c r="K9127">
        <f t="shared" si="1178"/>
        <v>-69.923799344379461</v>
      </c>
      <c r="L9127">
        <f t="shared" si="1178"/>
        <v>65.043351896453515</v>
      </c>
      <c r="M9127">
        <f t="shared" si="1174"/>
        <v>-27.879837768752509</v>
      </c>
      <c r="O9127">
        <f t="shared" si="1175"/>
        <v>777.28535401195893</v>
      </c>
      <c r="Q9127">
        <f t="shared" si="1176"/>
        <v>27.879837768752509</v>
      </c>
      <c r="S9127">
        <f t="shared" si="1181"/>
        <v>26.171893753710357</v>
      </c>
      <c r="Z9127">
        <f>IF(B9124&gt;=10,1,0)</f>
        <v>0</v>
      </c>
      <c r="AA9127">
        <f t="shared" si="1179"/>
        <v>-1.7079440150421519</v>
      </c>
      <c r="AB9127">
        <f>IF(Z9127=1,G9127-AA9127,0)</f>
        <v>0</v>
      </c>
      <c r="AC9127">
        <f t="shared" si="1180"/>
        <v>0</v>
      </c>
    </row>
    <row r="9128" spans="1:29" x14ac:dyDescent="0.25">
      <c r="A9128">
        <v>0</v>
      </c>
      <c r="B9128">
        <v>0</v>
      </c>
      <c r="F9128">
        <f t="shared" si="1177"/>
        <v>9124</v>
      </c>
      <c r="G9128">
        <v>0</v>
      </c>
      <c r="H9128">
        <f t="shared" si="1178"/>
        <v>125.64635826841183</v>
      </c>
      <c r="I9128">
        <f t="shared" si="1178"/>
        <v>-81.173974890911822</v>
      </c>
      <c r="J9128">
        <f t="shared" si="1178"/>
        <v>-217.34899687260412</v>
      </c>
      <c r="K9128">
        <f t="shared" si="1178"/>
        <v>-61.477617021882025</v>
      </c>
      <c r="L9128">
        <f t="shared" si="1178"/>
        <v>39.68925773923921</v>
      </c>
      <c r="M9128">
        <f t="shared" si="1174"/>
        <v>-23.627806491597909</v>
      </c>
      <c r="O9128">
        <f t="shared" si="1175"/>
        <v>558.27323960439628</v>
      </c>
      <c r="Q9128">
        <f t="shared" si="1176"/>
        <v>23.627806491597909</v>
      </c>
      <c r="S9128">
        <f t="shared" si="1181"/>
        <v>24.376474079869279</v>
      </c>
      <c r="Z9128">
        <f>IF(B9125&gt;=10,1,0)</f>
        <v>0</v>
      </c>
      <c r="AA9128">
        <f t="shared" si="1179"/>
        <v>0.74866758827137048</v>
      </c>
      <c r="AB9128">
        <f>IF(Z9128=1,G9128-AA9128,0)</f>
        <v>0</v>
      </c>
      <c r="AC9128">
        <f t="shared" si="1180"/>
        <v>0</v>
      </c>
    </row>
    <row r="9129" spans="1:29" x14ac:dyDescent="0.25">
      <c r="A9129">
        <v>2.1133333333333351</v>
      </c>
      <c r="B9129">
        <v>0.3931</v>
      </c>
      <c r="F9129">
        <f t="shared" si="1177"/>
        <v>9125</v>
      </c>
      <c r="G9129">
        <v>0</v>
      </c>
      <c r="H9129">
        <f t="shared" si="1178"/>
        <v>125.63501950360153</v>
      </c>
      <c r="I9129">
        <f t="shared" si="1178"/>
        <v>-76.371444095475141</v>
      </c>
      <c r="J9129">
        <f t="shared" si="1178"/>
        <v>-195.88004037870576</v>
      </c>
      <c r="K9129">
        <f t="shared" si="1178"/>
        <v>-51.973772190110395</v>
      </c>
      <c r="L9129">
        <f t="shared" si="1178"/>
        <v>11.630406256741672</v>
      </c>
      <c r="M9129">
        <f t="shared" si="1174"/>
        <v>-15.922664617799086</v>
      </c>
      <c r="O9129">
        <f t="shared" si="1175"/>
        <v>253.53124853091091</v>
      </c>
      <c r="Q9129">
        <f t="shared" si="1176"/>
        <v>15.922664617799086</v>
      </c>
      <c r="S9129">
        <f t="shared" si="1181"/>
        <v>20.563358102698807</v>
      </c>
      <c r="Z9129">
        <f>IF(B9126&gt;=10,1,0)</f>
        <v>0</v>
      </c>
      <c r="AA9129">
        <f t="shared" si="1179"/>
        <v>4.640693484899721</v>
      </c>
      <c r="AB9129">
        <f>IF(Z9129=1,G9129-AA9129,0)</f>
        <v>0</v>
      </c>
      <c r="AC9129">
        <f t="shared" si="1180"/>
        <v>0</v>
      </c>
    </row>
    <row r="9130" spans="1:29" x14ac:dyDescent="0.25">
      <c r="A9130">
        <v>21.19</v>
      </c>
      <c r="B9130">
        <v>3.9561333333333351</v>
      </c>
      <c r="F9130">
        <f t="shared" si="1177"/>
        <v>9126</v>
      </c>
      <c r="G9130">
        <v>0</v>
      </c>
      <c r="H9130">
        <f t="shared" si="1178"/>
        <v>125.62366458024664</v>
      </c>
      <c r="I9130">
        <f t="shared" si="1178"/>
        <v>-70.269316952293181</v>
      </c>
      <c r="J9130">
        <f t="shared" si="1178"/>
        <v>-171.05952208568178</v>
      </c>
      <c r="K9130">
        <f t="shared" si="1178"/>
        <v>-41.575769240735262</v>
      </c>
      <c r="L9130">
        <f t="shared" si="1178"/>
        <v>-17.221038192045722</v>
      </c>
      <c r="M9130">
        <f t="shared" si="1174"/>
        <v>-3.4648156043602683</v>
      </c>
      <c r="O9130">
        <f t="shared" si="1175"/>
        <v>12.004947172218412</v>
      </c>
      <c r="Q9130">
        <f t="shared" si="1176"/>
        <v>3.4648156043602683</v>
      </c>
      <c r="S9130">
        <f t="shared" si="1181"/>
        <v>13.63140441017643</v>
      </c>
      <c r="Z9130">
        <f>IF(B9127&gt;=10,1,0)</f>
        <v>0</v>
      </c>
      <c r="AA9130">
        <f t="shared" si="1179"/>
        <v>10.166588805816161</v>
      </c>
      <c r="AB9130">
        <f>IF(Z9130=1,G9130-AA9130,0)</f>
        <v>0</v>
      </c>
      <c r="AC9130">
        <f t="shared" si="1180"/>
        <v>0</v>
      </c>
    </row>
    <row r="9131" spans="1:29" x14ac:dyDescent="0.25">
      <c r="A9131">
        <v>45.17</v>
      </c>
      <c r="B9131">
        <v>8.5884333333333345</v>
      </c>
      <c r="F9131">
        <f t="shared" si="1177"/>
        <v>9127</v>
      </c>
      <c r="G9131">
        <v>0</v>
      </c>
      <c r="H9131">
        <f t="shared" si="1178"/>
        <v>125.61229349980762</v>
      </c>
      <c r="I9131">
        <f t="shared" si="1178"/>
        <v>-62.971432039288374</v>
      </c>
      <c r="J9131">
        <f t="shared" si="1178"/>
        <v>-143.31212794310827</v>
      </c>
      <c r="K9131">
        <f t="shared" si="1178"/>
        <v>-30.462495684750444</v>
      </c>
      <c r="L9131">
        <f t="shared" si="1178"/>
        <v>-44.898897347154801</v>
      </c>
      <c r="M9131">
        <f t="shared" si="1174"/>
        <v>15.004506771654775</v>
      </c>
      <c r="O9131">
        <f t="shared" si="1175"/>
        <v>225.13522346063399</v>
      </c>
      <c r="Q9131">
        <f t="shared" si="1176"/>
        <v>-15.004506771654775</v>
      </c>
      <c r="S9131">
        <f t="shared" si="1181"/>
        <v>2.4182697415652852</v>
      </c>
      <c r="Z9131">
        <f>IF(B9128&gt;=10,1,0)</f>
        <v>0</v>
      </c>
      <c r="AA9131">
        <f t="shared" si="1179"/>
        <v>17.422776513220061</v>
      </c>
      <c r="AB9131">
        <f>IF(Z9131=1,G9131-AA9131,0)</f>
        <v>0</v>
      </c>
      <c r="AC9131">
        <f t="shared" si="1180"/>
        <v>0</v>
      </c>
    </row>
    <row r="9132" spans="1:29" x14ac:dyDescent="0.25">
      <c r="A9132">
        <v>74.726666666666645</v>
      </c>
      <c r="B9132">
        <v>13.4667333333333</v>
      </c>
      <c r="F9132">
        <f t="shared" si="1177"/>
        <v>9128</v>
      </c>
      <c r="G9132">
        <v>2.1133333333333351</v>
      </c>
      <c r="H9132">
        <f t="shared" si="1178"/>
        <v>125.60090626374699</v>
      </c>
      <c r="I9132">
        <f t="shared" si="1178"/>
        <v>-54.601975885736934</v>
      </c>
      <c r="J9132">
        <f t="shared" si="1178"/>
        <v>-113.1126235578507</v>
      </c>
      <c r="K9132">
        <f t="shared" si="1178"/>
        <v>-18.825144567118759</v>
      </c>
      <c r="L9132">
        <f t="shared" si="1178"/>
        <v>-69.516970846948141</v>
      </c>
      <c r="M9132">
        <f t="shared" si="1174"/>
        <v>40.581357692241482</v>
      </c>
      <c r="O9132">
        <f t="shared" si="1175"/>
        <v>1479.7888980775504</v>
      </c>
      <c r="Q9132">
        <f t="shared" si="1176"/>
        <v>-38.468024358908146</v>
      </c>
      <c r="S9132">
        <f t="shared" si="1181"/>
        <v>-14.192377153228712</v>
      </c>
      <c r="Z9132">
        <f>IF(B9129&gt;=10,1,0)</f>
        <v>0</v>
      </c>
      <c r="AA9132">
        <f t="shared" si="1179"/>
        <v>26.388980539012771</v>
      </c>
      <c r="AB9132">
        <f>IF(Z9132=1,G9132-AA9132,0)</f>
        <v>0</v>
      </c>
      <c r="AC9132">
        <f t="shared" si="1180"/>
        <v>0</v>
      </c>
    </row>
    <row r="9133" spans="1:29" x14ac:dyDescent="0.25">
      <c r="A9133">
        <v>206.29666666666651</v>
      </c>
      <c r="B9133">
        <v>18.505333333333351</v>
      </c>
      <c r="F9133">
        <f t="shared" si="1177"/>
        <v>9129</v>
      </c>
      <c r="G9133">
        <v>21.19</v>
      </c>
      <c r="H9133">
        <f t="shared" si="1178"/>
        <v>125.58950287352927</v>
      </c>
      <c r="I9133">
        <f t="shared" si="1178"/>
        <v>-45.303369717017198</v>
      </c>
      <c r="J9133">
        <f t="shared" si="1178"/>
        <v>-80.977730822721199</v>
      </c>
      <c r="K9133">
        <f t="shared" si="1178"/>
        <v>-6.8639251766940674</v>
      </c>
      <c r="L9133">
        <f t="shared" si="1178"/>
        <v>-89.397577665787608</v>
      </c>
      <c r="M9133">
        <f t="shared" si="1174"/>
        <v>74.084065777458221</v>
      </c>
      <c r="O9133">
        <f t="shared" si="1175"/>
        <v>2797.7821944700772</v>
      </c>
      <c r="Q9133">
        <f t="shared" si="1176"/>
        <v>-52.894065777458223</v>
      </c>
      <c r="S9133">
        <f t="shared" si="1181"/>
        <v>-35.317127087824467</v>
      </c>
      <c r="Z9133">
        <f>IF(B9130&gt;=10,1,0)</f>
        <v>0</v>
      </c>
      <c r="AA9133">
        <f t="shared" si="1179"/>
        <v>38.766938689633754</v>
      </c>
      <c r="AB9133">
        <f>IF(Z9133=1,G9133-AA9133,0)</f>
        <v>0</v>
      </c>
      <c r="AC9133">
        <f t="shared" si="1180"/>
        <v>0</v>
      </c>
    </row>
    <row r="9134" spans="1:29" x14ac:dyDescent="0.25">
      <c r="A9134">
        <v>329.55</v>
      </c>
      <c r="B9134">
        <v>23.655333333333349</v>
      </c>
      <c r="F9134">
        <f t="shared" si="1177"/>
        <v>9130</v>
      </c>
      <c r="G9134">
        <v>45.17</v>
      </c>
      <c r="H9134">
        <f t="shared" si="1178"/>
        <v>125.57808333062111</v>
      </c>
      <c r="I9134">
        <f t="shared" si="1178"/>
        <v>-35.233845903330788</v>
      </c>
      <c r="J9134">
        <f t="shared" si="1178"/>
        <v>-47.457286661944508</v>
      </c>
      <c r="K9134">
        <f t="shared" si="1178"/>
        <v>5.2153813595493865</v>
      </c>
      <c r="L9134">
        <f t="shared" si="1178"/>
        <v>-103.18588730317767</v>
      </c>
      <c r="M9134">
        <f t="shared" si="1174"/>
        <v>115.95361110786655</v>
      </c>
      <c r="O9134">
        <f t="shared" si="1175"/>
        <v>5010.3196014696887</v>
      </c>
      <c r="Q9134">
        <f t="shared" si="1176"/>
        <v>-70.783611107866548</v>
      </c>
      <c r="S9134">
        <f t="shared" si="1181"/>
        <v>-48.556480783427666</v>
      </c>
      <c r="Z9134">
        <f>IF(B9131&gt;=10,1,0)</f>
        <v>0</v>
      </c>
      <c r="AA9134">
        <f t="shared" si="1179"/>
        <v>67.397130324438876</v>
      </c>
      <c r="AB9134">
        <f>IF(Z9134=1,G9134-AA9134,0)</f>
        <v>0</v>
      </c>
      <c r="AC9134">
        <f t="shared" si="1180"/>
        <v>0</v>
      </c>
    </row>
    <row r="9135" spans="1:29" x14ac:dyDescent="0.25">
      <c r="A9135">
        <v>416.46333333333348</v>
      </c>
      <c r="B9135">
        <v>28.874933333333303</v>
      </c>
      <c r="F9135">
        <f t="shared" si="1177"/>
        <v>9131</v>
      </c>
      <c r="G9135">
        <v>74.726666666666645</v>
      </c>
      <c r="H9135">
        <f t="shared" si="1178"/>
        <v>125.56664763649125</v>
      </c>
      <c r="I9135">
        <f t="shared" si="1178"/>
        <v>-24.564755353735269</v>
      </c>
      <c r="J9135">
        <f t="shared" si="1178"/>
        <v>-13.124835168795201</v>
      </c>
      <c r="K9135">
        <f t="shared" si="1178"/>
        <v>17.20496234033418</v>
      </c>
      <c r="L9135">
        <f t="shared" si="1178"/>
        <v>-109.94224924358268</v>
      </c>
      <c r="M9135">
        <f t="shared" si="1174"/>
        <v>166.17693649686129</v>
      </c>
      <c r="O9135">
        <f t="shared" si="1175"/>
        <v>8363.1518520154077</v>
      </c>
      <c r="Q9135">
        <f t="shared" si="1176"/>
        <v>-91.450269830194642</v>
      </c>
      <c r="S9135">
        <f t="shared" si="1181"/>
        <v>-63.87574111841964</v>
      </c>
      <c r="Z9135">
        <f>IF(B9132&gt;=10,1,0)</f>
        <v>1</v>
      </c>
      <c r="AA9135">
        <f t="shared" si="1179"/>
        <v>102.30119537844165</v>
      </c>
      <c r="AB9135">
        <f>IF(Z9135=1,G9135-AA9135,0)</f>
        <v>-27.574528711775002</v>
      </c>
      <c r="AC9135">
        <f t="shared" si="1180"/>
        <v>27.574528711775002</v>
      </c>
    </row>
    <row r="9136" spans="1:29" x14ac:dyDescent="0.25">
      <c r="A9136">
        <v>497.65999999999997</v>
      </c>
      <c r="B9136">
        <v>34.122433333333348</v>
      </c>
      <c r="F9136">
        <f t="shared" si="1177"/>
        <v>9132</v>
      </c>
      <c r="G9136">
        <v>206.29666666666651</v>
      </c>
      <c r="H9136">
        <f t="shared" si="1178"/>
        <v>125.55519579261048</v>
      </c>
      <c r="I9136">
        <f t="shared" si="1178"/>
        <v>-13.477651674768241</v>
      </c>
      <c r="J9136">
        <f t="shared" si="1178"/>
        <v>21.432185893043371</v>
      </c>
      <c r="K9136">
        <f t="shared" si="1178"/>
        <v>28.898548705153814</v>
      </c>
      <c r="L9136">
        <f t="shared" si="1178"/>
        <v>-109.20622858620277</v>
      </c>
      <c r="M9136">
        <f t="shared" si="1174"/>
        <v>224.23921641598568</v>
      </c>
      <c r="O9136">
        <f t="shared" si="1175"/>
        <v>321.93509150679341</v>
      </c>
      <c r="Q9136">
        <f t="shared" si="1176"/>
        <v>-17.94254974931917</v>
      </c>
      <c r="S9136">
        <f t="shared" si="1181"/>
        <v>-81.812685743365648</v>
      </c>
      <c r="Z9136">
        <f>IF(B9133&gt;=10,1,0)</f>
        <v>1</v>
      </c>
      <c r="AA9136">
        <f t="shared" si="1179"/>
        <v>142.42653067262003</v>
      </c>
      <c r="AB9136">
        <f>IF(Z9136=1,G9136-AA9136,0)</f>
        <v>63.870135994046478</v>
      </c>
      <c r="AC9136">
        <f t="shared" si="1180"/>
        <v>63.870135994046478</v>
      </c>
    </row>
    <row r="9137" spans="1:29" x14ac:dyDescent="0.25">
      <c r="A9137">
        <v>583.42666666666696</v>
      </c>
      <c r="B9137">
        <v>39.350733333333352</v>
      </c>
      <c r="F9137">
        <f t="shared" si="1177"/>
        <v>9133</v>
      </c>
      <c r="G9137">
        <v>329.55</v>
      </c>
      <c r="H9137">
        <f t="shared" si="1178"/>
        <v>125.54372780045169</v>
      </c>
      <c r="I9137">
        <f t="shared" si="1178"/>
        <v>-2.1612017119686517</v>
      </c>
      <c r="J9137">
        <f t="shared" si="1178"/>
        <v>55.622496312068208</v>
      </c>
      <c r="K9137">
        <f t="shared" si="1178"/>
        <v>40.094963692511051</v>
      </c>
      <c r="L9137">
        <f t="shared" si="1178"/>
        <v>-101.02798392250918</v>
      </c>
      <c r="M9137">
        <f t="shared" si="1174"/>
        <v>289.10916845670215</v>
      </c>
      <c r="O9137">
        <f t="shared" si="1175"/>
        <v>1635.4608559133953</v>
      </c>
      <c r="Q9137">
        <f t="shared" si="1176"/>
        <v>40.440831543297861</v>
      </c>
      <c r="S9137">
        <f t="shared" si="1181"/>
        <v>-18.009738499569902</v>
      </c>
      <c r="Z9137">
        <f>IF(B9134&gt;=10,1,0)</f>
        <v>1</v>
      </c>
      <c r="AA9137">
        <f t="shared" si="1179"/>
        <v>271.09942995713226</v>
      </c>
      <c r="AB9137">
        <f>IF(Z9137=1,G9137-AA9137,0)</f>
        <v>58.450570042867753</v>
      </c>
      <c r="AC9137">
        <f t="shared" si="1180"/>
        <v>58.450570042867753</v>
      </c>
    </row>
    <row r="9138" spans="1:29" x14ac:dyDescent="0.25">
      <c r="A9138">
        <v>656.35</v>
      </c>
      <c r="B9138">
        <v>44.503166666666644</v>
      </c>
      <c r="F9138">
        <f t="shared" si="1177"/>
        <v>9134</v>
      </c>
      <c r="G9138">
        <v>416.46333333333348</v>
      </c>
      <c r="H9138">
        <f t="shared" si="1178"/>
        <v>125.53224366148984</v>
      </c>
      <c r="I9138">
        <f t="shared" si="1178"/>
        <v>9.1920249529528686</v>
      </c>
      <c r="J9138">
        <f t="shared" si="1178"/>
        <v>88.861090397782704</v>
      </c>
      <c r="K9138">
        <f t="shared" si="1178"/>
        <v>50.601583890112792</v>
      </c>
      <c r="L9138">
        <f t="shared" si="1178"/>
        <v>-85.964849111116791</v>
      </c>
      <c r="M9138">
        <f t="shared" si="1174"/>
        <v>359.25926007737041</v>
      </c>
      <c r="O9138">
        <f t="shared" si="1175"/>
        <v>3272.305997073589</v>
      </c>
      <c r="Q9138">
        <f t="shared" si="1176"/>
        <v>57.204073255963067</v>
      </c>
      <c r="S9138">
        <f t="shared" si="1181"/>
        <v>38.946735754336643</v>
      </c>
      <c r="Z9138">
        <f>IF(B9135&gt;=10,1,0)</f>
        <v>1</v>
      </c>
      <c r="AA9138">
        <f t="shared" si="1179"/>
        <v>398.20599583170707</v>
      </c>
      <c r="AB9138">
        <f>IF(Z9138=1,G9138-AA9138,0)</f>
        <v>18.257337501626409</v>
      </c>
      <c r="AC9138">
        <f t="shared" si="1180"/>
        <v>18.257337501626409</v>
      </c>
    </row>
    <row r="9139" spans="1:29" x14ac:dyDescent="0.25">
      <c r="A9139">
        <v>724.96</v>
      </c>
      <c r="B9139">
        <v>49.5045</v>
      </c>
      <c r="F9139">
        <f t="shared" si="1177"/>
        <v>9135</v>
      </c>
      <c r="G9139">
        <v>497.65999999999997</v>
      </c>
      <c r="H9139">
        <f t="shared" si="1178"/>
        <v>125.52074337720195</v>
      </c>
      <c r="I9139">
        <f t="shared" si="1178"/>
        <v>20.388832917158101</v>
      </c>
      <c r="J9139">
        <f t="shared" si="1178"/>
        <v>120.57924658984032</v>
      </c>
      <c r="K9139">
        <f t="shared" si="1178"/>
        <v>60.237653133024558</v>
      </c>
      <c r="L9139">
        <f t="shared" si="1178"/>
        <v>-65.043351896423985</v>
      </c>
      <c r="M9139">
        <f t="shared" si="1174"/>
        <v>432.72029040694997</v>
      </c>
      <c r="O9139">
        <f t="shared" si="1175"/>
        <v>4217.1658820296698</v>
      </c>
      <c r="Q9139">
        <f t="shared" si="1176"/>
        <v>64.939709593049997</v>
      </c>
      <c r="S9139">
        <f t="shared" si="1181"/>
        <v>56.832332994623911</v>
      </c>
      <c r="Z9139">
        <f>IF(B9136&gt;=10,1,0)</f>
        <v>1</v>
      </c>
      <c r="AA9139">
        <f t="shared" si="1179"/>
        <v>489.5526234015739</v>
      </c>
      <c r="AB9139">
        <f>IF(Z9139=1,G9139-AA9139,0)</f>
        <v>8.1073765984260717</v>
      </c>
      <c r="AC9139">
        <f t="shared" si="1180"/>
        <v>8.1073765984260717</v>
      </c>
    </row>
    <row r="9140" spans="1:29" x14ac:dyDescent="0.25">
      <c r="A9140">
        <v>783.5</v>
      </c>
      <c r="B9140">
        <v>54.248966666666647</v>
      </c>
      <c r="F9140">
        <f t="shared" si="1177"/>
        <v>9136</v>
      </c>
      <c r="G9140">
        <v>583.42666666666696</v>
      </c>
      <c r="H9140">
        <f t="shared" si="1178"/>
        <v>125.50922694906713</v>
      </c>
      <c r="I9140">
        <f t="shared" si="1178"/>
        <v>31.238688520991541</v>
      </c>
      <c r="J9140">
        <f t="shared" si="1178"/>
        <v>150.23425844181054</v>
      </c>
      <c r="K9140">
        <f t="shared" si="1178"/>
        <v>68.83739223739525</v>
      </c>
      <c r="L9140">
        <f t="shared" si="1178"/>
        <v>-39.689257739252056</v>
      </c>
      <c r="M9140">
        <f t="shared" si="1174"/>
        <v>507.16747469616143</v>
      </c>
      <c r="O9140">
        <f t="shared" si="1175"/>
        <v>5815.4643599944147</v>
      </c>
      <c r="Q9140">
        <f t="shared" si="1176"/>
        <v>76.259191970505526</v>
      </c>
      <c r="S9140">
        <f t="shared" si="1181"/>
        <v>60.413895825933103</v>
      </c>
      <c r="Z9140">
        <f>IF(B9137&gt;=10,1,0)</f>
        <v>1</v>
      </c>
      <c r="AA9140">
        <f t="shared" si="1179"/>
        <v>567.58137052209452</v>
      </c>
      <c r="AB9140">
        <f>IF(Z9140=1,G9140-AA9140,0)</f>
        <v>15.845296144572444</v>
      </c>
      <c r="AC9140">
        <f t="shared" si="1180"/>
        <v>15.845296144572444</v>
      </c>
    </row>
    <row r="9141" spans="1:29" x14ac:dyDescent="0.25">
      <c r="A9141">
        <v>754.8133333333335</v>
      </c>
      <c r="B9141">
        <v>58.582000000000001</v>
      </c>
      <c r="F9141">
        <f t="shared" si="1177"/>
        <v>9137</v>
      </c>
      <c r="G9141">
        <v>656.35</v>
      </c>
      <c r="H9141">
        <f t="shared" si="1178"/>
        <v>125.49769437856656</v>
      </c>
      <c r="I9141">
        <f t="shared" si="1178"/>
        <v>41.556962118080683</v>
      </c>
      <c r="J9141">
        <f t="shared" si="1178"/>
        <v>177.31872047908573</v>
      </c>
      <c r="K9141">
        <f t="shared" si="1178"/>
        <v>76.252851069813005</v>
      </c>
      <c r="L9141">
        <f t="shared" si="1178"/>
        <v>-11.63040625670536</v>
      </c>
      <c r="M9141">
        <f t="shared" si="1174"/>
        <v>580.03298807498959</v>
      </c>
      <c r="O9141">
        <f t="shared" si="1175"/>
        <v>5824.2863091621848</v>
      </c>
      <c r="Q9141">
        <f t="shared" si="1176"/>
        <v>76.317011925010434</v>
      </c>
      <c r="S9141">
        <f t="shared" si="1181"/>
        <v>67.996404669869676</v>
      </c>
      <c r="Z9141">
        <f>IF(B9138&gt;=10,1,0)</f>
        <v>1</v>
      </c>
      <c r="AA9141">
        <f t="shared" si="1179"/>
        <v>648.02939274485925</v>
      </c>
      <c r="AB9141">
        <f>IF(Z9141=1,G9141-AA9141,0)</f>
        <v>8.3206072551407715</v>
      </c>
      <c r="AC9141">
        <f t="shared" si="1180"/>
        <v>8.3206072551407715</v>
      </c>
    </row>
    <row r="9142" spans="1:29" x14ac:dyDescent="0.25">
      <c r="A9142">
        <v>890.84999999999991</v>
      </c>
      <c r="B9142">
        <v>62.277266666666648</v>
      </c>
      <c r="F9142">
        <f t="shared" si="1177"/>
        <v>9138</v>
      </c>
      <c r="G9142">
        <v>724.96</v>
      </c>
      <c r="H9142">
        <f t="shared" si="1178"/>
        <v>125.48614566718352</v>
      </c>
      <c r="I9142">
        <f t="shared" si="1178"/>
        <v>51.168069878115531</v>
      </c>
      <c r="J9142">
        <f t="shared" si="1178"/>
        <v>201.36921004688361</v>
      </c>
      <c r="K9142">
        <f t="shared" si="1178"/>
        <v>82.356453885217235</v>
      </c>
      <c r="L9142">
        <f t="shared" si="1178"/>
        <v>17.221038192032129</v>
      </c>
      <c r="M9142">
        <f t="shared" si="1174"/>
        <v>648.63808395558101</v>
      </c>
      <c r="O9142">
        <f t="shared" si="1175"/>
        <v>5825.0348686913467</v>
      </c>
      <c r="Q9142">
        <f t="shared" si="1176"/>
        <v>76.321916044419027</v>
      </c>
      <c r="S9142">
        <f t="shared" si="1181"/>
        <v>67.923365500301017</v>
      </c>
      <c r="Z9142">
        <f>IF(B9139&gt;=10,1,0)</f>
        <v>1</v>
      </c>
      <c r="AA9142">
        <f t="shared" si="1179"/>
        <v>716.56144945588198</v>
      </c>
      <c r="AB9142">
        <f>IF(Z9142=1,G9142-AA9142,0)</f>
        <v>8.3985505441180521</v>
      </c>
      <c r="AC9142">
        <f t="shared" si="1180"/>
        <v>8.3985505441180521</v>
      </c>
    </row>
    <row r="9143" spans="1:29" x14ac:dyDescent="0.25">
      <c r="A9143">
        <v>836.51</v>
      </c>
      <c r="B9143">
        <v>65.02503333333334</v>
      </c>
      <c r="F9143">
        <f t="shared" si="1177"/>
        <v>9139</v>
      </c>
      <c r="G9143">
        <v>783.5</v>
      </c>
      <c r="H9143">
        <f t="shared" si="1178"/>
        <v>125.47458081640335</v>
      </c>
      <c r="I9143">
        <f t="shared" si="1178"/>
        <v>59.908461658850946</v>
      </c>
      <c r="J9143">
        <f t="shared" si="1178"/>
        <v>221.97421660072655</v>
      </c>
      <c r="K9143">
        <f t="shared" si="1178"/>
        <v>87.043194143308028</v>
      </c>
      <c r="L9143">
        <f t="shared" si="1178"/>
        <v>44.898897347142224</v>
      </c>
      <c r="M9143">
        <f t="shared" si="1174"/>
        <v>710.33651685258008</v>
      </c>
      <c r="O9143">
        <f t="shared" si="1175"/>
        <v>5352.8952662627989</v>
      </c>
      <c r="Q9143">
        <f t="shared" si="1176"/>
        <v>73.163483147419925</v>
      </c>
      <c r="S9143">
        <f t="shared" si="1181"/>
        <v>67.380135189576151</v>
      </c>
      <c r="Z9143">
        <f>IF(B9140&gt;=10,1,0)</f>
        <v>1</v>
      </c>
      <c r="AA9143">
        <f t="shared" si="1179"/>
        <v>777.71665204215628</v>
      </c>
      <c r="AB9143">
        <f>IF(Z9143=1,G9143-AA9143,0)</f>
        <v>5.7833479578437164</v>
      </c>
      <c r="AC9143">
        <f t="shared" si="1180"/>
        <v>5.7833479578437164</v>
      </c>
    </row>
    <row r="9144" spans="1:29" x14ac:dyDescent="0.25">
      <c r="A9144">
        <v>892.74666666666644</v>
      </c>
      <c r="B9144">
        <v>66.477100000000007</v>
      </c>
      <c r="F9144">
        <f t="shared" si="1177"/>
        <v>9140</v>
      </c>
      <c r="G9144">
        <v>754.8133333333335</v>
      </c>
      <c r="H9144">
        <f t="shared" si="1178"/>
        <v>125.46299982771342</v>
      </c>
      <c r="I9144">
        <f t="shared" si="1178"/>
        <v>67.629404103607499</v>
      </c>
      <c r="J9144">
        <f t="shared" si="1178"/>
        <v>238.78118276564621</v>
      </c>
      <c r="K9144">
        <f t="shared" si="1178"/>
        <v>90.23244104377433</v>
      </c>
      <c r="L9144">
        <f t="shared" si="1178"/>
        <v>69.516970846976534</v>
      </c>
      <c r="M9144">
        <f t="shared" si="1174"/>
        <v>762.66016487386696</v>
      </c>
      <c r="O9144">
        <f t="shared" si="1175"/>
        <v>61.572765225510679</v>
      </c>
      <c r="Q9144">
        <f t="shared" si="1176"/>
        <v>-7.8468315405334579</v>
      </c>
      <c r="S9144">
        <f t="shared" si="1181"/>
        <v>64.14084809080704</v>
      </c>
      <c r="Z9144">
        <f>IF(B9141&gt;=10,1,0)</f>
        <v>1</v>
      </c>
      <c r="AA9144">
        <f t="shared" si="1179"/>
        <v>826.80101296467399</v>
      </c>
      <c r="AB9144">
        <f>IF(Z9144=1,G9144-AA9144,0)</f>
        <v>-71.987679631340484</v>
      </c>
      <c r="AC9144">
        <f t="shared" si="1180"/>
        <v>71.987679631340484</v>
      </c>
    </row>
    <row r="9145" spans="1:29" x14ac:dyDescent="0.25">
      <c r="A9145">
        <v>934.22</v>
      </c>
      <c r="B9145">
        <v>66.388933333333298</v>
      </c>
      <c r="F9145">
        <f t="shared" si="1177"/>
        <v>9141</v>
      </c>
      <c r="G9145">
        <v>890.84999999999991</v>
      </c>
      <c r="H9145">
        <f t="shared" si="1178"/>
        <v>125.45140270260326</v>
      </c>
      <c r="I9145">
        <f t="shared" si="1178"/>
        <v>74.199511604568002</v>
      </c>
      <c r="J9145">
        <f t="shared" si="1178"/>
        <v>251.50253669077065</v>
      </c>
      <c r="K9145">
        <f t="shared" si="1178"/>
        <v>91.869326700662768</v>
      </c>
      <c r="L9145">
        <f t="shared" si="1178"/>
        <v>89.397577665779508</v>
      </c>
      <c r="M9145">
        <f t="shared" si="1174"/>
        <v>803.45752165053329</v>
      </c>
      <c r="O9145">
        <f t="shared" si="1175"/>
        <v>7637.4452720619911</v>
      </c>
      <c r="Q9145">
        <f t="shared" si="1176"/>
        <v>87.392478349466614</v>
      </c>
      <c r="S9145">
        <f t="shared" si="1181"/>
        <v>-6.8097111087866713</v>
      </c>
      <c r="Z9145">
        <f>IF(B9142&gt;=10,1,0)</f>
        <v>1</v>
      </c>
      <c r="AA9145">
        <f t="shared" si="1179"/>
        <v>796.64781054174659</v>
      </c>
      <c r="AB9145">
        <f>IF(Z9145=1,G9145-AA9145,0)</f>
        <v>94.202189458253315</v>
      </c>
      <c r="AC9145">
        <f t="shared" si="1180"/>
        <v>94.202189458253315</v>
      </c>
    </row>
    <row r="9146" spans="1:29" x14ac:dyDescent="0.25">
      <c r="A9146">
        <v>869.26666666666642</v>
      </c>
      <c r="B9146">
        <v>64.77646666666665</v>
      </c>
      <c r="F9146">
        <f t="shared" si="1177"/>
        <v>9142</v>
      </c>
      <c r="G9146">
        <v>836.51</v>
      </c>
      <c r="H9146">
        <f t="shared" si="1178"/>
        <v>125.43978944256443</v>
      </c>
      <c r="I9146">
        <f t="shared" si="1178"/>
        <v>79.506982063269263</v>
      </c>
      <c r="J9146">
        <f t="shared" si="1178"/>
        <v>259.92061248345919</v>
      </c>
      <c r="K9146">
        <f t="shared" si="1178"/>
        <v>91.925690090903061</v>
      </c>
      <c r="L9146">
        <f t="shared" si="1178"/>
        <v>103.18588730317273</v>
      </c>
      <c r="M9146">
        <f t="shared" si="1174"/>
        <v>831.0161276695178</v>
      </c>
      <c r="O9146">
        <f t="shared" si="1175"/>
        <v>30.182633183637815</v>
      </c>
      <c r="Q9146">
        <f t="shared" si="1176"/>
        <v>5.4938723304821906</v>
      </c>
      <c r="S9146">
        <f t="shared" si="1181"/>
        <v>71.121002276208031</v>
      </c>
      <c r="Z9146">
        <f>IF(B9143&gt;=10,1,0)</f>
        <v>1</v>
      </c>
      <c r="AA9146">
        <f t="shared" si="1179"/>
        <v>902.13712994572586</v>
      </c>
      <c r="AB9146">
        <f>IF(Z9146=1,G9146-AA9146,0)</f>
        <v>-65.627129945725869</v>
      </c>
      <c r="AC9146">
        <f t="shared" si="1180"/>
        <v>65.627129945725869</v>
      </c>
    </row>
    <row r="9147" spans="1:29" x14ac:dyDescent="0.25">
      <c r="A9147">
        <v>594.44000000000005</v>
      </c>
      <c r="B9147">
        <v>61.905066666666698</v>
      </c>
      <c r="F9147">
        <f t="shared" si="1177"/>
        <v>9143</v>
      </c>
      <c r="G9147">
        <v>892.74666666666644</v>
      </c>
      <c r="H9147">
        <f t="shared" ref="H9147:L9210" si="1182">H$2*COS(H$1*$F9147)+H$3*SIN(H$1*$F9147)</f>
        <v>125.42816004909055</v>
      </c>
      <c r="I9147">
        <f t="shared" si="1182"/>
        <v>83.461499402738312</v>
      </c>
      <c r="J9147">
        <f t="shared" si="1182"/>
        <v>263.89137453293847</v>
      </c>
      <c r="K9147">
        <f t="shared" si="1182"/>
        <v>90.400561537275451</v>
      </c>
      <c r="L9147">
        <f t="shared" si="1182"/>
        <v>109.94224924358124</v>
      </c>
      <c r="M9147">
        <f t="shared" si="1174"/>
        <v>844.16101105177302</v>
      </c>
      <c r="O9147">
        <f t="shared" si="1175"/>
        <v>2360.565931529025</v>
      </c>
      <c r="Q9147">
        <f t="shared" si="1176"/>
        <v>48.585655614893426</v>
      </c>
      <c r="S9147">
        <f t="shared" si="1181"/>
        <v>7.562461514497393</v>
      </c>
      <c r="Z9147">
        <f>IF(B9144&gt;=10,1,0)</f>
        <v>1</v>
      </c>
      <c r="AA9147">
        <f t="shared" si="1179"/>
        <v>851.7234725662704</v>
      </c>
      <c r="AB9147">
        <f>IF(Z9147=1,G9147-AA9147,0)</f>
        <v>41.02319410039604</v>
      </c>
      <c r="AC9147">
        <f t="shared" si="1180"/>
        <v>41.02319410039604</v>
      </c>
    </row>
    <row r="9148" spans="1:29" x14ac:dyDescent="0.25">
      <c r="A9148">
        <v>582.21666666666647</v>
      </c>
      <c r="B9148">
        <v>58.123833333333351</v>
      </c>
      <c r="F9148">
        <f t="shared" si="1177"/>
        <v>9144</v>
      </c>
      <c r="G9148">
        <v>934.22</v>
      </c>
      <c r="H9148">
        <f t="shared" si="1182"/>
        <v>125.41651452367734</v>
      </c>
      <c r="I9148">
        <f t="shared" si="1182"/>
        <v>85.995770456617123</v>
      </c>
      <c r="J9148">
        <f t="shared" si="1182"/>
        <v>263.34688199965228</v>
      </c>
      <c r="K9148">
        <f t="shared" si="1182"/>
        <v>87.320179390762519</v>
      </c>
      <c r="L9148">
        <f t="shared" si="1182"/>
        <v>109.20622858620492</v>
      </c>
      <c r="M9148">
        <f t="shared" si="1174"/>
        <v>842.32274124306321</v>
      </c>
      <c r="O9148">
        <f t="shared" si="1175"/>
        <v>8445.106167039401</v>
      </c>
      <c r="Q9148">
        <f t="shared" si="1176"/>
        <v>91.897258756936822</v>
      </c>
      <c r="S9148">
        <f t="shared" si="1181"/>
        <v>41.397624866658816</v>
      </c>
      <c r="Z9148">
        <f>IF(B9145&gt;=10,1,0)</f>
        <v>1</v>
      </c>
      <c r="AA9148">
        <f t="shared" si="1179"/>
        <v>883.72036610972202</v>
      </c>
      <c r="AB9148">
        <f>IF(Z9148=1,G9148-AA9148,0)</f>
        <v>50.499633890278005</v>
      </c>
      <c r="AC9148">
        <f t="shared" si="1180"/>
        <v>50.499633890278005</v>
      </c>
    </row>
    <row r="9149" spans="1:29" x14ac:dyDescent="0.25">
      <c r="A9149">
        <v>637.62</v>
      </c>
      <c r="B9149">
        <v>53.7338666666667</v>
      </c>
      <c r="F9149">
        <f t="shared" si="1177"/>
        <v>9145</v>
      </c>
      <c r="G9149">
        <v>869.26666666666642</v>
      </c>
      <c r="H9149">
        <f t="shared" si="1182"/>
        <v>125.4048528678226</v>
      </c>
      <c r="I9149">
        <f t="shared" si="1182"/>
        <v>87.06667008246265</v>
      </c>
      <c r="J9149">
        <f t="shared" si="1182"/>
        <v>258.29645130179637</v>
      </c>
      <c r="K9149">
        <f t="shared" si="1182"/>
        <v>82.737538625282113</v>
      </c>
      <c r="L9149">
        <f t="shared" si="1182"/>
        <v>101.02798392249434</v>
      </c>
      <c r="M9149">
        <f t="shared" si="1174"/>
        <v>825.57066308600713</v>
      </c>
      <c r="O9149">
        <f t="shared" si="1175"/>
        <v>1909.3407289209899</v>
      </c>
      <c r="Q9149">
        <f t="shared" si="1176"/>
        <v>43.696003580659294</v>
      </c>
      <c r="S9149">
        <f t="shared" si="1181"/>
        <v>79.608698048059679</v>
      </c>
      <c r="Z9149">
        <f>IF(B9146&gt;=10,1,0)</f>
        <v>1</v>
      </c>
      <c r="AA9149">
        <f t="shared" si="1179"/>
        <v>905.17936113406677</v>
      </c>
      <c r="AB9149">
        <f>IF(Z9149=1,G9149-AA9149,0)</f>
        <v>-35.912694467400343</v>
      </c>
      <c r="AC9149">
        <f t="shared" si="1180"/>
        <v>35.912694467400343</v>
      </c>
    </row>
    <row r="9150" spans="1:29" x14ac:dyDescent="0.25">
      <c r="A9150">
        <v>668.61666666666656</v>
      </c>
      <c r="B9150">
        <v>48.952433333333346</v>
      </c>
      <c r="F9150">
        <f t="shared" si="1177"/>
        <v>9146</v>
      </c>
      <c r="G9150">
        <v>594.44000000000005</v>
      </c>
      <c r="H9150">
        <f t="shared" si="1182"/>
        <v>125.39317508302618</v>
      </c>
      <c r="I9150">
        <f t="shared" si="1182"/>
        <v>86.655975012939365</v>
      </c>
      <c r="J9150">
        <f t="shared" si="1182"/>
        <v>248.82649670887525</v>
      </c>
      <c r="K9150">
        <f t="shared" si="1182"/>
        <v>76.73147911078874</v>
      </c>
      <c r="L9150">
        <f t="shared" si="1182"/>
        <v>85.96484911112546</v>
      </c>
      <c r="M9150">
        <f t="shared" si="1174"/>
        <v>794.60914131290406</v>
      </c>
      <c r="O9150">
        <f t="shared" si="1175"/>
        <v>40067.685133945335</v>
      </c>
      <c r="Q9150">
        <f t="shared" si="1176"/>
        <v>-200.169141312904</v>
      </c>
      <c r="S9150">
        <f t="shared" si="1181"/>
        <v>42.976881532159524</v>
      </c>
      <c r="Z9150">
        <f>IF(B9147&gt;=10,1,0)</f>
        <v>1</v>
      </c>
      <c r="AA9150">
        <f t="shared" si="1179"/>
        <v>837.58602284506355</v>
      </c>
      <c r="AB9150">
        <f>IF(Z9150=1,G9150-AA9150,0)</f>
        <v>-243.1460228450635</v>
      </c>
      <c r="AC9150">
        <f t="shared" si="1180"/>
        <v>243.1460228450635</v>
      </c>
    </row>
    <row r="9151" spans="1:29" x14ac:dyDescent="0.25">
      <c r="A9151">
        <v>561.82666666666705</v>
      </c>
      <c r="B9151">
        <v>43.927533333333344</v>
      </c>
      <c r="F9151">
        <f t="shared" si="1177"/>
        <v>9147</v>
      </c>
      <c r="G9151">
        <v>582.21666666666647</v>
      </c>
      <c r="H9151">
        <f t="shared" si="1182"/>
        <v>125.38148117079004</v>
      </c>
      <c r="I9151">
        <f t="shared" si="1182"/>
        <v>84.770673957226634</v>
      </c>
      <c r="J9151">
        <f t="shared" si="1182"/>
        <v>235.09905176950855</v>
      </c>
      <c r="K9151">
        <f t="shared" si="1182"/>
        <v>69.405329250117035</v>
      </c>
      <c r="L9151">
        <f t="shared" si="1182"/>
        <v>65.043351896435126</v>
      </c>
      <c r="M9151">
        <f t="shared" si="1174"/>
        <v>750.73705433022644</v>
      </c>
      <c r="O9151">
        <f t="shared" si="1175"/>
        <v>28399.121058276538</v>
      </c>
      <c r="Q9151">
        <f t="shared" si="1176"/>
        <v>-168.52038766355997</v>
      </c>
      <c r="S9151">
        <f t="shared" si="1181"/>
        <v>-175.8103335477129</v>
      </c>
      <c r="Z9151">
        <f>IF(B9148&gt;=10,1,0)</f>
        <v>1</v>
      </c>
      <c r="AA9151">
        <f t="shared" si="1179"/>
        <v>574.92672078251348</v>
      </c>
      <c r="AB9151">
        <f>IF(Z9151=1,G9151-AA9151,0)</f>
        <v>7.2899458841529849</v>
      </c>
      <c r="AC9151">
        <f t="shared" si="1180"/>
        <v>7.2899458841529849</v>
      </c>
    </row>
    <row r="9152" spans="1:29" x14ac:dyDescent="0.25">
      <c r="A9152">
        <v>586.43333333333351</v>
      </c>
      <c r="B9152">
        <v>38.760733333333349</v>
      </c>
      <c r="F9152">
        <f t="shared" si="1177"/>
        <v>9148</v>
      </c>
      <c r="G9152">
        <v>637.62</v>
      </c>
      <c r="H9152">
        <f t="shared" si="1182"/>
        <v>125.36977113261817</v>
      </c>
      <c r="I9152">
        <f t="shared" si="1182"/>
        <v>81.442848675658894</v>
      </c>
      <c r="J9152">
        <f t="shared" si="1182"/>
        <v>217.34899687262279</v>
      </c>
      <c r="K9152">
        <f t="shared" si="1182"/>
        <v>60.885128314473612</v>
      </c>
      <c r="L9152">
        <f t="shared" si="1182"/>
        <v>39.689257739264903</v>
      </c>
      <c r="M9152">
        <f t="shared" si="1174"/>
        <v>695.77316902078746</v>
      </c>
      <c r="O9152">
        <f t="shared" si="1175"/>
        <v>3381.7910671602745</v>
      </c>
      <c r="Q9152">
        <f t="shared" si="1176"/>
        <v>-58.153169020787459</v>
      </c>
      <c r="S9152">
        <f t="shared" si="1181"/>
        <v>-165.01073609737443</v>
      </c>
      <c r="Z9152">
        <f>IF(B9149&gt;=10,1,0)</f>
        <v>1</v>
      </c>
      <c r="AA9152">
        <f t="shared" si="1179"/>
        <v>530.76243292341303</v>
      </c>
      <c r="AB9152">
        <f>IF(Z9152=1,G9152-AA9152,0)</f>
        <v>106.85756707658697</v>
      </c>
      <c r="AC9152">
        <f t="shared" si="1180"/>
        <v>106.85756707658697</v>
      </c>
    </row>
    <row r="9153" spans="1:29" x14ac:dyDescent="0.25">
      <c r="A9153">
        <v>80.64</v>
      </c>
      <c r="B9153">
        <v>33.524533333333295</v>
      </c>
      <c r="F9153">
        <f t="shared" si="1177"/>
        <v>9149</v>
      </c>
      <c r="G9153">
        <v>668.61666666666656</v>
      </c>
      <c r="H9153">
        <f t="shared" si="1182"/>
        <v>125.35804497001666</v>
      </c>
      <c r="I9153">
        <f t="shared" si="1182"/>
        <v>76.72912805137392</v>
      </c>
      <c r="J9153">
        <f t="shared" si="1182"/>
        <v>195.88004037868748</v>
      </c>
      <c r="K9153">
        <f t="shared" si="1182"/>
        <v>51.317458060563588</v>
      </c>
      <c r="L9153">
        <f t="shared" si="1182"/>
        <v>11.630406256719045</v>
      </c>
      <c r="M9153">
        <f t="shared" si="1174"/>
        <v>631.95224400350969</v>
      </c>
      <c r="O9153">
        <f t="shared" si="1175"/>
        <v>1344.279889222611</v>
      </c>
      <c r="Q9153">
        <f t="shared" si="1176"/>
        <v>36.66442266315687</v>
      </c>
      <c r="S9153">
        <f t="shared" si="1181"/>
        <v>-59.71403297700823</v>
      </c>
      <c r="Z9153">
        <f>IF(B9150&gt;=10,1,0)</f>
        <v>1</v>
      </c>
      <c r="AA9153">
        <f t="shared" si="1179"/>
        <v>572.2382110265014</v>
      </c>
      <c r="AB9153">
        <f>IF(Z9153=1,G9153-AA9153,0)</f>
        <v>96.378455640165157</v>
      </c>
      <c r="AC9153">
        <f t="shared" si="1180"/>
        <v>96.378455640165157</v>
      </c>
    </row>
    <row r="9154" spans="1:29" x14ac:dyDescent="0.25">
      <c r="A9154">
        <v>31.9866666666667</v>
      </c>
      <c r="B9154">
        <v>28.274466666666651</v>
      </c>
      <c r="F9154">
        <f t="shared" si="1177"/>
        <v>9150</v>
      </c>
      <c r="G9154">
        <v>561.82666666666705</v>
      </c>
      <c r="H9154">
        <f t="shared" si="1182"/>
        <v>125.34630268449368</v>
      </c>
      <c r="I9154">
        <f t="shared" si="1182"/>
        <v>70.709724448820467</v>
      </c>
      <c r="J9154">
        <f t="shared" si="1182"/>
        <v>171.05952208566103</v>
      </c>
      <c r="K9154">
        <f t="shared" si="1182"/>
        <v>40.86692093426668</v>
      </c>
      <c r="L9154">
        <f t="shared" si="1182"/>
        <v>-17.221038192068196</v>
      </c>
      <c r="M9154">
        <f t="shared" si="1174"/>
        <v>561.79859824732262</v>
      </c>
      <c r="O9154">
        <f t="shared" si="1175"/>
        <v>7.8783616449509917E-4</v>
      </c>
      <c r="Q9154">
        <f t="shared" si="1176"/>
        <v>2.8068419344435824E-2</v>
      </c>
      <c r="S9154">
        <f t="shared" si="1181"/>
        <v>40.028653186707388</v>
      </c>
      <c r="Z9154">
        <f>IF(B9151&gt;=10,1,0)</f>
        <v>1</v>
      </c>
      <c r="AA9154">
        <f t="shared" si="1179"/>
        <v>601.82725143403002</v>
      </c>
      <c r="AB9154">
        <f>IF(Z9154=1,G9154-AA9154,0)</f>
        <v>-40.000584767362966</v>
      </c>
      <c r="AC9154">
        <f t="shared" si="1180"/>
        <v>40.000584767362966</v>
      </c>
    </row>
    <row r="9155" spans="1:29" x14ac:dyDescent="0.25">
      <c r="A9155">
        <v>32.25</v>
      </c>
      <c r="B9155">
        <v>23.056466666666651</v>
      </c>
      <c r="F9155">
        <f t="shared" si="1177"/>
        <v>9151</v>
      </c>
      <c r="G9155">
        <v>586.43333333333351</v>
      </c>
      <c r="H9155">
        <f t="shared" si="1182"/>
        <v>125.33454427755944</v>
      </c>
      <c r="I9155">
        <f t="shared" si="1182"/>
        <v>63.487068757320245</v>
      </c>
      <c r="J9155">
        <f t="shared" si="1182"/>
        <v>143.31212794313589</v>
      </c>
      <c r="K9155">
        <f t="shared" si="1182"/>
        <v>29.713308245911769</v>
      </c>
      <c r="L9155">
        <f t="shared" si="1182"/>
        <v>-44.898897347129648</v>
      </c>
      <c r="M9155">
        <f t="shared" si="1174"/>
        <v>487.98531816294667</v>
      </c>
      <c r="O9155">
        <f t="shared" si="1175"/>
        <v>9692.0116909887165</v>
      </c>
      <c r="Q9155">
        <f t="shared" si="1176"/>
        <v>98.448015170386839</v>
      </c>
      <c r="S9155">
        <f t="shared" si="1181"/>
        <v>10.719986390829792</v>
      </c>
      <c r="Z9155">
        <f>IF(B9152&gt;=10,1,0)</f>
        <v>1</v>
      </c>
      <c r="AA9155">
        <f t="shared" si="1179"/>
        <v>498.70530455377644</v>
      </c>
      <c r="AB9155">
        <f>IF(Z9155=1,G9155-AA9155,0)</f>
        <v>87.728028779557064</v>
      </c>
      <c r="AC9155">
        <f t="shared" si="1180"/>
        <v>87.728028779557064</v>
      </c>
    </row>
    <row r="9156" spans="1:29" x14ac:dyDescent="0.25">
      <c r="A9156">
        <v>126.496666666667</v>
      </c>
      <c r="B9156">
        <v>17.911833333333348</v>
      </c>
      <c r="F9156">
        <f t="shared" si="1177"/>
        <v>9152</v>
      </c>
      <c r="G9156">
        <v>80.64</v>
      </c>
      <c r="H9156">
        <f t="shared" si="1182"/>
        <v>125.32276975072629</v>
      </c>
      <c r="I9156">
        <f t="shared" si="1182"/>
        <v>55.184067346771947</v>
      </c>
      <c r="J9156">
        <f t="shared" si="1182"/>
        <v>113.11262355782611</v>
      </c>
      <c r="K9156">
        <f t="shared" si="1182"/>
        <v>18.048507035935707</v>
      </c>
      <c r="L9156">
        <f t="shared" si="1182"/>
        <v>-69.516970846965833</v>
      </c>
      <c r="M9156">
        <f t="shared" si="1174"/>
        <v>413.18816313044329</v>
      </c>
      <c r="O9156">
        <f t="shared" si="1175"/>
        <v>110588.28080143193</v>
      </c>
      <c r="Q9156">
        <f t="shared" si="1176"/>
        <v>-332.5481631304433</v>
      </c>
      <c r="S9156">
        <f t="shared" si="1181"/>
        <v>87.716311808791758</v>
      </c>
      <c r="Z9156">
        <f>IF(B9153&gt;=10,1,0)</f>
        <v>1</v>
      </c>
      <c r="AA9156">
        <f t="shared" si="1179"/>
        <v>500.90447493923506</v>
      </c>
      <c r="AB9156">
        <f>IF(Z9156=1,G9156-AA9156,0)</f>
        <v>-420.26447493923507</v>
      </c>
      <c r="AC9156">
        <f t="shared" si="1180"/>
        <v>420.26447493923507</v>
      </c>
    </row>
    <row r="9157" spans="1:29" x14ac:dyDescent="0.25">
      <c r="A9157">
        <v>40.016666666666701</v>
      </c>
      <c r="B9157">
        <v>12.883199999999999</v>
      </c>
      <c r="F9157">
        <f t="shared" si="1177"/>
        <v>9153</v>
      </c>
      <c r="G9157">
        <v>31.9866666666667</v>
      </c>
      <c r="H9157">
        <f t="shared" si="1182"/>
        <v>125.31097910550858</v>
      </c>
      <c r="I9157">
        <f t="shared" si="1182"/>
        <v>45.942010596518102</v>
      </c>
      <c r="J9157">
        <f t="shared" si="1182"/>
        <v>80.977730822752505</v>
      </c>
      <c r="K9157">
        <f t="shared" si="1182"/>
        <v>6.0731988452891663</v>
      </c>
      <c r="L9157">
        <f t="shared" si="1182"/>
        <v>-89.397577665771408</v>
      </c>
      <c r="M9157">
        <f t="shared" si="1174"/>
        <v>339.94350799044594</v>
      </c>
      <c r="O9157">
        <f t="shared" si="1175"/>
        <v>94837.416118119363</v>
      </c>
      <c r="Q9157">
        <f t="shared" si="1176"/>
        <v>-307.95684132377926</v>
      </c>
      <c r="S9157">
        <f t="shared" si="1181"/>
        <v>-285.51244882557052</v>
      </c>
      <c r="Z9157">
        <f>IF(B9154&gt;=10,1,0)</f>
        <v>1</v>
      </c>
      <c r="AA9157">
        <f t="shared" si="1179"/>
        <v>54.431059164875421</v>
      </c>
      <c r="AB9157">
        <f>IF(Z9157=1,G9157-AA9157,0)</f>
        <v>-22.444392498208721</v>
      </c>
      <c r="AC9157">
        <f t="shared" si="1180"/>
        <v>22.444392498208721</v>
      </c>
    </row>
    <row r="9158" spans="1:29" x14ac:dyDescent="0.25">
      <c r="A9158">
        <v>16.79</v>
      </c>
      <c r="B9158">
        <v>8.0210000000000008</v>
      </c>
      <c r="F9158">
        <f t="shared" si="1177"/>
        <v>9154</v>
      </c>
      <c r="G9158">
        <v>32.25</v>
      </c>
      <c r="H9158">
        <f t="shared" si="1182"/>
        <v>125.29917234342277</v>
      </c>
      <c r="I9158">
        <f t="shared" si="1182"/>
        <v>35.918168587581732</v>
      </c>
      <c r="J9158">
        <f t="shared" si="1182"/>
        <v>47.457286661976845</v>
      </c>
      <c r="K9158">
        <f t="shared" si="1182"/>
        <v>-6.0065928149710945</v>
      </c>
      <c r="L9158">
        <f t="shared" si="1182"/>
        <v>-103.18588730316779</v>
      </c>
      <c r="M9158">
        <f t="shared" ref="M9158:M9221" si="1183" xml:space="preserve"> SUM(H9158:L9158)+$G$3</f>
        <v>270.51931376099151</v>
      </c>
      <c r="O9158">
        <f t="shared" ref="O9158:O9221" si="1184">(G9158-M9158)^2</f>
        <v>56772.265880133818</v>
      </c>
      <c r="Q9158">
        <f t="shared" ref="Q9158:Q9221" si="1185">G9158-M9158</f>
        <v>-238.26931376099151</v>
      </c>
      <c r="S9158">
        <f t="shared" si="1181"/>
        <v>-292.60949910888161</v>
      </c>
      <c r="Z9158">
        <f>IF(B9155&gt;=10,1,0)</f>
        <v>1</v>
      </c>
      <c r="AA9158">
        <f t="shared" si="1179"/>
        <v>-22.090185347890099</v>
      </c>
      <c r="AB9158">
        <f>IF(Z9158=1,G9158-AA9158,0)</f>
        <v>54.340185347890099</v>
      </c>
      <c r="AC9158">
        <f t="shared" si="1180"/>
        <v>54.340185347890099</v>
      </c>
    </row>
    <row r="9159" spans="1:29" x14ac:dyDescent="0.25">
      <c r="A9159">
        <v>10.440000000000015</v>
      </c>
      <c r="B9159">
        <v>3.4221000000000004</v>
      </c>
      <c r="F9159">
        <f t="shared" ref="F9159:F9222" si="1186">F9158+1</f>
        <v>9155</v>
      </c>
      <c r="G9159">
        <v>126.496666666667</v>
      </c>
      <c r="H9159">
        <f t="shared" si="1182"/>
        <v>125.28734946598736</v>
      </c>
      <c r="I9159">
        <f t="shared" si="1182"/>
        <v>25.28311487161303</v>
      </c>
      <c r="J9159">
        <f t="shared" si="1182"/>
        <v>13.12483516876804</v>
      </c>
      <c r="K9159">
        <f t="shared" si="1182"/>
        <v>-17.983046897481557</v>
      </c>
      <c r="L9159">
        <f t="shared" si="1182"/>
        <v>-109.94224924358508</v>
      </c>
      <c r="M9159">
        <f t="shared" si="1183"/>
        <v>206.80716965145081</v>
      </c>
      <c r="O9159">
        <f t="shared" si="1184"/>
        <v>6449.7768896689695</v>
      </c>
      <c r="Q9159">
        <f t="shared" si="1185"/>
        <v>-80.31050298478381</v>
      </c>
      <c r="S9159">
        <f t="shared" si="1181"/>
        <v>-225.8336079213849</v>
      </c>
      <c r="Z9159">
        <f>IF(B9156&gt;=10,1,0)</f>
        <v>1</v>
      </c>
      <c r="AA9159">
        <f t="shared" si="1179"/>
        <v>-19.02643826993409</v>
      </c>
      <c r="AB9159">
        <f>IF(Z9159=1,G9159-AA9159,0)</f>
        <v>145.5231049366011</v>
      </c>
      <c r="AC9159">
        <f t="shared" si="1180"/>
        <v>145.5231049366011</v>
      </c>
    </row>
    <row r="9160" spans="1:29" x14ac:dyDescent="0.25">
      <c r="A9160">
        <v>0.53666666666666496</v>
      </c>
      <c r="B9160">
        <v>0.2071333333333335</v>
      </c>
      <c r="F9160">
        <f t="shared" si="1186"/>
        <v>9156</v>
      </c>
      <c r="G9160">
        <v>40.016666666666701</v>
      </c>
      <c r="H9160">
        <f t="shared" si="1182"/>
        <v>125.27551047472301</v>
      </c>
      <c r="I9160">
        <f t="shared" si="1182"/>
        <v>14.217823857712709</v>
      </c>
      <c r="J9160">
        <f t="shared" si="1182"/>
        <v>-21.432185893010594</v>
      </c>
      <c r="K9160">
        <f t="shared" si="1182"/>
        <v>-29.650120177232289</v>
      </c>
      <c r="L9160">
        <f t="shared" si="1182"/>
        <v>-109.20622858620706</v>
      </c>
      <c r="M9160">
        <f t="shared" si="1183"/>
        <v>150.2419659621348</v>
      </c>
      <c r="O9160">
        <f t="shared" si="1184"/>
        <v>12149.616604775518</v>
      </c>
      <c r="Q9160">
        <f t="shared" si="1185"/>
        <v>-110.22529929546809</v>
      </c>
      <c r="S9160">
        <f t="shared" si="1181"/>
        <v>-65.533062929067</v>
      </c>
      <c r="Z9160">
        <f>IF(B9157&gt;=10,1,0)</f>
        <v>1</v>
      </c>
      <c r="AA9160">
        <f t="shared" si="1179"/>
        <v>84.708903033067799</v>
      </c>
      <c r="AB9160">
        <f>IF(Z9160=1,G9160-AA9160,0)</f>
        <v>-44.692236366401097</v>
      </c>
      <c r="AC9160">
        <f t="shared" si="1180"/>
        <v>44.692236366401097</v>
      </c>
    </row>
    <row r="9161" spans="1:29" x14ac:dyDescent="0.25">
      <c r="A9161">
        <v>0</v>
      </c>
      <c r="B9161">
        <v>0</v>
      </c>
      <c r="F9161">
        <f t="shared" si="1186"/>
        <v>9157</v>
      </c>
      <c r="G9161">
        <v>16.79</v>
      </c>
      <c r="H9161">
        <f t="shared" si="1182"/>
        <v>125.26365537115232</v>
      </c>
      <c r="I9161">
        <f t="shared" si="1182"/>
        <v>2.9105912100353768</v>
      </c>
      <c r="J9161">
        <f t="shared" si="1182"/>
        <v>-55.622496312094789</v>
      </c>
      <c r="K9161">
        <f t="shared" si="1182"/>
        <v>-40.807092024525573</v>
      </c>
      <c r="L9161">
        <f t="shared" si="1182"/>
        <v>-101.02798392249994</v>
      </c>
      <c r="M9161">
        <f t="shared" si="1183"/>
        <v>101.75384060821641</v>
      </c>
      <c r="O9161">
        <f t="shared" si="1184"/>
        <v>7218.854210898402</v>
      </c>
      <c r="Q9161">
        <f t="shared" si="1185"/>
        <v>-84.963840608216401</v>
      </c>
      <c r="S9161">
        <f t="shared" si="1181"/>
        <v>-83.741853425106697</v>
      </c>
      <c r="Z9161">
        <f>IF(B9158&gt;=10,1,0)</f>
        <v>0</v>
      </c>
      <c r="AA9161">
        <f t="shared" si="1179"/>
        <v>18.01198718310971</v>
      </c>
      <c r="AB9161">
        <f>IF(Z9161=1,G9161-AA9161,0)</f>
        <v>0</v>
      </c>
      <c r="AC9161">
        <f t="shared" si="1180"/>
        <v>0</v>
      </c>
    </row>
    <row r="9162" spans="1:29" x14ac:dyDescent="0.25">
      <c r="A9162">
        <v>0</v>
      </c>
      <c r="B9162">
        <v>0</v>
      </c>
      <c r="F9162">
        <f t="shared" si="1186"/>
        <v>9158</v>
      </c>
      <c r="G9162">
        <v>10.440000000000015</v>
      </c>
      <c r="H9162">
        <f t="shared" si="1182"/>
        <v>125.25178415680008</v>
      </c>
      <c r="I9162">
        <f t="shared" si="1182"/>
        <v>-8.4461703388057554</v>
      </c>
      <c r="J9162">
        <f t="shared" si="1182"/>
        <v>-88.861090397751738</v>
      </c>
      <c r="K9162">
        <f t="shared" si="1182"/>
        <v>-51.262017607867563</v>
      </c>
      <c r="L9162">
        <f t="shared" si="1182"/>
        <v>-85.9648491111341</v>
      </c>
      <c r="M9162">
        <f t="shared" si="1183"/>
        <v>61.754822987389943</v>
      </c>
      <c r="O9162">
        <f t="shared" si="1184"/>
        <v>2633.2110582271621</v>
      </c>
      <c r="Q9162">
        <f t="shared" si="1185"/>
        <v>-51.314822987389931</v>
      </c>
      <c r="S9162">
        <f t="shared" si="1181"/>
        <v>-69.708292161825767</v>
      </c>
      <c r="Z9162">
        <f>IF(B9159&gt;=10,1,0)</f>
        <v>0</v>
      </c>
      <c r="AA9162">
        <f t="shared" ref="AA9162:AA9225" si="1187">S9162+M9162</f>
        <v>-7.9534691744358241</v>
      </c>
      <c r="AB9162">
        <f>IF(Z9162=1,G9162-AA9162,0)</f>
        <v>0</v>
      </c>
      <c r="AC9162">
        <f t="shared" ref="AC9162:AC9225" si="1188">ABS(AB9162)</f>
        <v>0</v>
      </c>
    </row>
    <row r="9163" spans="1:29" x14ac:dyDescent="0.25">
      <c r="A9163">
        <v>0</v>
      </c>
      <c r="B9163">
        <v>0</v>
      </c>
      <c r="F9163">
        <f t="shared" si="1186"/>
        <v>9159</v>
      </c>
      <c r="G9163">
        <v>0.53666666666666496</v>
      </c>
      <c r="H9163">
        <f t="shared" si="1182"/>
        <v>125.2398968331931</v>
      </c>
      <c r="I9163">
        <f t="shared" si="1182"/>
        <v>-19.659205233617005</v>
      </c>
      <c r="J9163">
        <f t="shared" si="1182"/>
        <v>-120.57924658981105</v>
      </c>
      <c r="K9163">
        <f t="shared" si="1182"/>
        <v>-60.835030117801111</v>
      </c>
      <c r="L9163">
        <f t="shared" si="1182"/>
        <v>-65.043351896446239</v>
      </c>
      <c r="M9163">
        <f t="shared" si="1183"/>
        <v>30.160229281666716</v>
      </c>
      <c r="O9163">
        <f t="shared" si="1184"/>
        <v>877.55546200482866</v>
      </c>
      <c r="Q9163">
        <f t="shared" si="1185"/>
        <v>-29.623562615000051</v>
      </c>
      <c r="S9163">
        <f t="shared" ref="S9163:S9226" si="1189">Q9162*$V$5 + Q9161*$V$6 + Q9160*$V$7 + Q9159*$V$8</f>
        <v>-44.786975058490789</v>
      </c>
      <c r="Z9163">
        <f>IF(B9160&gt;=10,1,0)</f>
        <v>0</v>
      </c>
      <c r="AA9163">
        <f t="shared" si="1187"/>
        <v>-14.626745776824073</v>
      </c>
      <c r="AB9163">
        <f>IF(Z9163=1,G9163-AA9163,0)</f>
        <v>0</v>
      </c>
      <c r="AC9163">
        <f t="shared" si="1188"/>
        <v>0</v>
      </c>
    </row>
    <row r="9164" spans="1:29" x14ac:dyDescent="0.25">
      <c r="A9164">
        <v>0</v>
      </c>
      <c r="B9164">
        <v>0</v>
      </c>
      <c r="F9164">
        <f t="shared" si="1186"/>
        <v>9160</v>
      </c>
      <c r="G9164">
        <v>0</v>
      </c>
      <c r="H9164">
        <f t="shared" si="1182"/>
        <v>125.22799340186027</v>
      </c>
      <c r="I9164">
        <f t="shared" si="1182"/>
        <v>-30.537703684535042</v>
      </c>
      <c r="J9164">
        <f t="shared" si="1182"/>
        <v>-150.23425844183291</v>
      </c>
      <c r="K9164">
        <f t="shared" si="1182"/>
        <v>-69.361435200136086</v>
      </c>
      <c r="L9164">
        <f t="shared" si="1182"/>
        <v>-39.689257739230825</v>
      </c>
      <c r="M9164">
        <f t="shared" si="1183"/>
        <v>6.4425046222744129</v>
      </c>
      <c r="O9164">
        <f t="shared" si="1184"/>
        <v>41.505865808027174</v>
      </c>
      <c r="Q9164">
        <f t="shared" si="1185"/>
        <v>-6.4425046222744129</v>
      </c>
      <c r="S9164">
        <f t="shared" si="1189"/>
        <v>-22.872719879216419</v>
      </c>
      <c r="Z9164">
        <f>IF(B9161&gt;=10,1,0)</f>
        <v>0</v>
      </c>
      <c r="AA9164">
        <f t="shared" si="1187"/>
        <v>-16.430215256942006</v>
      </c>
      <c r="AB9164">
        <f>IF(Z9164=1,G9164-AA9164,0)</f>
        <v>0</v>
      </c>
      <c r="AC9164">
        <f t="shared" si="1188"/>
        <v>0</v>
      </c>
    </row>
    <row r="9165" spans="1:29" x14ac:dyDescent="0.25">
      <c r="A9165">
        <v>0</v>
      </c>
      <c r="B9165">
        <v>0</v>
      </c>
      <c r="F9165">
        <f t="shared" si="1186"/>
        <v>9161</v>
      </c>
      <c r="G9165">
        <v>0</v>
      </c>
      <c r="H9165">
        <f t="shared" si="1182"/>
        <v>125.21607386433254</v>
      </c>
      <c r="I9165">
        <f t="shared" si="1182"/>
        <v>-40.896548636072687</v>
      </c>
      <c r="J9165">
        <f t="shared" si="1182"/>
        <v>-177.31872047906137</v>
      </c>
      <c r="K9165">
        <f t="shared" si="1182"/>
        <v>-76.694544361867585</v>
      </c>
      <c r="L9165">
        <f t="shared" si="1182"/>
        <v>-11.630406256732726</v>
      </c>
      <c r="M9165">
        <f t="shared" si="1183"/>
        <v>-10.286979583252815</v>
      </c>
      <c r="O9165">
        <f t="shared" si="1184"/>
        <v>105.82194894626026</v>
      </c>
      <c r="Q9165">
        <f t="shared" si="1185"/>
        <v>10.286979583252815</v>
      </c>
      <c r="S9165">
        <f t="shared" si="1189"/>
        <v>-2.9464663231116264</v>
      </c>
      <c r="Z9165">
        <f>IF(B9162&gt;=10,1,0)</f>
        <v>0</v>
      </c>
      <c r="AA9165">
        <f t="shared" si="1187"/>
        <v>-13.233445906364441</v>
      </c>
      <c r="AB9165">
        <f>IF(Z9165=1,G9165-AA9165,0)</f>
        <v>0</v>
      </c>
      <c r="AC9165">
        <f t="shared" si="1188"/>
        <v>0</v>
      </c>
    </row>
    <row r="9166" spans="1:29" x14ac:dyDescent="0.25">
      <c r="A9166">
        <v>0</v>
      </c>
      <c r="B9166">
        <v>0</v>
      </c>
      <c r="F9166">
        <f t="shared" si="1186"/>
        <v>9162</v>
      </c>
      <c r="G9166">
        <v>0</v>
      </c>
      <c r="H9166">
        <f t="shared" si="1182"/>
        <v>125.20413822214293</v>
      </c>
      <c r="I9166">
        <f t="shared" si="1182"/>
        <v>-50.55946586393938</v>
      </c>
      <c r="J9166">
        <f t="shared" si="1182"/>
        <v>-201.3692100469012</v>
      </c>
      <c r="K9166">
        <f t="shared" si="1182"/>
        <v>-82.708198603803268</v>
      </c>
      <c r="L9166">
        <f t="shared" si="1182"/>
        <v>17.221038192054603</v>
      </c>
      <c r="M9166">
        <f t="shared" si="1183"/>
        <v>-21.174531814297296</v>
      </c>
      <c r="O9166">
        <f t="shared" si="1184"/>
        <v>448.36079755468836</v>
      </c>
      <c r="Q9166">
        <f t="shared" si="1185"/>
        <v>21.174531814297296</v>
      </c>
      <c r="S9166">
        <f t="shared" si="1189"/>
        <v>11.323047520083273</v>
      </c>
      <c r="Z9166">
        <f>IF(B9163&gt;=10,1,0)</f>
        <v>0</v>
      </c>
      <c r="AA9166">
        <f t="shared" si="1187"/>
        <v>-9.8514842942140231</v>
      </c>
      <c r="AB9166">
        <f>IF(Z9166=1,G9166-AA9166,0)</f>
        <v>0</v>
      </c>
      <c r="AC9166">
        <f t="shared" si="1188"/>
        <v>0</v>
      </c>
    </row>
    <row r="9167" spans="1:29" x14ac:dyDescent="0.25">
      <c r="A9167">
        <v>0</v>
      </c>
      <c r="B9167">
        <v>0</v>
      </c>
      <c r="F9167">
        <f t="shared" si="1186"/>
        <v>9163</v>
      </c>
      <c r="G9167">
        <v>0</v>
      </c>
      <c r="H9167">
        <f t="shared" si="1182"/>
        <v>125.19218647682656</v>
      </c>
      <c r="I9167">
        <f t="shared" si="1182"/>
        <v>-59.362023595413874</v>
      </c>
      <c r="J9167">
        <f t="shared" si="1182"/>
        <v>-221.97421660074133</v>
      </c>
      <c r="K9167">
        <f t="shared" si="1182"/>
        <v>-87.298938863200874</v>
      </c>
      <c r="L9167">
        <f t="shared" si="1182"/>
        <v>44.898897347163029</v>
      </c>
      <c r="M9167">
        <f t="shared" si="1183"/>
        <v>-27.506928949217468</v>
      </c>
      <c r="O9167">
        <f t="shared" si="1184"/>
        <v>756.63114021729803</v>
      </c>
      <c r="Q9167">
        <f t="shared" si="1185"/>
        <v>27.506928949217468</v>
      </c>
      <c r="S9167">
        <f t="shared" si="1189"/>
        <v>20.547357964701117</v>
      </c>
      <c r="Z9167">
        <f>IF(B9164&gt;=10,1,0)</f>
        <v>0</v>
      </c>
      <c r="AA9167">
        <f t="shared" si="1187"/>
        <v>-6.9595709845163505</v>
      </c>
      <c r="AB9167">
        <f>IF(Z9167=1,G9167-AA9167,0)</f>
        <v>0</v>
      </c>
      <c r="AC9167">
        <f t="shared" si="1188"/>
        <v>0</v>
      </c>
    </row>
    <row r="9168" spans="1:29" x14ac:dyDescent="0.25">
      <c r="A9168">
        <v>0</v>
      </c>
      <c r="B9168">
        <v>0</v>
      </c>
      <c r="F9168">
        <f t="shared" si="1186"/>
        <v>9164</v>
      </c>
      <c r="G9168">
        <v>0</v>
      </c>
      <c r="H9168">
        <f t="shared" si="1182"/>
        <v>125.18021862992063</v>
      </c>
      <c r="I9168">
        <f t="shared" si="1182"/>
        <v>-67.154430609272495</v>
      </c>
      <c r="J9168">
        <f t="shared" si="1182"/>
        <v>-238.78118276563214</v>
      </c>
      <c r="K9168">
        <f t="shared" si="1182"/>
        <v>-90.387785926215116</v>
      </c>
      <c r="L9168">
        <f t="shared" si="1182"/>
        <v>69.516970846955132</v>
      </c>
      <c r="M9168">
        <f t="shared" si="1183"/>
        <v>-30.589043538095012</v>
      </c>
      <c r="O9168">
        <f t="shared" si="1184"/>
        <v>935.68958457547228</v>
      </c>
      <c r="Q9168">
        <f t="shared" si="1185"/>
        <v>30.589043538095012</v>
      </c>
      <c r="S9168">
        <f t="shared" si="1189"/>
        <v>25.475731414648951</v>
      </c>
      <c r="Z9168">
        <f>IF(B9165&gt;=10,1,0)</f>
        <v>0</v>
      </c>
      <c r="AA9168">
        <f t="shared" si="1187"/>
        <v>-5.113312123446061</v>
      </c>
      <c r="AB9168">
        <f>IF(Z9168=1,G9168-AA9168,0)</f>
        <v>0</v>
      </c>
      <c r="AC9168">
        <f t="shared" si="1188"/>
        <v>0</v>
      </c>
    </row>
    <row r="9169" spans="1:29" x14ac:dyDescent="0.25">
      <c r="A9169">
        <v>0</v>
      </c>
      <c r="B9169">
        <v>0</v>
      </c>
      <c r="F9169">
        <f t="shared" si="1186"/>
        <v>9165</v>
      </c>
      <c r="G9169">
        <v>0</v>
      </c>
      <c r="H9169">
        <f t="shared" si="1182"/>
        <v>125.16823468296431</v>
      </c>
      <c r="I9169">
        <f t="shared" si="1182"/>
        <v>-73.804085200553814</v>
      </c>
      <c r="J9169">
        <f t="shared" si="1182"/>
        <v>-251.50253669077898</v>
      </c>
      <c r="K9169">
        <f t="shared" si="1182"/>
        <v>-91.921599188286336</v>
      </c>
      <c r="L9169">
        <f t="shared" si="1182"/>
        <v>89.397577665792895</v>
      </c>
      <c r="M9169">
        <f t="shared" si="1183"/>
        <v>-31.625242444712939</v>
      </c>
      <c r="O9169">
        <f t="shared" si="1184"/>
        <v>1000.1559596868728</v>
      </c>
      <c r="Q9169">
        <f t="shared" si="1185"/>
        <v>31.625242444712939</v>
      </c>
      <c r="S9169">
        <f t="shared" si="1189"/>
        <v>27.656811842230006</v>
      </c>
      <c r="Z9169">
        <f>IF(B9166&gt;=10,1,0)</f>
        <v>0</v>
      </c>
      <c r="AA9169">
        <f t="shared" si="1187"/>
        <v>-3.9684306024829326</v>
      </c>
      <c r="AB9169">
        <f>IF(Z9169=1,G9169-AA9169,0)</f>
        <v>0</v>
      </c>
      <c r="AC9169">
        <f t="shared" si="1188"/>
        <v>0</v>
      </c>
    </row>
    <row r="9170" spans="1:29" x14ac:dyDescent="0.25">
      <c r="A9170">
        <v>0</v>
      </c>
      <c r="B9170">
        <v>0</v>
      </c>
      <c r="F9170">
        <f t="shared" si="1186"/>
        <v>9166</v>
      </c>
      <c r="G9170">
        <v>0</v>
      </c>
      <c r="H9170">
        <f t="shared" si="1182"/>
        <v>125.15623463749898</v>
      </c>
      <c r="I9170">
        <f t="shared" si="1182"/>
        <v>-79.197831635176328</v>
      </c>
      <c r="J9170">
        <f t="shared" si="1182"/>
        <v>-259.92061248345328</v>
      </c>
      <c r="K9170">
        <f t="shared" si="1182"/>
        <v>-91.873990886483796</v>
      </c>
      <c r="L9170">
        <f t="shared" si="1182"/>
        <v>103.18588730316286</v>
      </c>
      <c r="M9170">
        <f t="shared" si="1183"/>
        <v>-31.613146778302536</v>
      </c>
      <c r="O9170">
        <f t="shared" si="1184"/>
        <v>999.39104922649994</v>
      </c>
      <c r="Q9170">
        <f t="shared" si="1185"/>
        <v>31.613146778302536</v>
      </c>
      <c r="S9170">
        <f t="shared" si="1189"/>
        <v>28.176416529314178</v>
      </c>
      <c r="Z9170">
        <f>IF(B9167&gt;=10,1,0)</f>
        <v>0</v>
      </c>
      <c r="AA9170">
        <f t="shared" si="1187"/>
        <v>-3.4367302489883578</v>
      </c>
      <c r="AB9170">
        <f>IF(Z9170=1,G9170-AA9170,0)</f>
        <v>0</v>
      </c>
      <c r="AC9170">
        <f t="shared" si="1188"/>
        <v>0</v>
      </c>
    </row>
    <row r="9171" spans="1:29" x14ac:dyDescent="0.25">
      <c r="A9171">
        <v>0</v>
      </c>
      <c r="B9171">
        <v>0</v>
      </c>
      <c r="F9171">
        <f t="shared" si="1186"/>
        <v>9167</v>
      </c>
      <c r="G9171">
        <v>0</v>
      </c>
      <c r="H9171">
        <f t="shared" si="1182"/>
        <v>125.14421849506799</v>
      </c>
      <c r="I9171">
        <f t="shared" si="1182"/>
        <v>-83.243885696537575</v>
      </c>
      <c r="J9171">
        <f t="shared" si="1182"/>
        <v>-263.89137453293978</v>
      </c>
      <c r="K9171">
        <f t="shared" si="1182"/>
        <v>-90.245780075259916</v>
      </c>
      <c r="L9171">
        <f t="shared" si="1182"/>
        <v>109.94224924358363</v>
      </c>
      <c r="M9171">
        <f t="shared" si="1183"/>
        <v>-31.257406279936617</v>
      </c>
      <c r="O9171">
        <f t="shared" si="1184"/>
        <v>977.02544734902108</v>
      </c>
      <c r="Q9171">
        <f t="shared" si="1185"/>
        <v>31.257406279936617</v>
      </c>
      <c r="S9171">
        <f t="shared" si="1189"/>
        <v>27.90415692626387</v>
      </c>
      <c r="Z9171">
        <f>IF(B9168&gt;=10,1,0)</f>
        <v>0</v>
      </c>
      <c r="AA9171">
        <f t="shared" si="1187"/>
        <v>-3.3532493536727479</v>
      </c>
      <c r="AB9171">
        <f>IF(Z9171=1,G9171-AA9171,0)</f>
        <v>0</v>
      </c>
      <c r="AC9171">
        <f t="shared" si="1188"/>
        <v>0</v>
      </c>
    </row>
    <row r="9172" spans="1:29" x14ac:dyDescent="0.25">
      <c r="A9172">
        <v>0</v>
      </c>
      <c r="B9172">
        <v>0</v>
      </c>
      <c r="F9172">
        <f t="shared" si="1186"/>
        <v>9168</v>
      </c>
      <c r="G9172">
        <v>0</v>
      </c>
      <c r="H9172">
        <f t="shared" si="1182"/>
        <v>125.13218625721683</v>
      </c>
      <c r="I9172">
        <f t="shared" si="1182"/>
        <v>-85.873396557692985</v>
      </c>
      <c r="J9172">
        <f t="shared" si="1182"/>
        <v>-263.34688199965012</v>
      </c>
      <c r="K9172">
        <f t="shared" si="1182"/>
        <v>-87.064978535416358</v>
      </c>
      <c r="L9172">
        <f t="shared" si="1182"/>
        <v>109.20622858620138</v>
      </c>
      <c r="M9172">
        <f t="shared" si="1183"/>
        <v>-30.909675963192228</v>
      </c>
      <c r="O9172">
        <f t="shared" si="1184"/>
        <v>955.4080681495434</v>
      </c>
      <c r="Q9172">
        <f t="shared" si="1185"/>
        <v>30.909675963192228</v>
      </c>
      <c r="S9172">
        <f t="shared" si="1189"/>
        <v>27.44150097527524</v>
      </c>
      <c r="Z9172">
        <f>IF(B9169&gt;=10,1,0)</f>
        <v>0</v>
      </c>
      <c r="AA9172">
        <f t="shared" si="1187"/>
        <v>-3.4681749879169885</v>
      </c>
      <c r="AB9172">
        <f>IF(Z9172=1,G9172-AA9172,0)</f>
        <v>0</v>
      </c>
      <c r="AC9172">
        <f t="shared" si="1188"/>
        <v>0</v>
      </c>
    </row>
    <row r="9173" spans="1:29" x14ac:dyDescent="0.25">
      <c r="A9173">
        <v>0</v>
      </c>
      <c r="B9173">
        <v>0</v>
      </c>
      <c r="F9173">
        <f t="shared" si="1186"/>
        <v>9169</v>
      </c>
      <c r="G9173">
        <v>0</v>
      </c>
      <c r="H9173">
        <f t="shared" si="1182"/>
        <v>125.12013792549298</v>
      </c>
      <c r="I9173">
        <f t="shared" si="1182"/>
        <v>-87.041618400988725</v>
      </c>
      <c r="J9173">
        <f t="shared" si="1182"/>
        <v>-258.2964513018033</v>
      </c>
      <c r="K9173">
        <f t="shared" si="1182"/>
        <v>-82.38630885870451</v>
      </c>
      <c r="L9173">
        <f t="shared" si="1182"/>
        <v>101.02798392250553</v>
      </c>
      <c r="M9173">
        <f t="shared" si="1183"/>
        <v>-30.539090427349009</v>
      </c>
      <c r="O9173">
        <f t="shared" si="1184"/>
        <v>932.63604412979987</v>
      </c>
      <c r="Q9173">
        <f t="shared" si="1185"/>
        <v>30.539090427349009</v>
      </c>
      <c r="S9173">
        <f t="shared" si="1189"/>
        <v>27.070845527919662</v>
      </c>
      <c r="Z9173">
        <f>IF(B9170&gt;=10,1,0)</f>
        <v>0</v>
      </c>
      <c r="AA9173">
        <f t="shared" si="1187"/>
        <v>-3.4682448994293473</v>
      </c>
      <c r="AB9173">
        <f>IF(Z9173=1,G9173-AA9173,0)</f>
        <v>0</v>
      </c>
      <c r="AC9173">
        <f t="shared" si="1188"/>
        <v>0</v>
      </c>
    </row>
    <row r="9174" spans="1:29" x14ac:dyDescent="0.25">
      <c r="A9174">
        <v>0</v>
      </c>
      <c r="B9174">
        <v>0</v>
      </c>
      <c r="F9174">
        <f t="shared" si="1186"/>
        <v>9170</v>
      </c>
      <c r="G9174">
        <v>0</v>
      </c>
      <c r="H9174">
        <f t="shared" si="1182"/>
        <v>125.10807350144607</v>
      </c>
      <c r="I9174">
        <f t="shared" si="1182"/>
        <v>-86.728671847958211</v>
      </c>
      <c r="J9174">
        <f t="shared" si="1182"/>
        <v>-248.8264967088661</v>
      </c>
      <c r="K9174">
        <f t="shared" si="1182"/>
        <v>-76.290262998945096</v>
      </c>
      <c r="L9174">
        <f t="shared" si="1182"/>
        <v>85.964849111111135</v>
      </c>
      <c r="M9174">
        <f t="shared" si="1183"/>
        <v>-29.7353426570632</v>
      </c>
      <c r="O9174">
        <f t="shared" si="1184"/>
        <v>884.19060293296229</v>
      </c>
      <c r="Q9174">
        <f t="shared" si="1185"/>
        <v>29.7353426570632</v>
      </c>
      <c r="S9174">
        <f t="shared" si="1189"/>
        <v>26.732015279785109</v>
      </c>
      <c r="Z9174">
        <f>IF(B9171&gt;=10,1,0)</f>
        <v>0</v>
      </c>
      <c r="AA9174">
        <f t="shared" si="1187"/>
        <v>-3.0033273772780902</v>
      </c>
      <c r="AB9174">
        <f>IF(Z9174=1,G9174-AA9174,0)</f>
        <v>0</v>
      </c>
      <c r="AC9174">
        <f t="shared" si="1188"/>
        <v>0</v>
      </c>
    </row>
    <row r="9175" spans="1:29" x14ac:dyDescent="0.25">
      <c r="A9175">
        <v>0</v>
      </c>
      <c r="B9175">
        <v>0</v>
      </c>
      <c r="F9175">
        <f t="shared" si="1186"/>
        <v>9171</v>
      </c>
      <c r="G9175">
        <v>0</v>
      </c>
      <c r="H9175">
        <f t="shared" si="1182"/>
        <v>125.09599298662779</v>
      </c>
      <c r="I9175">
        <f t="shared" si="1182"/>
        <v>-84.939882242418435</v>
      </c>
      <c r="J9175">
        <f t="shared" si="1182"/>
        <v>-235.09905176952356</v>
      </c>
      <c r="K9175">
        <f t="shared" si="1182"/>
        <v>-68.881717486378221</v>
      </c>
      <c r="L9175">
        <f t="shared" si="1182"/>
        <v>65.043351896457381</v>
      </c>
      <c r="M9175">
        <f t="shared" si="1183"/>
        <v>-27.744140329086008</v>
      </c>
      <c r="O9175">
        <f t="shared" si="1184"/>
        <v>769.73732260001668</v>
      </c>
      <c r="Q9175">
        <f t="shared" si="1185"/>
        <v>27.744140329086008</v>
      </c>
      <c r="S9175">
        <f t="shared" si="1189"/>
        <v>26.027862196807096</v>
      </c>
      <c r="Z9175">
        <f>IF(B9172&gt;=10,1,0)</f>
        <v>0</v>
      </c>
      <c r="AA9175">
        <f t="shared" si="1187"/>
        <v>-1.7162781322789122</v>
      </c>
      <c r="AB9175">
        <f>IF(Z9175=1,G9175-AA9175,0)</f>
        <v>0</v>
      </c>
      <c r="AC9175">
        <f t="shared" si="1188"/>
        <v>0</v>
      </c>
    </row>
    <row r="9176" spans="1:29" x14ac:dyDescent="0.25">
      <c r="A9176">
        <v>0</v>
      </c>
      <c r="B9176">
        <v>0</v>
      </c>
      <c r="F9176">
        <f t="shared" si="1186"/>
        <v>9172</v>
      </c>
      <c r="G9176">
        <v>0</v>
      </c>
      <c r="H9176">
        <f t="shared" si="1182"/>
        <v>125.08389638259182</v>
      </c>
      <c r="I9176">
        <f t="shared" si="1182"/>
        <v>-81.705689030235334</v>
      </c>
      <c r="J9176">
        <f t="shared" si="1182"/>
        <v>-217.34899687260736</v>
      </c>
      <c r="K9176">
        <f t="shared" si="1182"/>
        <v>-60.288129129131363</v>
      </c>
      <c r="L9176">
        <f t="shared" si="1182"/>
        <v>39.689257739243672</v>
      </c>
      <c r="M9176">
        <f t="shared" si="1183"/>
        <v>-23.53249462398955</v>
      </c>
      <c r="O9176">
        <f t="shared" si="1184"/>
        <v>553.778303228097</v>
      </c>
      <c r="Q9176">
        <f t="shared" si="1185"/>
        <v>23.53249462398955</v>
      </c>
      <c r="S9176">
        <f t="shared" si="1189"/>
        <v>24.258557781446349</v>
      </c>
      <c r="Z9176">
        <f>IF(B9173&gt;=10,1,0)</f>
        <v>0</v>
      </c>
      <c r="AA9176">
        <f t="shared" si="1187"/>
        <v>0.7260631574567995</v>
      </c>
      <c r="AB9176">
        <f>IF(Z9176=1,G9176-AA9176,0)</f>
        <v>0</v>
      </c>
      <c r="AC9176">
        <f t="shared" si="1188"/>
        <v>0</v>
      </c>
    </row>
    <row r="9177" spans="1:29" x14ac:dyDescent="0.25">
      <c r="A9177">
        <v>4.573333333333335</v>
      </c>
      <c r="B9177">
        <v>0.34699999999999998</v>
      </c>
      <c r="F9177">
        <f t="shared" si="1186"/>
        <v>9173</v>
      </c>
      <c r="G9177">
        <v>0</v>
      </c>
      <c r="H9177">
        <f t="shared" si="1182"/>
        <v>125.07178369089398</v>
      </c>
      <c r="I9177">
        <f t="shared" si="1182"/>
        <v>-77.081127777859635</v>
      </c>
      <c r="J9177">
        <f t="shared" si="1182"/>
        <v>-195.88004037866926</v>
      </c>
      <c r="K9177">
        <f t="shared" si="1182"/>
        <v>-50.657342243004223</v>
      </c>
      <c r="L9177">
        <f t="shared" si="1182"/>
        <v>11.630406256696414</v>
      </c>
      <c r="M9177">
        <f t="shared" si="1183"/>
        <v>-15.879154165793722</v>
      </c>
      <c r="O9177">
        <f t="shared" si="1184"/>
        <v>252.14753702104412</v>
      </c>
      <c r="Q9177">
        <f t="shared" si="1185"/>
        <v>15.879154165793722</v>
      </c>
      <c r="S9177">
        <f t="shared" si="1189"/>
        <v>20.482117134894018</v>
      </c>
      <c r="Z9177">
        <f>IF(B9174&gt;=10,1,0)</f>
        <v>0</v>
      </c>
      <c r="AA9177">
        <f t="shared" si="1187"/>
        <v>4.6029629691002967</v>
      </c>
      <c r="AB9177">
        <f>IF(Z9177=1,G9177-AA9177,0)</f>
        <v>0</v>
      </c>
      <c r="AC9177">
        <f t="shared" si="1188"/>
        <v>0</v>
      </c>
    </row>
    <row r="9178" spans="1:29" x14ac:dyDescent="0.25">
      <c r="A9178">
        <v>32.576666666666654</v>
      </c>
      <c r="B9178">
        <v>3.8427000000000002</v>
      </c>
      <c r="F9178">
        <f t="shared" si="1186"/>
        <v>9174</v>
      </c>
      <c r="G9178">
        <v>0</v>
      </c>
      <c r="H9178">
        <f t="shared" si="1182"/>
        <v>125.05965491309215</v>
      </c>
      <c r="I9178">
        <f t="shared" si="1182"/>
        <v>-71.144893643983437</v>
      </c>
      <c r="J9178">
        <f t="shared" si="1182"/>
        <v>-171.0595220856861</v>
      </c>
      <c r="K9178">
        <f t="shared" si="1182"/>
        <v>-40.15504513404548</v>
      </c>
      <c r="L9178">
        <f t="shared" si="1182"/>
        <v>-17.221038192041011</v>
      </c>
      <c r="M9178">
        <f t="shared" si="1183"/>
        <v>-3.4836778565148734</v>
      </c>
      <c r="O9178">
        <f t="shared" si="1184"/>
        <v>12.136011407972063</v>
      </c>
      <c r="Q9178">
        <f t="shared" si="1185"/>
        <v>3.4836778565148734</v>
      </c>
      <c r="S9178">
        <f t="shared" si="1189"/>
        <v>13.596810225297869</v>
      </c>
      <c r="Z9178">
        <f>IF(B9175&gt;=10,1,0)</f>
        <v>0</v>
      </c>
      <c r="AA9178">
        <f t="shared" si="1187"/>
        <v>10.113132368782995</v>
      </c>
      <c r="AB9178">
        <f>IF(Z9178=1,G9178-AA9178,0)</f>
        <v>0</v>
      </c>
      <c r="AC9178">
        <f t="shared" si="1188"/>
        <v>0</v>
      </c>
    </row>
    <row r="9179" spans="1:29" x14ac:dyDescent="0.25">
      <c r="A9179">
        <v>86.25</v>
      </c>
      <c r="B9179">
        <v>8.4742333333333306</v>
      </c>
      <c r="F9179">
        <f t="shared" si="1186"/>
        <v>9175</v>
      </c>
      <c r="G9179">
        <v>0</v>
      </c>
      <c r="H9179">
        <f t="shared" si="1182"/>
        <v>125.04751005074627</v>
      </c>
      <c r="I9179">
        <f t="shared" si="1182"/>
        <v>-63.998002241087221</v>
      </c>
      <c r="J9179">
        <f t="shared" si="1182"/>
        <v>-143.31212794311307</v>
      </c>
      <c r="K9179">
        <f t="shared" si="1182"/>
        <v>-28.961919592661062</v>
      </c>
      <c r="L9179">
        <f t="shared" si="1182"/>
        <v>-44.898897347150452</v>
      </c>
      <c r="M9179">
        <f t="shared" si="1183"/>
        <v>14.913729212883482</v>
      </c>
      <c r="O9179">
        <f t="shared" si="1184"/>
        <v>222.41931903521416</v>
      </c>
      <c r="Q9179">
        <f t="shared" si="1185"/>
        <v>-14.913729212883482</v>
      </c>
      <c r="S9179">
        <f t="shared" si="1189"/>
        <v>2.4395320742069533</v>
      </c>
      <c r="Z9179">
        <f>IF(B9176&gt;=10,1,0)</f>
        <v>0</v>
      </c>
      <c r="AA9179">
        <f t="shared" si="1187"/>
        <v>17.353261287090433</v>
      </c>
      <c r="AB9179">
        <f>IF(Z9179=1,G9179-AA9179,0)</f>
        <v>0</v>
      </c>
      <c r="AC9179">
        <f t="shared" si="1188"/>
        <v>0</v>
      </c>
    </row>
    <row r="9180" spans="1:29" x14ac:dyDescent="0.25">
      <c r="A9180">
        <v>151.57666666666648</v>
      </c>
      <c r="B9180">
        <v>13.353999999999999</v>
      </c>
      <c r="F9180">
        <f t="shared" si="1186"/>
        <v>9176</v>
      </c>
      <c r="G9180">
        <v>4.573333333333335</v>
      </c>
      <c r="H9180">
        <f t="shared" si="1182"/>
        <v>125.03534910541835</v>
      </c>
      <c r="I9180">
        <f t="shared" si="1182"/>
        <v>-55.762070674546408</v>
      </c>
      <c r="J9180">
        <f t="shared" si="1182"/>
        <v>-113.11262355785584</v>
      </c>
      <c r="K9180">
        <f t="shared" si="1182"/>
        <v>-17.270532439430703</v>
      </c>
      <c r="L9180">
        <f t="shared" si="1182"/>
        <v>-69.516970846944446</v>
      </c>
      <c r="M9180">
        <f t="shared" si="1183"/>
        <v>40.41031787278996</v>
      </c>
      <c r="O9180">
        <f t="shared" si="1184"/>
        <v>1284.289460881253</v>
      </c>
      <c r="Q9180">
        <f t="shared" si="1185"/>
        <v>-35.836984539456623</v>
      </c>
      <c r="S9180">
        <f t="shared" si="1189"/>
        <v>-14.10697077495055</v>
      </c>
      <c r="Z9180">
        <f>IF(B9177&gt;=10,1,0)</f>
        <v>0</v>
      </c>
      <c r="AA9180">
        <f t="shared" si="1187"/>
        <v>26.30334709783941</v>
      </c>
      <c r="AB9180">
        <f>IF(Z9180=1,G9180-AA9180,0)</f>
        <v>0</v>
      </c>
      <c r="AC9180">
        <f t="shared" si="1188"/>
        <v>0</v>
      </c>
    </row>
    <row r="9181" spans="1:29" x14ac:dyDescent="0.25">
      <c r="A9181">
        <v>253.57666666666648</v>
      </c>
      <c r="B9181">
        <v>18.3942333333333</v>
      </c>
      <c r="F9181">
        <f t="shared" si="1186"/>
        <v>9177</v>
      </c>
      <c r="G9181">
        <v>32.576666666666654</v>
      </c>
      <c r="H9181">
        <f t="shared" si="1182"/>
        <v>125.02317207867249</v>
      </c>
      <c r="I9181">
        <f t="shared" si="1182"/>
        <v>-46.577248010689715</v>
      </c>
      <c r="J9181">
        <f t="shared" si="1182"/>
        <v>-80.977730822726613</v>
      </c>
      <c r="K9181">
        <f t="shared" si="1182"/>
        <v>-5.2820226005587152</v>
      </c>
      <c r="L9181">
        <f t="shared" si="1182"/>
        <v>-89.397577665784809</v>
      </c>
      <c r="M9181">
        <f t="shared" si="1183"/>
        <v>73.825759265061649</v>
      </c>
      <c r="O9181">
        <f t="shared" si="1184"/>
        <v>1701.4876401909648</v>
      </c>
      <c r="Q9181">
        <f t="shared" si="1185"/>
        <v>-41.249092598394995</v>
      </c>
      <c r="S9181">
        <f t="shared" si="1189"/>
        <v>-33.012186026327306</v>
      </c>
      <c r="Z9181">
        <f>IF(B9178&gt;=10,1,0)</f>
        <v>0</v>
      </c>
      <c r="AA9181">
        <f t="shared" si="1187"/>
        <v>40.813573238734342</v>
      </c>
      <c r="AB9181">
        <f>IF(Z9181=1,G9181-AA9181,0)</f>
        <v>0</v>
      </c>
      <c r="AC9181">
        <f t="shared" si="1188"/>
        <v>0</v>
      </c>
    </row>
    <row r="9182" spans="1:29" x14ac:dyDescent="0.25">
      <c r="A9182">
        <v>258.45</v>
      </c>
      <c r="B9182">
        <v>23.545366666666702</v>
      </c>
      <c r="F9182">
        <f t="shared" si="1186"/>
        <v>9178</v>
      </c>
      <c r="G9182">
        <v>86.25</v>
      </c>
      <c r="H9182">
        <f t="shared" si="1182"/>
        <v>125.01097897207482</v>
      </c>
      <c r="I9182">
        <f t="shared" si="1182"/>
        <v>-36.599830390437482</v>
      </c>
      <c r="J9182">
        <f t="shared" si="1182"/>
        <v>-47.457286661950114</v>
      </c>
      <c r="K9182">
        <f t="shared" si="1182"/>
        <v>6.7973592914014933</v>
      </c>
      <c r="L9182">
        <f t="shared" si="1182"/>
        <v>-103.18588730317596</v>
      </c>
      <c r="M9182">
        <f t="shared" si="1183"/>
        <v>115.60250019406178</v>
      </c>
      <c r="O9182">
        <f t="shared" si="1184"/>
        <v>861.56926764239654</v>
      </c>
      <c r="Q9182">
        <f t="shared" si="1185"/>
        <v>-29.352500194061776</v>
      </c>
      <c r="S9182">
        <f t="shared" si="1189"/>
        <v>-38.218143232239605</v>
      </c>
      <c r="Z9182">
        <f>IF(B9179&gt;=10,1,0)</f>
        <v>0</v>
      </c>
      <c r="AA9182">
        <f t="shared" si="1187"/>
        <v>77.384356961822164</v>
      </c>
      <c r="AB9182">
        <f>IF(Z9182=1,G9182-AA9182,0)</f>
        <v>0</v>
      </c>
      <c r="AC9182">
        <f t="shared" si="1188"/>
        <v>0</v>
      </c>
    </row>
    <row r="9183" spans="1:29" x14ac:dyDescent="0.25">
      <c r="A9183">
        <v>442.77</v>
      </c>
      <c r="B9183">
        <v>28.765700000000002</v>
      </c>
      <c r="F9183">
        <f t="shared" si="1186"/>
        <v>9179</v>
      </c>
      <c r="G9183">
        <v>151.57666666666648</v>
      </c>
      <c r="H9183">
        <f t="shared" si="1182"/>
        <v>124.99876978719355</v>
      </c>
      <c r="I9183">
        <f t="shared" si="1182"/>
        <v>-25.999601371654006</v>
      </c>
      <c r="J9183">
        <f t="shared" si="1182"/>
        <v>-13.124835168800889</v>
      </c>
      <c r="K9183">
        <f t="shared" si="1182"/>
        <v>18.759799238750823</v>
      </c>
      <c r="L9183">
        <f t="shared" si="1182"/>
        <v>-109.94224924358218</v>
      </c>
      <c r="M9183">
        <f t="shared" si="1183"/>
        <v>165.72904952805632</v>
      </c>
      <c r="O9183">
        <f t="shared" si="1184"/>
        <v>200.28994065536085</v>
      </c>
      <c r="Q9183">
        <f t="shared" si="1185"/>
        <v>-14.152382861389839</v>
      </c>
      <c r="S9183">
        <f t="shared" si="1189"/>
        <v>-26.990540662175469</v>
      </c>
      <c r="Z9183">
        <f>IF(B9180&gt;=10,1,0)</f>
        <v>1</v>
      </c>
      <c r="AA9183">
        <f t="shared" si="1187"/>
        <v>138.73850886588085</v>
      </c>
      <c r="AB9183">
        <f>IF(Z9183=1,G9183-AA9183,0)</f>
        <v>12.838157800785638</v>
      </c>
      <c r="AC9183">
        <f t="shared" si="1188"/>
        <v>12.838157800785638</v>
      </c>
    </row>
    <row r="9184" spans="1:29" x14ac:dyDescent="0.25">
      <c r="A9184">
        <v>481.87333333333351</v>
      </c>
      <c r="B9184">
        <v>34.012866666666653</v>
      </c>
      <c r="F9184">
        <f t="shared" si="1186"/>
        <v>9180</v>
      </c>
      <c r="G9184">
        <v>253.57666666666648</v>
      </c>
      <c r="H9184">
        <f t="shared" si="1182"/>
        <v>124.98654452559899</v>
      </c>
      <c r="I9184">
        <f t="shared" si="1182"/>
        <v>-14.956942759136249</v>
      </c>
      <c r="J9184">
        <f t="shared" si="1182"/>
        <v>21.432185893037694</v>
      </c>
      <c r="K9184">
        <f t="shared" si="1182"/>
        <v>30.39949511602218</v>
      </c>
      <c r="L9184">
        <f t="shared" si="1182"/>
        <v>-109.20622858620352</v>
      </c>
      <c r="M9184">
        <f t="shared" si="1183"/>
        <v>223.6922204754681</v>
      </c>
      <c r="O9184">
        <f t="shared" si="1184"/>
        <v>893.08012415463122</v>
      </c>
      <c r="Q9184">
        <f t="shared" si="1185"/>
        <v>29.884446191198379</v>
      </c>
      <c r="S9184">
        <f t="shared" si="1189"/>
        <v>-11.944551574528782</v>
      </c>
      <c r="Z9184">
        <f>IF(B9181&gt;=10,1,0)</f>
        <v>1</v>
      </c>
      <c r="AA9184">
        <f t="shared" si="1187"/>
        <v>211.74766890093932</v>
      </c>
      <c r="AB9184">
        <f>IF(Z9184=1,G9184-AA9184,0)</f>
        <v>41.828997765727166</v>
      </c>
      <c r="AC9184">
        <f t="shared" si="1188"/>
        <v>41.828997765727166</v>
      </c>
    </row>
    <row r="9185" spans="1:29" x14ac:dyDescent="0.25">
      <c r="A9185">
        <v>563.25</v>
      </c>
      <c r="B9185">
        <v>39.240499999999997</v>
      </c>
      <c r="F9185">
        <f t="shared" si="1186"/>
        <v>9181</v>
      </c>
      <c r="G9185">
        <v>258.45</v>
      </c>
      <c r="H9185">
        <f t="shared" si="1182"/>
        <v>124.97430318886343</v>
      </c>
      <c r="I9185">
        <f t="shared" si="1182"/>
        <v>-3.6597650863410873</v>
      </c>
      <c r="J9185">
        <f t="shared" si="1182"/>
        <v>55.622496312062637</v>
      </c>
      <c r="K9185">
        <f t="shared" si="1182"/>
        <v>41.516197295056408</v>
      </c>
      <c r="L9185">
        <f t="shared" si="1182"/>
        <v>-101.02798392251111</v>
      </c>
      <c r="M9185">
        <f t="shared" si="1183"/>
        <v>288.46241407327932</v>
      </c>
      <c r="O9185">
        <f t="shared" si="1184"/>
        <v>900.74499850597522</v>
      </c>
      <c r="Q9185">
        <f t="shared" si="1185"/>
        <v>-30.012414073279331</v>
      </c>
      <c r="S9185">
        <f t="shared" si="1189"/>
        <v>27.499583696566077</v>
      </c>
      <c r="Z9185">
        <f>IF(B9182&gt;=10,1,0)</f>
        <v>1</v>
      </c>
      <c r="AA9185">
        <f t="shared" si="1187"/>
        <v>315.96199776984542</v>
      </c>
      <c r="AB9185">
        <f>IF(Z9185=1,G9185-AA9185,0)</f>
        <v>-57.511997769845436</v>
      </c>
      <c r="AC9185">
        <f t="shared" si="1188"/>
        <v>57.511997769845436</v>
      </c>
    </row>
    <row r="9186" spans="1:29" x14ac:dyDescent="0.25">
      <c r="A9186">
        <v>430.87</v>
      </c>
      <c r="B9186">
        <v>44.390966666666699</v>
      </c>
      <c r="F9186">
        <f t="shared" si="1186"/>
        <v>9182</v>
      </c>
      <c r="G9186">
        <v>442.77</v>
      </c>
      <c r="H9186">
        <f t="shared" si="1182"/>
        <v>124.96204577856136</v>
      </c>
      <c r="I9186">
        <f t="shared" si="1182"/>
        <v>7.6996900174513003</v>
      </c>
      <c r="J9186">
        <f t="shared" si="1182"/>
        <v>88.861090397777332</v>
      </c>
      <c r="K9186">
        <f t="shared" si="1182"/>
        <v>51.918653744771277</v>
      </c>
      <c r="L9186">
        <f t="shared" si="1182"/>
        <v>-85.96484911111979</v>
      </c>
      <c r="M9186">
        <f t="shared" si="1183"/>
        <v>358.5137971135905</v>
      </c>
      <c r="O9186">
        <f t="shared" si="1184"/>
        <v>7099.1077248357979</v>
      </c>
      <c r="Q9186">
        <f t="shared" si="1185"/>
        <v>84.256202886409483</v>
      </c>
      <c r="S9186">
        <f t="shared" si="1189"/>
        <v>-22.729075633840708</v>
      </c>
      <c r="Z9186">
        <f>IF(B9183&gt;=10,1,0)</f>
        <v>1</v>
      </c>
      <c r="AA9186">
        <f t="shared" si="1187"/>
        <v>335.78472147974981</v>
      </c>
      <c r="AB9186">
        <f>IF(Z9186=1,G9186-AA9186,0)</f>
        <v>106.98527852025018</v>
      </c>
      <c r="AC9186">
        <f t="shared" si="1188"/>
        <v>106.98527852025018</v>
      </c>
    </row>
    <row r="9187" spans="1:29" x14ac:dyDescent="0.25">
      <c r="A9187">
        <v>417.08</v>
      </c>
      <c r="B9187">
        <v>49.389233333333351</v>
      </c>
      <c r="F9187">
        <f t="shared" si="1186"/>
        <v>9183</v>
      </c>
      <c r="G9187">
        <v>481.87333333333351</v>
      </c>
      <c r="H9187">
        <f t="shared" si="1182"/>
        <v>124.94977229626924</v>
      </c>
      <c r="I9187">
        <f t="shared" si="1182"/>
        <v>18.928121161385853</v>
      </c>
      <c r="J9187">
        <f t="shared" si="1182"/>
        <v>120.57924658983525</v>
      </c>
      <c r="K9187">
        <f t="shared" si="1182"/>
        <v>61.427900336038213</v>
      </c>
      <c r="L9187">
        <f t="shared" si="1182"/>
        <v>-65.043351896427851</v>
      </c>
      <c r="M9187">
        <f t="shared" si="1183"/>
        <v>431.87885477324971</v>
      </c>
      <c r="O9187">
        <f t="shared" si="1184"/>
        <v>2499.4478864946777</v>
      </c>
      <c r="Q9187">
        <f t="shared" si="1185"/>
        <v>49.994478560083792</v>
      </c>
      <c r="S9187">
        <f t="shared" si="1189"/>
        <v>71.624978266806536</v>
      </c>
      <c r="Z9187">
        <f>IF(B9184&gt;=10,1,0)</f>
        <v>1</v>
      </c>
      <c r="AA9187">
        <f t="shared" si="1187"/>
        <v>503.50383304005624</v>
      </c>
      <c r="AB9187">
        <f>IF(Z9187=1,G9187-AA9187,0)</f>
        <v>-21.63049970672273</v>
      </c>
      <c r="AC9187">
        <f t="shared" si="1188"/>
        <v>21.63049970672273</v>
      </c>
    </row>
    <row r="9188" spans="1:29" x14ac:dyDescent="0.25">
      <c r="A9188">
        <v>452.95000000000005</v>
      </c>
      <c r="B9188">
        <v>54.129266666666695</v>
      </c>
      <c r="F9188">
        <f t="shared" si="1186"/>
        <v>9184</v>
      </c>
      <c r="G9188">
        <v>563.25</v>
      </c>
      <c r="H9188">
        <f t="shared" si="1182"/>
        <v>124.93748274356561</v>
      </c>
      <c r="I9188">
        <f t="shared" si="1182"/>
        <v>29.834456561015195</v>
      </c>
      <c r="J9188">
        <f t="shared" si="1182"/>
        <v>150.23425844180585</v>
      </c>
      <c r="K9188">
        <f t="shared" si="1182"/>
        <v>69.88033974517684</v>
      </c>
      <c r="L9188">
        <f t="shared" si="1182"/>
        <v>-39.689257739256512</v>
      </c>
      <c r="M9188">
        <f t="shared" si="1183"/>
        <v>506.23444603845599</v>
      </c>
      <c r="O9188">
        <f t="shared" si="1184"/>
        <v>3250.7733935417373</v>
      </c>
      <c r="Q9188">
        <f t="shared" si="1185"/>
        <v>57.015553961544015</v>
      </c>
      <c r="S9188">
        <f t="shared" si="1189"/>
        <v>48.490482787467897</v>
      </c>
      <c r="Z9188">
        <f>IF(B9185&gt;=10,1,0)</f>
        <v>1</v>
      </c>
      <c r="AA9188">
        <f t="shared" si="1187"/>
        <v>554.72492882592383</v>
      </c>
      <c r="AB9188">
        <f>IF(Z9188=1,G9188-AA9188,0)</f>
        <v>8.5250711740761744</v>
      </c>
      <c r="AC9188">
        <f t="shared" si="1188"/>
        <v>8.5250711740761744</v>
      </c>
    </row>
    <row r="9189" spans="1:29" x14ac:dyDescent="0.25">
      <c r="A9189">
        <v>696.07666666666705</v>
      </c>
      <c r="B9189">
        <v>58.456966666666702</v>
      </c>
      <c r="F9189">
        <f t="shared" si="1186"/>
        <v>9185</v>
      </c>
      <c r="G9189">
        <v>430.87</v>
      </c>
      <c r="H9189">
        <f t="shared" si="1182"/>
        <v>124.92517712203113</v>
      </c>
      <c r="I9189">
        <f t="shared" si="1182"/>
        <v>40.233105465458387</v>
      </c>
      <c r="J9189">
        <f t="shared" si="1182"/>
        <v>177.31872047908152</v>
      </c>
      <c r="K9189">
        <f t="shared" si="1182"/>
        <v>77.130555986532173</v>
      </c>
      <c r="L9189">
        <f t="shared" si="1182"/>
        <v>-11.630406256710099</v>
      </c>
      <c r="M9189">
        <f t="shared" si="1183"/>
        <v>579.0143190825421</v>
      </c>
      <c r="O9189">
        <f t="shared" si="1184"/>
        <v>21946.739276430046</v>
      </c>
      <c r="Q9189">
        <f t="shared" si="1185"/>
        <v>-148.1443190825421</v>
      </c>
      <c r="S9189">
        <f t="shared" si="1189"/>
        <v>52.671780895615889</v>
      </c>
      <c r="Z9189">
        <f>IF(B9186&gt;=10,1,0)</f>
        <v>1</v>
      </c>
      <c r="AA9189">
        <f t="shared" si="1187"/>
        <v>631.68609997815804</v>
      </c>
      <c r="AB9189">
        <f>IF(Z9189=1,G9189-AA9189,0)</f>
        <v>-200.81609997815804</v>
      </c>
      <c r="AC9189">
        <f t="shared" si="1188"/>
        <v>200.81609997815804</v>
      </c>
    </row>
    <row r="9190" spans="1:29" x14ac:dyDescent="0.25">
      <c r="A9190">
        <v>789.40666666666652</v>
      </c>
      <c r="B9190">
        <v>62.1464</v>
      </c>
      <c r="F9190">
        <f t="shared" si="1186"/>
        <v>9186</v>
      </c>
      <c r="G9190">
        <v>417.08</v>
      </c>
      <c r="H9190">
        <f t="shared" si="1182"/>
        <v>124.91285543324844</v>
      </c>
      <c r="I9190">
        <f t="shared" si="1182"/>
        <v>49.947116315185809</v>
      </c>
      <c r="J9190">
        <f t="shared" si="1182"/>
        <v>201.36921004687994</v>
      </c>
      <c r="K9190">
        <f t="shared" si="1182"/>
        <v>83.053816152843311</v>
      </c>
      <c r="L9190">
        <f t="shared" si="1182"/>
        <v>17.221038192027418</v>
      </c>
      <c r="M9190">
        <f t="shared" si="1183"/>
        <v>647.54120242633394</v>
      </c>
      <c r="O9190">
        <f t="shared" si="1184"/>
        <v>53112.365823791675</v>
      </c>
      <c r="Q9190">
        <f t="shared" si="1185"/>
        <v>-230.46120242633395</v>
      </c>
      <c r="S9190">
        <f t="shared" si="1189"/>
        <v>-130.19745244468697</v>
      </c>
      <c r="Z9190">
        <f>IF(B9187&gt;=10,1,0)</f>
        <v>1</v>
      </c>
      <c r="AA9190">
        <f t="shared" si="1187"/>
        <v>517.34374998164697</v>
      </c>
      <c r="AB9190">
        <f>IF(Z9190=1,G9190-AA9190,0)</f>
        <v>-100.26374998164698</v>
      </c>
      <c r="AC9190">
        <f t="shared" si="1188"/>
        <v>100.26374998164698</v>
      </c>
    </row>
    <row r="9191" spans="1:29" x14ac:dyDescent="0.25">
      <c r="A9191">
        <v>393.96666666666647</v>
      </c>
      <c r="B9191">
        <v>64.89009999999999</v>
      </c>
      <c r="F9191">
        <f t="shared" si="1186"/>
        <v>9187</v>
      </c>
      <c r="G9191">
        <v>452.95000000000005</v>
      </c>
      <c r="H9191">
        <f t="shared" si="1182"/>
        <v>124.9005176788023</v>
      </c>
      <c r="I9191">
        <f t="shared" si="1182"/>
        <v>58.811187888362753</v>
      </c>
      <c r="J9191">
        <f t="shared" si="1182"/>
        <v>221.97421660072345</v>
      </c>
      <c r="K9191">
        <f t="shared" si="1182"/>
        <v>87.548216323397867</v>
      </c>
      <c r="L9191">
        <f t="shared" si="1182"/>
        <v>44.898897347137876</v>
      </c>
      <c r="M9191">
        <f t="shared" si="1183"/>
        <v>709.17020212457328</v>
      </c>
      <c r="O9191">
        <f t="shared" si="1184"/>
        <v>65648.791976757158</v>
      </c>
      <c r="Q9191">
        <f t="shared" si="1185"/>
        <v>-256.22020212457323</v>
      </c>
      <c r="S9191">
        <f t="shared" si="1189"/>
        <v>-214.18155095790252</v>
      </c>
      <c r="Z9191">
        <f>IF(B9188&gt;=10,1,0)</f>
        <v>1</v>
      </c>
      <c r="AA9191">
        <f t="shared" si="1187"/>
        <v>494.98865116667076</v>
      </c>
      <c r="AB9191">
        <f>IF(Z9191=1,G9191-AA9191,0)</f>
        <v>-42.038651166670718</v>
      </c>
      <c r="AC9191">
        <f t="shared" si="1188"/>
        <v>42.038651166670718</v>
      </c>
    </row>
    <row r="9192" spans="1:29" x14ac:dyDescent="0.25">
      <c r="A9192">
        <v>696.14333333333343</v>
      </c>
      <c r="B9192">
        <v>66.342766666666648</v>
      </c>
      <c r="F9192">
        <f t="shared" si="1186"/>
        <v>9188</v>
      </c>
      <c r="G9192">
        <v>696.07666666666705</v>
      </c>
      <c r="H9192">
        <f t="shared" si="1182"/>
        <v>124.88816386027956</v>
      </c>
      <c r="I9192">
        <f t="shared" si="1182"/>
        <v>66.674482196011922</v>
      </c>
      <c r="J9192">
        <f t="shared" si="1182"/>
        <v>238.78118276564379</v>
      </c>
      <c r="K9192">
        <f t="shared" si="1182"/>
        <v>90.536434721712837</v>
      </c>
      <c r="L9192">
        <f t="shared" si="1182"/>
        <v>69.516970846972825</v>
      </c>
      <c r="M9192">
        <f t="shared" si="1183"/>
        <v>761.43440067677</v>
      </c>
      <c r="O9192">
        <f t="shared" si="1184"/>
        <v>4271.6333949353675</v>
      </c>
      <c r="Q9192">
        <f t="shared" si="1185"/>
        <v>-65.357734010102945</v>
      </c>
      <c r="S9192">
        <f t="shared" si="1189"/>
        <v>-238.31518896614642</v>
      </c>
      <c r="Z9192">
        <f>IF(B9189&gt;=10,1,0)</f>
        <v>1</v>
      </c>
      <c r="AA9192">
        <f t="shared" si="1187"/>
        <v>523.11921171062363</v>
      </c>
      <c r="AB9192">
        <f>IF(Z9192=1,G9192-AA9192,0)</f>
        <v>172.95745495604342</v>
      </c>
      <c r="AC9192">
        <f t="shared" si="1188"/>
        <v>172.95745495604342</v>
      </c>
    </row>
    <row r="9193" spans="1:29" x14ac:dyDescent="0.25">
      <c r="A9193">
        <v>300.33</v>
      </c>
      <c r="B9193">
        <v>66.261666666666656</v>
      </c>
      <c r="F9193">
        <f t="shared" si="1186"/>
        <v>9189</v>
      </c>
      <c r="G9193">
        <v>789.40666666666652</v>
      </c>
      <c r="H9193">
        <f t="shared" si="1182"/>
        <v>124.87579397926908</v>
      </c>
      <c r="I9193">
        <f t="shared" si="1182"/>
        <v>73.403191259461622</v>
      </c>
      <c r="J9193">
        <f t="shared" si="1182"/>
        <v>251.50253669076892</v>
      </c>
      <c r="K9193">
        <f t="shared" si="1182"/>
        <v>91.967061961372153</v>
      </c>
      <c r="L9193">
        <f t="shared" si="1182"/>
        <v>89.397577665776708</v>
      </c>
      <c r="M9193">
        <f t="shared" si="1183"/>
        <v>802.18332784279744</v>
      </c>
      <c r="O9193">
        <f t="shared" si="1184"/>
        <v>163.24307080965102</v>
      </c>
      <c r="Q9193">
        <f t="shared" si="1185"/>
        <v>-12.776661176130915</v>
      </c>
      <c r="S9193">
        <f t="shared" si="1189"/>
        <v>-63.002458276267518</v>
      </c>
      <c r="Z9193">
        <f>IF(B9190&gt;=10,1,0)</f>
        <v>1</v>
      </c>
      <c r="AA9193">
        <f t="shared" si="1187"/>
        <v>739.18086956652996</v>
      </c>
      <c r="AB9193">
        <f>IF(Z9193=1,G9193-AA9193,0)</f>
        <v>50.22579710013656</v>
      </c>
      <c r="AC9193">
        <f t="shared" si="1188"/>
        <v>50.22579710013656</v>
      </c>
    </row>
    <row r="9194" spans="1:29" x14ac:dyDescent="0.25">
      <c r="A9194">
        <v>209.64666666666648</v>
      </c>
      <c r="B9194">
        <v>64.661599999999993</v>
      </c>
      <c r="F9194">
        <f t="shared" si="1186"/>
        <v>9190</v>
      </c>
      <c r="G9194">
        <v>393.96666666666647</v>
      </c>
      <c r="H9194">
        <f t="shared" si="1182"/>
        <v>124.86340803736184</v>
      </c>
      <c r="I9194">
        <f t="shared" si="1182"/>
        <v>78.882814091736222</v>
      </c>
      <c r="J9194">
        <f t="shared" si="1182"/>
        <v>259.92061248345817</v>
      </c>
      <c r="K9194">
        <f t="shared" si="1182"/>
        <v>91.815485494436629</v>
      </c>
      <c r="L9194">
        <f t="shared" si="1182"/>
        <v>103.18588730317103</v>
      </c>
      <c r="M9194">
        <f t="shared" si="1183"/>
        <v>829.7053736963129</v>
      </c>
      <c r="O9194">
        <f t="shared" si="1184"/>
        <v>189868.22080386805</v>
      </c>
      <c r="Q9194">
        <f t="shared" si="1185"/>
        <v>-435.73870702964643</v>
      </c>
      <c r="S9194">
        <f t="shared" si="1189"/>
        <v>-0.60317599687758694</v>
      </c>
      <c r="Z9194">
        <f>IF(B9191&gt;=10,1,0)</f>
        <v>1</v>
      </c>
      <c r="AA9194">
        <f t="shared" si="1187"/>
        <v>829.10219769943535</v>
      </c>
      <c r="AB9194">
        <f>IF(Z9194=1,G9194-AA9194,0)</f>
        <v>-435.13553103276888</v>
      </c>
      <c r="AC9194">
        <f t="shared" si="1188"/>
        <v>435.13553103276888</v>
      </c>
    </row>
    <row r="9195" spans="1:29" x14ac:dyDescent="0.25">
      <c r="A9195">
        <v>146.11666666666699</v>
      </c>
      <c r="B9195">
        <v>61.80406666666665</v>
      </c>
      <c r="F9195">
        <f t="shared" si="1186"/>
        <v>9191</v>
      </c>
      <c r="G9195">
        <v>696.14333333333343</v>
      </c>
      <c r="H9195">
        <f t="shared" si="1182"/>
        <v>124.85100603615081</v>
      </c>
      <c r="I9195">
        <f t="shared" si="1182"/>
        <v>83.020105136159216</v>
      </c>
      <c r="J9195">
        <f t="shared" si="1182"/>
        <v>263.89137453293819</v>
      </c>
      <c r="K9195">
        <f t="shared" si="1182"/>
        <v>90.084313046353898</v>
      </c>
      <c r="L9195">
        <f t="shared" si="1182"/>
        <v>109.94224924358073</v>
      </c>
      <c r="M9195">
        <f t="shared" si="1183"/>
        <v>842.82621428133189</v>
      </c>
      <c r="O9195">
        <f t="shared" si="1184"/>
        <v>21515.867563204687</v>
      </c>
      <c r="Q9195">
        <f t="shared" si="1185"/>
        <v>-146.68288094799846</v>
      </c>
      <c r="S9195">
        <f t="shared" si="1189"/>
        <v>-369.17852942932149</v>
      </c>
      <c r="Z9195">
        <f>IF(B9192&gt;=10,1,0)</f>
        <v>1</v>
      </c>
      <c r="AA9195">
        <f t="shared" si="1187"/>
        <v>473.6476848520104</v>
      </c>
      <c r="AB9195">
        <f>IF(Z9195=1,G9195-AA9195,0)</f>
        <v>222.49564848132303</v>
      </c>
      <c r="AC9195">
        <f t="shared" si="1188"/>
        <v>222.49564848132303</v>
      </c>
    </row>
    <row r="9196" spans="1:29" x14ac:dyDescent="0.25">
      <c r="A9196">
        <v>39.08333333333335</v>
      </c>
      <c r="B9196">
        <v>58.035133333333299</v>
      </c>
      <c r="F9196">
        <f t="shared" si="1186"/>
        <v>9192</v>
      </c>
      <c r="G9196">
        <v>300.33</v>
      </c>
      <c r="H9196">
        <f t="shared" si="1182"/>
        <v>124.83858797723114</v>
      </c>
      <c r="I9196">
        <f t="shared" si="1182"/>
        <v>85.744661005776535</v>
      </c>
      <c r="J9196">
        <f t="shared" si="1182"/>
        <v>263.34688199965279</v>
      </c>
      <c r="K9196">
        <f t="shared" si="1182"/>
        <v>86.803327752582447</v>
      </c>
      <c r="L9196">
        <f t="shared" si="1182"/>
        <v>109.20622858620565</v>
      </c>
      <c r="M9196">
        <f t="shared" si="1183"/>
        <v>840.9768536075976</v>
      </c>
      <c r="O9196">
        <f t="shared" si="1184"/>
        <v>292299.02031579515</v>
      </c>
      <c r="Q9196">
        <f t="shared" si="1185"/>
        <v>-540.64685360759768</v>
      </c>
      <c r="S9196">
        <f t="shared" si="1189"/>
        <v>-153.56118794221049</v>
      </c>
      <c r="Z9196">
        <f>IF(B9193&gt;=10,1,0)</f>
        <v>1</v>
      </c>
      <c r="AA9196">
        <f t="shared" si="1187"/>
        <v>687.41566566538711</v>
      </c>
      <c r="AB9196">
        <f>IF(Z9196=1,G9196-AA9196,0)</f>
        <v>-387.08566566538713</v>
      </c>
      <c r="AC9196">
        <f t="shared" si="1188"/>
        <v>387.08566566538713</v>
      </c>
    </row>
    <row r="9197" spans="1:29" x14ac:dyDescent="0.25">
      <c r="A9197">
        <v>278.8833333333335</v>
      </c>
      <c r="B9197">
        <v>53.654866666666649</v>
      </c>
      <c r="F9197">
        <f t="shared" si="1186"/>
        <v>9193</v>
      </c>
      <c r="G9197">
        <v>209.64666666666648</v>
      </c>
      <c r="H9197">
        <f t="shared" si="1182"/>
        <v>124.8261538621999</v>
      </c>
      <c r="I9197">
        <f t="shared" si="1182"/>
        <v>87.010118522579489</v>
      </c>
      <c r="J9197">
        <f t="shared" si="1182"/>
        <v>258.29645130179756</v>
      </c>
      <c r="K9197">
        <f t="shared" si="1182"/>
        <v>82.028975768760716</v>
      </c>
      <c r="L9197">
        <f t="shared" si="1182"/>
        <v>101.02798392249628</v>
      </c>
      <c r="M9197">
        <f t="shared" si="1183"/>
        <v>824.22684966398299</v>
      </c>
      <c r="O9197">
        <f t="shared" si="1184"/>
        <v>377708.80133301514</v>
      </c>
      <c r="Q9197">
        <f t="shared" si="1185"/>
        <v>-614.58018299731657</v>
      </c>
      <c r="S9197">
        <f t="shared" si="1189"/>
        <v>-472.58122482949864</v>
      </c>
      <c r="Z9197">
        <f>IF(B9194&gt;=10,1,0)</f>
        <v>1</v>
      </c>
      <c r="AA9197">
        <f t="shared" si="1187"/>
        <v>351.64562483448435</v>
      </c>
      <c r="AB9197">
        <f>IF(Z9197=1,G9197-AA9197,0)</f>
        <v>-141.99895816781788</v>
      </c>
      <c r="AC9197">
        <f t="shared" si="1188"/>
        <v>141.99895816781788</v>
      </c>
    </row>
    <row r="9198" spans="1:29" x14ac:dyDescent="0.25">
      <c r="A9198">
        <v>594.42000000000007</v>
      </c>
      <c r="B9198">
        <v>48.8800666666667</v>
      </c>
      <c r="F9198">
        <f t="shared" si="1186"/>
        <v>9194</v>
      </c>
      <c r="G9198">
        <v>146.11666666666699</v>
      </c>
      <c r="H9198">
        <f t="shared" ref="H9198:L9261" si="1190">H$2*COS(H$1*$F9198)+H$3*SIN(H$1*$F9198)</f>
        <v>124.81370369265638</v>
      </c>
      <c r="I9198">
        <f t="shared" si="1190"/>
        <v>86.7949436696764</v>
      </c>
      <c r="J9198">
        <f t="shared" si="1190"/>
        <v>248.82649670887719</v>
      </c>
      <c r="K9198">
        <f t="shared" si="1190"/>
        <v>75.843395169589513</v>
      </c>
      <c r="L9198">
        <f t="shared" si="1190"/>
        <v>85.964849111128459</v>
      </c>
      <c r="M9198">
        <f t="shared" si="1183"/>
        <v>793.28055463807698</v>
      </c>
      <c r="O9198">
        <f t="shared" si="1184"/>
        <v>418821.09789427166</v>
      </c>
      <c r="Q9198">
        <f t="shared" si="1185"/>
        <v>-647.16388797140996</v>
      </c>
      <c r="S9198">
        <f t="shared" si="1189"/>
        <v>-550.65189974549992</v>
      </c>
      <c r="Z9198">
        <f>IF(B9195&gt;=10,1,0)</f>
        <v>1</v>
      </c>
      <c r="AA9198">
        <f t="shared" si="1187"/>
        <v>242.62865489257706</v>
      </c>
      <c r="AB9198">
        <f>IF(Z9198=1,G9198-AA9198,0)</f>
        <v>-96.511988225910073</v>
      </c>
      <c r="AC9198">
        <f t="shared" si="1188"/>
        <v>96.511988225910073</v>
      </c>
    </row>
    <row r="9199" spans="1:29" x14ac:dyDescent="0.25">
      <c r="A9199">
        <v>702.5466666666664</v>
      </c>
      <c r="B9199">
        <v>43.859566666666652</v>
      </c>
      <c r="F9199">
        <f t="shared" si="1186"/>
        <v>9195</v>
      </c>
      <c r="G9199">
        <v>39.08333333333335</v>
      </c>
      <c r="H9199">
        <f t="shared" si="1190"/>
        <v>124.80123747020178</v>
      </c>
      <c r="I9199">
        <f t="shared" si="1190"/>
        <v>85.102798031005221</v>
      </c>
      <c r="J9199">
        <f t="shared" si="1190"/>
        <v>235.09905176951116</v>
      </c>
      <c r="K9199">
        <f t="shared" si="1190"/>
        <v>68.353002843275576</v>
      </c>
      <c r="L9199">
        <f t="shared" si="1190"/>
        <v>65.043351896438978</v>
      </c>
      <c r="M9199">
        <f t="shared" si="1183"/>
        <v>749.43660829658177</v>
      </c>
      <c r="O9199">
        <f t="shared" si="1184"/>
        <v>504601.77525101235</v>
      </c>
      <c r="Q9199">
        <f t="shared" si="1185"/>
        <v>-710.3532749632484</v>
      </c>
      <c r="S9199">
        <f t="shared" si="1189"/>
        <v>-588.44697301667588</v>
      </c>
      <c r="Z9199">
        <f>IF(B9196&gt;=10,1,0)</f>
        <v>1</v>
      </c>
      <c r="AA9199">
        <f t="shared" si="1187"/>
        <v>160.98963527990588</v>
      </c>
      <c r="AB9199">
        <f>IF(Z9199=1,G9199-AA9199,0)</f>
        <v>-121.90630194657254</v>
      </c>
      <c r="AC9199">
        <f t="shared" si="1188"/>
        <v>121.90630194657254</v>
      </c>
    </row>
    <row r="9200" spans="1:29" x14ac:dyDescent="0.25">
      <c r="A9200">
        <v>485.96000000000004</v>
      </c>
      <c r="B9200">
        <v>38.695433333333355</v>
      </c>
      <c r="F9200">
        <f t="shared" si="1186"/>
        <v>9196</v>
      </c>
      <c r="G9200">
        <v>278.8833333333335</v>
      </c>
      <c r="H9200">
        <f t="shared" si="1190"/>
        <v>124.78875519643952</v>
      </c>
      <c r="I9200">
        <f t="shared" si="1190"/>
        <v>81.962476482949214</v>
      </c>
      <c r="J9200">
        <f t="shared" si="1190"/>
        <v>217.34899687259193</v>
      </c>
      <c r="K9200">
        <f t="shared" si="1190"/>
        <v>59.686663692641638</v>
      </c>
      <c r="L9200">
        <f t="shared" si="1190"/>
        <v>39.68925773922242</v>
      </c>
      <c r="M9200">
        <f t="shared" si="1183"/>
        <v>694.51331626999377</v>
      </c>
      <c r="O9200">
        <f t="shared" si="1184"/>
        <v>172748.28271592851</v>
      </c>
      <c r="Q9200">
        <f t="shared" si="1185"/>
        <v>-415.62998293666027</v>
      </c>
      <c r="S9200">
        <f t="shared" si="1189"/>
        <v>-627.58113003008373</v>
      </c>
      <c r="Z9200">
        <f>IF(B9197&gt;=10,1,0)</f>
        <v>1</v>
      </c>
      <c r="AA9200">
        <f t="shared" si="1187"/>
        <v>66.932186239910038</v>
      </c>
      <c r="AB9200">
        <f>IF(Z9200=1,G9200-AA9200,0)</f>
        <v>211.95114709342346</v>
      </c>
      <c r="AC9200">
        <f t="shared" si="1188"/>
        <v>211.95114709342346</v>
      </c>
    </row>
    <row r="9201" spans="1:29" x14ac:dyDescent="0.25">
      <c r="A9201">
        <v>324.38</v>
      </c>
      <c r="B9201">
        <v>33.460266666666648</v>
      </c>
      <c r="F9201">
        <f t="shared" si="1186"/>
        <v>9197</v>
      </c>
      <c r="G9201">
        <v>594.42000000000007</v>
      </c>
      <c r="H9201">
        <f t="shared" si="1190"/>
        <v>124.77625687297497</v>
      </c>
      <c r="I9201">
        <f t="shared" si="1190"/>
        <v>77.427417198151758</v>
      </c>
      <c r="J9201">
        <f t="shared" si="1190"/>
        <v>195.88004037869132</v>
      </c>
      <c r="K9201">
        <f t="shared" si="1190"/>
        <v>49.993473640013676</v>
      </c>
      <c r="L9201">
        <f t="shared" si="1190"/>
        <v>11.630406256723784</v>
      </c>
      <c r="M9201">
        <f t="shared" si="1183"/>
        <v>630.74476063270458</v>
      </c>
      <c r="O9201">
        <f t="shared" si="1184"/>
        <v>1319.4882350232795</v>
      </c>
      <c r="Q9201">
        <f t="shared" si="1185"/>
        <v>-36.32476063270451</v>
      </c>
      <c r="S9201">
        <f t="shared" si="1189"/>
        <v>-370.56991892276272</v>
      </c>
      <c r="Z9201">
        <f>IF(B9198&gt;=10,1,0)</f>
        <v>1</v>
      </c>
      <c r="AA9201">
        <f t="shared" si="1187"/>
        <v>260.17484170994186</v>
      </c>
      <c r="AB9201">
        <f>IF(Z9201=1,G9201-AA9201,0)</f>
        <v>334.24515829005821</v>
      </c>
      <c r="AC9201">
        <f t="shared" si="1188"/>
        <v>334.24515829005821</v>
      </c>
    </row>
    <row r="9202" spans="1:29" x14ac:dyDescent="0.25">
      <c r="A9202">
        <v>418.1</v>
      </c>
      <c r="B9202">
        <v>28.20983333333335</v>
      </c>
      <c r="F9202">
        <f t="shared" si="1186"/>
        <v>9198</v>
      </c>
      <c r="G9202">
        <v>702.5466666666664</v>
      </c>
      <c r="H9202">
        <f t="shared" si="1190"/>
        <v>124.76374250141559</v>
      </c>
      <c r="I9202">
        <f t="shared" si="1190"/>
        <v>71.574792299690216</v>
      </c>
      <c r="J9202">
        <f t="shared" si="1190"/>
        <v>171.05952208566538</v>
      </c>
      <c r="K9202">
        <f t="shared" si="1190"/>
        <v>39.440194577126775</v>
      </c>
      <c r="L9202">
        <f t="shared" si="1190"/>
        <v>-17.221038192063489</v>
      </c>
      <c r="M9202">
        <f t="shared" si="1183"/>
        <v>560.65437955798348</v>
      </c>
      <c r="O9202">
        <f t="shared" si="1184"/>
        <v>20133.421140932907</v>
      </c>
      <c r="Q9202">
        <f t="shared" si="1185"/>
        <v>141.89228710868292</v>
      </c>
      <c r="S9202">
        <f t="shared" si="1189"/>
        <v>-17.442839936677835</v>
      </c>
      <c r="Z9202">
        <f>IF(B9199&gt;=10,1,0)</f>
        <v>1</v>
      </c>
      <c r="AA9202">
        <f t="shared" si="1187"/>
        <v>543.21153962130563</v>
      </c>
      <c r="AB9202">
        <f>IF(Z9202=1,G9202-AA9202,0)</f>
        <v>159.33512704536076</v>
      </c>
      <c r="AC9202">
        <f t="shared" si="1188"/>
        <v>159.33512704536076</v>
      </c>
    </row>
    <row r="9203" spans="1:29" x14ac:dyDescent="0.25">
      <c r="A9203">
        <v>330.19666666666649</v>
      </c>
      <c r="B9203">
        <v>22.990299999999998</v>
      </c>
      <c r="F9203">
        <f t="shared" si="1186"/>
        <v>9199</v>
      </c>
      <c r="G9203">
        <v>485.96000000000004</v>
      </c>
      <c r="H9203">
        <f t="shared" si="1190"/>
        <v>124.75121208337096</v>
      </c>
      <c r="I9203">
        <f t="shared" si="1190"/>
        <v>64.504194639733768</v>
      </c>
      <c r="J9203">
        <f t="shared" si="1190"/>
        <v>143.31212794314067</v>
      </c>
      <c r="K9203">
        <f t="shared" si="1190"/>
        <v>28.208385389237492</v>
      </c>
      <c r="L9203">
        <f t="shared" si="1190"/>
        <v>-44.898897347125299</v>
      </c>
      <c r="M9203">
        <f t="shared" si="1183"/>
        <v>486.91418899450662</v>
      </c>
      <c r="O9203">
        <f t="shared" si="1184"/>
        <v>0.91047663723747907</v>
      </c>
      <c r="Q9203">
        <f t="shared" si="1185"/>
        <v>-0.95418899450658046</v>
      </c>
      <c r="S9203">
        <f t="shared" si="1189"/>
        <v>159.86568510269987</v>
      </c>
      <c r="Z9203">
        <f>IF(B9200&gt;=10,1,0)</f>
        <v>1</v>
      </c>
      <c r="AA9203">
        <f t="shared" si="1187"/>
        <v>646.77987409720652</v>
      </c>
      <c r="AB9203">
        <f>IF(Z9203=1,G9203-AA9203,0)</f>
        <v>-160.81987409720648</v>
      </c>
      <c r="AC9203">
        <f t="shared" si="1188"/>
        <v>160.81987409720648</v>
      </c>
    </row>
    <row r="9204" spans="1:29" x14ac:dyDescent="0.25">
      <c r="A9204">
        <v>251.39</v>
      </c>
      <c r="B9204">
        <v>17.843599999999999</v>
      </c>
      <c r="F9204">
        <f t="shared" si="1186"/>
        <v>9200</v>
      </c>
      <c r="G9204">
        <v>324.38</v>
      </c>
      <c r="H9204">
        <f t="shared" si="1190"/>
        <v>124.73866562045261</v>
      </c>
      <c r="I9204">
        <f t="shared" si="1190"/>
        <v>56.335943049567639</v>
      </c>
      <c r="J9204">
        <f t="shared" si="1190"/>
        <v>113.11262355783127</v>
      </c>
      <c r="K9204">
        <f t="shared" si="1190"/>
        <v>16.491278411378023</v>
      </c>
      <c r="L9204">
        <f t="shared" si="1190"/>
        <v>-69.516970846962138</v>
      </c>
      <c r="M9204">
        <f t="shared" si="1183"/>
        <v>412.19870607841642</v>
      </c>
      <c r="O9204">
        <f t="shared" si="1184"/>
        <v>7712.1251372872939</v>
      </c>
      <c r="Q9204">
        <f t="shared" si="1185"/>
        <v>-87.818706078416426</v>
      </c>
      <c r="S9204">
        <f t="shared" si="1189"/>
        <v>26.801453839641077</v>
      </c>
      <c r="Z9204">
        <f>IF(B9201&gt;=10,1,0)</f>
        <v>1</v>
      </c>
      <c r="AA9204">
        <f t="shared" si="1187"/>
        <v>439.00015991805748</v>
      </c>
      <c r="AB9204">
        <f>IF(Z9204=1,G9204-AA9204,0)</f>
        <v>-114.62015991805748</v>
      </c>
      <c r="AC9204">
        <f t="shared" si="1188"/>
        <v>114.62015991805748</v>
      </c>
    </row>
    <row r="9205" spans="1:29" x14ac:dyDescent="0.25">
      <c r="A9205">
        <v>162.59666666666701</v>
      </c>
      <c r="B9205">
        <v>12.8118</v>
      </c>
      <c r="F9205">
        <f t="shared" si="1186"/>
        <v>9201</v>
      </c>
      <c r="G9205">
        <v>418.1</v>
      </c>
      <c r="H9205">
        <f t="shared" si="1190"/>
        <v>124.72610311427425</v>
      </c>
      <c r="I9205">
        <f t="shared" si="1190"/>
        <v>47.20903489998809</v>
      </c>
      <c r="J9205">
        <f t="shared" si="1190"/>
        <v>80.977730822700735</v>
      </c>
      <c r="K9205">
        <f t="shared" si="1190"/>
        <v>4.4904550542791135</v>
      </c>
      <c r="L9205">
        <f t="shared" si="1190"/>
        <v>-89.397577665798181</v>
      </c>
      <c r="M9205">
        <f t="shared" si="1183"/>
        <v>339.04291251159304</v>
      </c>
      <c r="O9205">
        <f t="shared" si="1184"/>
        <v>6250.0230821496352</v>
      </c>
      <c r="Q9205">
        <f t="shared" si="1185"/>
        <v>79.057087488406978</v>
      </c>
      <c r="S9205">
        <f t="shared" si="1189"/>
        <v>-78.002866070946169</v>
      </c>
      <c r="Z9205">
        <f>IF(B9202&gt;=10,1,0)</f>
        <v>1</v>
      </c>
      <c r="AA9205">
        <f t="shared" si="1187"/>
        <v>261.04004644064685</v>
      </c>
      <c r="AB9205">
        <f>IF(Z9205=1,G9205-AA9205,0)</f>
        <v>157.05995355935318</v>
      </c>
      <c r="AC9205">
        <f t="shared" si="1188"/>
        <v>157.05995355935318</v>
      </c>
    </row>
    <row r="9206" spans="1:29" x14ac:dyDescent="0.25">
      <c r="A9206">
        <v>89.253333333333359</v>
      </c>
      <c r="B9206">
        <v>7.9463333333333299</v>
      </c>
      <c r="F9206">
        <f t="shared" si="1186"/>
        <v>9202</v>
      </c>
      <c r="G9206">
        <v>330.19666666666649</v>
      </c>
      <c r="H9206">
        <f t="shared" si="1190"/>
        <v>124.7135245664516</v>
      </c>
      <c r="I9206">
        <f t="shared" si="1190"/>
        <v>37.278780813150831</v>
      </c>
      <c r="J9206">
        <f t="shared" si="1190"/>
        <v>47.457286661982465</v>
      </c>
      <c r="K9206">
        <f t="shared" si="1190"/>
        <v>-7.5876222074205764</v>
      </c>
      <c r="L9206">
        <f t="shared" si="1190"/>
        <v>-103.18588730316608</v>
      </c>
      <c r="M9206">
        <f t="shared" si="1183"/>
        <v>269.71324881714725</v>
      </c>
      <c r="O9206">
        <f t="shared" si="1184"/>
        <v>3658.243834759543</v>
      </c>
      <c r="Q9206">
        <f t="shared" si="1185"/>
        <v>60.483417849519242</v>
      </c>
      <c r="S9206">
        <f t="shared" si="1189"/>
        <v>57.289356559147357</v>
      </c>
      <c r="Z9206">
        <f>IF(B9203&gt;=10,1,0)</f>
        <v>1</v>
      </c>
      <c r="AA9206">
        <f t="shared" si="1187"/>
        <v>327.00260537629458</v>
      </c>
      <c r="AB9206">
        <f>IF(Z9206=1,G9206-AA9206,0)</f>
        <v>3.1940612903719057</v>
      </c>
      <c r="AC9206">
        <f t="shared" si="1188"/>
        <v>3.1940612903719057</v>
      </c>
    </row>
    <row r="9207" spans="1:29" x14ac:dyDescent="0.25">
      <c r="A9207">
        <v>25.656666666666652</v>
      </c>
      <c r="B9207">
        <v>3.3454999999999999</v>
      </c>
      <c r="F9207">
        <f t="shared" si="1186"/>
        <v>9203</v>
      </c>
      <c r="G9207">
        <v>251.39</v>
      </c>
      <c r="H9207">
        <f t="shared" si="1190"/>
        <v>124.70092997860245</v>
      </c>
      <c r="I9207">
        <f t="shared" si="1190"/>
        <v>26.714161775290769</v>
      </c>
      <c r="J9207">
        <f t="shared" si="1190"/>
        <v>13.124835168773735</v>
      </c>
      <c r="K9207">
        <f t="shared" si="1190"/>
        <v>-19.535161820914603</v>
      </c>
      <c r="L9207">
        <f t="shared" si="1190"/>
        <v>-109.94224924358458</v>
      </c>
      <c r="M9207">
        <f t="shared" si="1183"/>
        <v>206.09968214431677</v>
      </c>
      <c r="O9207">
        <f t="shared" si="1184"/>
        <v>2051.2128914688178</v>
      </c>
      <c r="Q9207">
        <f t="shared" si="1185"/>
        <v>45.290317855683213</v>
      </c>
      <c r="S9207">
        <f t="shared" si="1189"/>
        <v>59.757397615327669</v>
      </c>
      <c r="Z9207">
        <f>IF(B9204&gt;=10,1,0)</f>
        <v>1</v>
      </c>
      <c r="AA9207">
        <f t="shared" si="1187"/>
        <v>265.85707975964442</v>
      </c>
      <c r="AB9207">
        <f>IF(Z9207=1,G9207-AA9207,0)</f>
        <v>-14.467079759644434</v>
      </c>
      <c r="AC9207">
        <f t="shared" si="1188"/>
        <v>14.467079759644434</v>
      </c>
    </row>
    <row r="9208" spans="1:29" x14ac:dyDescent="0.25">
      <c r="A9208">
        <v>1.2333333333333349</v>
      </c>
      <c r="B9208">
        <v>0.18363333333333351</v>
      </c>
      <c r="F9208">
        <f t="shared" si="1186"/>
        <v>9204</v>
      </c>
      <c r="G9208">
        <v>162.59666666666701</v>
      </c>
      <c r="H9208">
        <f t="shared" si="1190"/>
        <v>124.68831935234665</v>
      </c>
      <c r="I9208">
        <f t="shared" si="1190"/>
        <v>15.694953623804276</v>
      </c>
      <c r="J9208">
        <f t="shared" si="1190"/>
        <v>-21.432185893004917</v>
      </c>
      <c r="K9208">
        <f t="shared" si="1190"/>
        <v>-31.146618006463932</v>
      </c>
      <c r="L9208">
        <f t="shared" si="1190"/>
        <v>-109.2062285862078</v>
      </c>
      <c r="M9208">
        <f t="shared" si="1183"/>
        <v>149.63540677662328</v>
      </c>
      <c r="O9208">
        <f t="shared" si="1184"/>
        <v>167.99425793725615</v>
      </c>
      <c r="Q9208">
        <f t="shared" si="1185"/>
        <v>12.961259890043721</v>
      </c>
      <c r="S9208">
        <f t="shared" si="1189"/>
        <v>45.67453395410174</v>
      </c>
      <c r="Z9208">
        <f>IF(B9205&gt;=10,1,0)</f>
        <v>1</v>
      </c>
      <c r="AA9208">
        <f t="shared" si="1187"/>
        <v>195.30994073072503</v>
      </c>
      <c r="AB9208">
        <f>IF(Z9208=1,G9208-AA9208,0)</f>
        <v>-32.713274064058027</v>
      </c>
      <c r="AC9208">
        <f t="shared" si="1188"/>
        <v>32.713274064058027</v>
      </c>
    </row>
    <row r="9209" spans="1:29" x14ac:dyDescent="0.25">
      <c r="A9209">
        <v>0</v>
      </c>
      <c r="B9209">
        <v>0</v>
      </c>
      <c r="F9209">
        <f t="shared" si="1186"/>
        <v>9205</v>
      </c>
      <c r="G9209">
        <v>89.253333333333359</v>
      </c>
      <c r="H9209">
        <f t="shared" si="1190"/>
        <v>124.67569268930612</v>
      </c>
      <c r="I9209">
        <f t="shared" si="1190"/>
        <v>4.4086678407806845</v>
      </c>
      <c r="J9209">
        <f t="shared" si="1190"/>
        <v>-55.622496312089226</v>
      </c>
      <c r="K9209">
        <f t="shared" si="1190"/>
        <v>-42.22222697229433</v>
      </c>
      <c r="L9209">
        <f t="shared" si="1190"/>
        <v>-101.02798392250189</v>
      </c>
      <c r="M9209">
        <f t="shared" si="1183"/>
        <v>101.24881960935036</v>
      </c>
      <c r="O9209">
        <f t="shared" si="1184"/>
        <v>143.8916909981123</v>
      </c>
      <c r="Q9209">
        <f t="shared" si="1185"/>
        <v>-11.995486276017004</v>
      </c>
      <c r="S9209">
        <f t="shared" si="1189"/>
        <v>9.7335712494999385</v>
      </c>
      <c r="Z9209">
        <f>IF(B9206&gt;=10,1,0)</f>
        <v>0</v>
      </c>
      <c r="AA9209">
        <f t="shared" si="1187"/>
        <v>110.98239085885029</v>
      </c>
      <c r="AB9209">
        <f>IF(Z9209=1,G9209-AA9209,0)</f>
        <v>0</v>
      </c>
      <c r="AC9209">
        <f t="shared" si="1188"/>
        <v>0</v>
      </c>
    </row>
    <row r="9210" spans="1:29" x14ac:dyDescent="0.25">
      <c r="A9210">
        <v>0</v>
      </c>
      <c r="B9210">
        <v>0</v>
      </c>
      <c r="F9210">
        <f t="shared" si="1186"/>
        <v>9206</v>
      </c>
      <c r="G9210">
        <v>25.656666666666652</v>
      </c>
      <c r="H9210">
        <f t="shared" si="1190"/>
        <v>124.66304999110483</v>
      </c>
      <c r="I9210">
        <f t="shared" si="1190"/>
        <v>-6.9526392894514011</v>
      </c>
      <c r="J9210">
        <f t="shared" si="1190"/>
        <v>-88.86109039780294</v>
      </c>
      <c r="K9210">
        <f t="shared" si="1190"/>
        <v>-52.571443656023661</v>
      </c>
      <c r="L9210">
        <f t="shared" si="1190"/>
        <v>-85.96484911110548</v>
      </c>
      <c r="M9210">
        <f t="shared" si="1183"/>
        <v>61.350193822870366</v>
      </c>
      <c r="O9210">
        <f t="shared" si="1184"/>
        <v>1274.0278808506521</v>
      </c>
      <c r="Q9210">
        <f t="shared" si="1185"/>
        <v>-35.693527156203714</v>
      </c>
      <c r="S9210">
        <f t="shared" si="1189"/>
        <v>-13.086407554150787</v>
      </c>
      <c r="Z9210">
        <f>IF(B9207&gt;=10,1,0)</f>
        <v>0</v>
      </c>
      <c r="AA9210">
        <f t="shared" si="1187"/>
        <v>48.263786268719578</v>
      </c>
      <c r="AB9210">
        <f>IF(Z9210=1,G9210-AA9210,0)</f>
        <v>0</v>
      </c>
      <c r="AC9210">
        <f t="shared" si="1188"/>
        <v>0</v>
      </c>
    </row>
    <row r="9211" spans="1:29" x14ac:dyDescent="0.25">
      <c r="A9211">
        <v>0</v>
      </c>
      <c r="B9211">
        <v>0</v>
      </c>
      <c r="F9211">
        <f t="shared" si="1186"/>
        <v>9207</v>
      </c>
      <c r="G9211">
        <v>1.2333333333333349</v>
      </c>
      <c r="H9211">
        <f t="shared" si="1190"/>
        <v>124.65039125936883</v>
      </c>
      <c r="I9211">
        <f t="shared" si="1190"/>
        <v>-18.195634860503517</v>
      </c>
      <c r="J9211">
        <f t="shared" si="1190"/>
        <v>-120.57924658980599</v>
      </c>
      <c r="K9211">
        <f t="shared" si="1190"/>
        <v>-62.01621986683088</v>
      </c>
      <c r="L9211">
        <f t="shared" si="1190"/>
        <v>-65.043351896450105</v>
      </c>
      <c r="M9211">
        <f t="shared" si="1183"/>
        <v>29.853104331927369</v>
      </c>
      <c r="O9211">
        <f t="shared" si="1184"/>
        <v>819.09129201196424</v>
      </c>
      <c r="Q9211">
        <f t="shared" si="1185"/>
        <v>-28.619770998594035</v>
      </c>
      <c r="S9211">
        <f t="shared" si="1189"/>
        <v>-34.130978365963905</v>
      </c>
      <c r="Z9211">
        <f>IF(B9208&gt;=10,1,0)</f>
        <v>0</v>
      </c>
      <c r="AA9211">
        <f t="shared" si="1187"/>
        <v>-4.277874034036536</v>
      </c>
      <c r="AB9211">
        <f>IF(Z9211=1,G9211-AA9211,0)</f>
        <v>0</v>
      </c>
      <c r="AC9211">
        <f t="shared" si="1188"/>
        <v>0</v>
      </c>
    </row>
    <row r="9212" spans="1:29" x14ac:dyDescent="0.25">
      <c r="A9212">
        <v>0</v>
      </c>
      <c r="B9212">
        <v>0</v>
      </c>
      <c r="F9212">
        <f t="shared" si="1186"/>
        <v>9208</v>
      </c>
      <c r="G9212">
        <v>0</v>
      </c>
      <c r="H9212">
        <f t="shared" si="1190"/>
        <v>124.63771649572621</v>
      </c>
      <c r="I9212">
        <f t="shared" si="1190"/>
        <v>-29.128999248203193</v>
      </c>
      <c r="J9212">
        <f t="shared" si="1190"/>
        <v>-150.23425844182822</v>
      </c>
      <c r="K9212">
        <f t="shared" si="1190"/>
        <v>-70.394067431124284</v>
      </c>
      <c r="L9212">
        <f t="shared" si="1190"/>
        <v>-39.689257739235266</v>
      </c>
      <c r="M9212">
        <f t="shared" si="1183"/>
        <v>6.2282999214842505</v>
      </c>
      <c r="O9212">
        <f t="shared" si="1184"/>
        <v>38.791719911960719</v>
      </c>
      <c r="Q9212">
        <f t="shared" si="1185"/>
        <v>-6.2282999214842505</v>
      </c>
      <c r="S9212">
        <f t="shared" si="1189"/>
        <v>-27.640050292923899</v>
      </c>
      <c r="Z9212">
        <f>IF(B9209&gt;=10,1,0)</f>
        <v>0</v>
      </c>
      <c r="AA9212">
        <f t="shared" si="1187"/>
        <v>-21.411750371439648</v>
      </c>
      <c r="AB9212">
        <f>IF(Z9212=1,G9212-AA9212,0)</f>
        <v>0</v>
      </c>
      <c r="AC9212">
        <f t="shared" si="1188"/>
        <v>0</v>
      </c>
    </row>
    <row r="9213" spans="1:29" x14ac:dyDescent="0.25">
      <c r="A9213">
        <v>0</v>
      </c>
      <c r="B9213">
        <v>0</v>
      </c>
      <c r="F9213">
        <f t="shared" si="1186"/>
        <v>9209</v>
      </c>
      <c r="G9213">
        <v>0</v>
      </c>
      <c r="H9213">
        <f t="shared" si="1190"/>
        <v>124.62502570180712</v>
      </c>
      <c r="I9213">
        <f t="shared" si="1190"/>
        <v>-39.566681755280484</v>
      </c>
      <c r="J9213">
        <f t="shared" si="1190"/>
        <v>-177.31872047905713</v>
      </c>
      <c r="K9213">
        <f t="shared" si="1190"/>
        <v>-77.560853643271955</v>
      </c>
      <c r="L9213">
        <f t="shared" si="1190"/>
        <v>-11.630406256737469</v>
      </c>
      <c r="M9213">
        <f t="shared" si="1183"/>
        <v>-10.414470146390897</v>
      </c>
      <c r="O9213">
        <f t="shared" si="1184"/>
        <v>108.46118843006724</v>
      </c>
      <c r="Q9213">
        <f t="shared" si="1185"/>
        <v>10.414470146390897</v>
      </c>
      <c r="S9213">
        <f t="shared" si="1189"/>
        <v>-6.0982827242135818</v>
      </c>
      <c r="Z9213">
        <f>IF(B9210&gt;=10,1,0)</f>
        <v>0</v>
      </c>
      <c r="AA9213">
        <f t="shared" si="1187"/>
        <v>-16.51275287060448</v>
      </c>
      <c r="AB9213">
        <f>IF(Z9213=1,G9213-AA9213,0)</f>
        <v>0</v>
      </c>
      <c r="AC9213">
        <f t="shared" si="1188"/>
        <v>0</v>
      </c>
    </row>
    <row r="9214" spans="1:29" x14ac:dyDescent="0.25">
      <c r="A9214">
        <v>0</v>
      </c>
      <c r="B9214">
        <v>0</v>
      </c>
      <c r="F9214">
        <f t="shared" si="1186"/>
        <v>9210</v>
      </c>
      <c r="G9214">
        <v>0</v>
      </c>
      <c r="H9214">
        <f t="shared" si="1190"/>
        <v>124.61231887924382</v>
      </c>
      <c r="I9214">
        <f t="shared" si="1190"/>
        <v>-49.331066595775695</v>
      </c>
      <c r="J9214">
        <f t="shared" si="1190"/>
        <v>-201.36921004689754</v>
      </c>
      <c r="K9214">
        <f t="shared" si="1190"/>
        <v>-83.393280928387838</v>
      </c>
      <c r="L9214">
        <f t="shared" si="1190"/>
        <v>17.221038192049896</v>
      </c>
      <c r="M9214">
        <f t="shared" si="1183"/>
        <v>-21.223034213618348</v>
      </c>
      <c r="O9214">
        <f t="shared" si="1184"/>
        <v>450.41718123241498</v>
      </c>
      <c r="Q9214">
        <f t="shared" si="1185"/>
        <v>21.223034213618348</v>
      </c>
      <c r="S9214">
        <f t="shared" si="1189"/>
        <v>10.765643876950906</v>
      </c>
      <c r="Z9214">
        <f>IF(B9211&gt;=10,1,0)</f>
        <v>0</v>
      </c>
      <c r="AA9214">
        <f t="shared" si="1187"/>
        <v>-10.457390336667443</v>
      </c>
      <c r="AB9214">
        <f>IF(Z9214=1,G9214-AA9214,0)</f>
        <v>0</v>
      </c>
      <c r="AC9214">
        <f t="shared" si="1188"/>
        <v>0</v>
      </c>
    </row>
    <row r="9215" spans="1:29" x14ac:dyDescent="0.25">
      <c r="A9215">
        <v>0</v>
      </c>
      <c r="B9215">
        <v>0</v>
      </c>
      <c r="F9215">
        <f t="shared" si="1186"/>
        <v>9211</v>
      </c>
      <c r="G9215">
        <v>0</v>
      </c>
      <c r="H9215">
        <f t="shared" si="1190"/>
        <v>124.59959602967059</v>
      </c>
      <c r="I9215">
        <f t="shared" si="1190"/>
        <v>-58.255995344565989</v>
      </c>
      <c r="J9215">
        <f t="shared" si="1190"/>
        <v>-221.9742166007382</v>
      </c>
      <c r="K9215">
        <f t="shared" si="1190"/>
        <v>-87.791008056990989</v>
      </c>
      <c r="L9215">
        <f t="shared" si="1190"/>
        <v>44.898897347158666</v>
      </c>
      <c r="M9215">
        <f t="shared" si="1183"/>
        <v>-27.485560339316891</v>
      </c>
      <c r="O9215">
        <f t="shared" si="1184"/>
        <v>755.45602716622966</v>
      </c>
      <c r="Q9215">
        <f t="shared" si="1185"/>
        <v>27.485560339316891</v>
      </c>
      <c r="S9215">
        <f t="shared" si="1189"/>
        <v>20.551229333907624</v>
      </c>
      <c r="Z9215">
        <f>IF(B9212&gt;=10,1,0)</f>
        <v>0</v>
      </c>
      <c r="AA9215">
        <f t="shared" si="1187"/>
        <v>-6.9343310054092662</v>
      </c>
      <c r="AB9215">
        <f>IF(Z9215=1,G9215-AA9215,0)</f>
        <v>0</v>
      </c>
      <c r="AC9215">
        <f t="shared" si="1188"/>
        <v>0</v>
      </c>
    </row>
    <row r="9216" spans="1:29" x14ac:dyDescent="0.25">
      <c r="A9216">
        <v>0</v>
      </c>
      <c r="B9216">
        <v>0</v>
      </c>
      <c r="F9216">
        <f t="shared" si="1186"/>
        <v>9212</v>
      </c>
      <c r="G9216">
        <v>0</v>
      </c>
      <c r="H9216">
        <f t="shared" si="1190"/>
        <v>124.58685715472377</v>
      </c>
      <c r="I9216">
        <f t="shared" si="1190"/>
        <v>-66.189594419277881</v>
      </c>
      <c r="J9216">
        <f t="shared" si="1190"/>
        <v>-238.78118276562969</v>
      </c>
      <c r="K9216">
        <f t="shared" si="1190"/>
        <v>-90.678376418106183</v>
      </c>
      <c r="L9216">
        <f t="shared" si="1190"/>
        <v>69.516970846951438</v>
      </c>
      <c r="M9216">
        <f t="shared" si="1183"/>
        <v>-30.508159315189545</v>
      </c>
      <c r="O9216">
        <f t="shared" si="1184"/>
        <v>930.74778480098655</v>
      </c>
      <c r="Q9216">
        <f t="shared" si="1185"/>
        <v>30.508159315189545</v>
      </c>
      <c r="S9216">
        <f t="shared" si="1189"/>
        <v>25.44864113505961</v>
      </c>
      <c r="Z9216">
        <f>IF(B9213&gt;=10,1,0)</f>
        <v>0</v>
      </c>
      <c r="AA9216">
        <f t="shared" si="1187"/>
        <v>-5.0595181801299347</v>
      </c>
      <c r="AB9216">
        <f>IF(Z9216=1,G9216-AA9216,0)</f>
        <v>0</v>
      </c>
      <c r="AC9216">
        <f t="shared" si="1188"/>
        <v>0</v>
      </c>
    </row>
    <row r="9217" spans="1:29" x14ac:dyDescent="0.25">
      <c r="A9217">
        <v>0</v>
      </c>
      <c r="B9217">
        <v>0</v>
      </c>
      <c r="F9217">
        <f t="shared" si="1186"/>
        <v>9213</v>
      </c>
      <c r="G9217">
        <v>0</v>
      </c>
      <c r="H9217">
        <f t="shared" si="1190"/>
        <v>124.57410225604178</v>
      </c>
      <c r="I9217">
        <f t="shared" si="1190"/>
        <v>-72.99685948021235</v>
      </c>
      <c r="J9217">
        <f t="shared" si="1190"/>
        <v>-251.50253669077725</v>
      </c>
      <c r="K9217">
        <f t="shared" si="1190"/>
        <v>-92.005711651959047</v>
      </c>
      <c r="L9217">
        <f t="shared" si="1190"/>
        <v>89.397577665790095</v>
      </c>
      <c r="M9217">
        <f t="shared" si="1183"/>
        <v>-31.496261614967722</v>
      </c>
      <c r="O9217">
        <f t="shared" si="1184"/>
        <v>992.01449571848912</v>
      </c>
      <c r="Q9217">
        <f t="shared" si="1185"/>
        <v>31.496261614967722</v>
      </c>
      <c r="S9217">
        <f t="shared" si="1189"/>
        <v>27.578416799566334</v>
      </c>
      <c r="Z9217">
        <f>IF(B9214&gt;=10,1,0)</f>
        <v>0</v>
      </c>
      <c r="AA9217">
        <f t="shared" si="1187"/>
        <v>-3.9178448154013878</v>
      </c>
      <c r="AB9217">
        <f>IF(Z9217=1,G9217-AA9217,0)</f>
        <v>0</v>
      </c>
      <c r="AC9217">
        <f t="shared" si="1188"/>
        <v>0</v>
      </c>
    </row>
    <row r="9218" spans="1:29" x14ac:dyDescent="0.25">
      <c r="A9218">
        <v>0</v>
      </c>
      <c r="B9218">
        <v>0</v>
      </c>
      <c r="F9218">
        <f t="shared" si="1186"/>
        <v>9214</v>
      </c>
      <c r="G9218">
        <v>0</v>
      </c>
      <c r="H9218">
        <f t="shared" si="1190"/>
        <v>124.56133133526508</v>
      </c>
      <c r="I9218">
        <f t="shared" si="1190"/>
        <v>-78.561952769996836</v>
      </c>
      <c r="J9218">
        <f t="shared" si="1190"/>
        <v>-259.92061248345226</v>
      </c>
      <c r="K9218">
        <f t="shared" si="1190"/>
        <v>-91.750178248943158</v>
      </c>
      <c r="L9218">
        <f t="shared" si="1190"/>
        <v>103.18588730316114</v>
      </c>
      <c r="M9218">
        <f t="shared" si="1183"/>
        <v>-31.448358577817032</v>
      </c>
      <c r="O9218">
        <f t="shared" si="1184"/>
        <v>988.99925723895808</v>
      </c>
      <c r="Q9218">
        <f t="shared" si="1185"/>
        <v>31.448358577817032</v>
      </c>
      <c r="S9218">
        <f t="shared" si="1189"/>
        <v>28.056858001157309</v>
      </c>
      <c r="Z9218">
        <f>IF(B9215&gt;=10,1,0)</f>
        <v>0</v>
      </c>
      <c r="AA9218">
        <f t="shared" si="1187"/>
        <v>-3.3915005766597233</v>
      </c>
      <c r="AB9218">
        <f>IF(Z9218=1,G9218-AA9218,0)</f>
        <v>0</v>
      </c>
      <c r="AC9218">
        <f t="shared" si="1188"/>
        <v>0</v>
      </c>
    </row>
    <row r="9219" spans="1:29" x14ac:dyDescent="0.25">
      <c r="A9219">
        <v>0</v>
      </c>
      <c r="B9219">
        <v>0</v>
      </c>
      <c r="F9219">
        <f t="shared" si="1186"/>
        <v>9215</v>
      </c>
      <c r="G9219">
        <v>0</v>
      </c>
      <c r="H9219">
        <f t="shared" si="1190"/>
        <v>124.5485443940362</v>
      </c>
      <c r="I9219">
        <f t="shared" si="1190"/>
        <v>-82.790174299656996</v>
      </c>
      <c r="J9219">
        <f t="shared" si="1190"/>
        <v>-263.89137453293949</v>
      </c>
      <c r="K9219">
        <f t="shared" si="1190"/>
        <v>-89.916172412316357</v>
      </c>
      <c r="L9219">
        <f t="shared" si="1190"/>
        <v>109.94224924358312</v>
      </c>
      <c r="M9219">
        <f t="shared" si="1183"/>
        <v>-31.06976132114454</v>
      </c>
      <c r="O9219">
        <f t="shared" si="1184"/>
        <v>965.33006855288932</v>
      </c>
      <c r="Q9219">
        <f t="shared" si="1185"/>
        <v>31.06976132114454</v>
      </c>
      <c r="S9219">
        <f t="shared" si="1189"/>
        <v>27.75432223480199</v>
      </c>
      <c r="Z9219">
        <f>IF(B9216&gt;=10,1,0)</f>
        <v>0</v>
      </c>
      <c r="AA9219">
        <f t="shared" si="1187"/>
        <v>-3.3154390863425505</v>
      </c>
      <c r="AB9219">
        <f>IF(Z9219=1,G9219-AA9219,0)</f>
        <v>0</v>
      </c>
      <c r="AC9219">
        <f t="shared" si="1188"/>
        <v>0</v>
      </c>
    </row>
    <row r="9220" spans="1:29" x14ac:dyDescent="0.25">
      <c r="A9220">
        <v>0</v>
      </c>
      <c r="B9220">
        <v>0</v>
      </c>
      <c r="F9220">
        <f t="shared" si="1186"/>
        <v>9216</v>
      </c>
      <c r="G9220">
        <v>0</v>
      </c>
      <c r="H9220">
        <f t="shared" si="1190"/>
        <v>124.53574143399975</v>
      </c>
      <c r="I9220">
        <f t="shared" si="1190"/>
        <v>-85.609573337821871</v>
      </c>
      <c r="J9220">
        <f t="shared" si="1190"/>
        <v>-263.34688199965058</v>
      </c>
      <c r="K9220">
        <f t="shared" si="1190"/>
        <v>-86.535246425806548</v>
      </c>
      <c r="L9220">
        <f t="shared" si="1190"/>
        <v>109.20622858620212</v>
      </c>
      <c r="M9220">
        <f t="shared" si="1183"/>
        <v>-30.712565456928132</v>
      </c>
      <c r="O9220">
        <f t="shared" si="1184"/>
        <v>943.26167694609512</v>
      </c>
      <c r="Q9220">
        <f t="shared" si="1185"/>
        <v>30.712565456928132</v>
      </c>
      <c r="S9220">
        <f t="shared" si="1189"/>
        <v>27.272838391913979</v>
      </c>
      <c r="Z9220">
        <f>IF(B9217&gt;=10,1,0)</f>
        <v>0</v>
      </c>
      <c r="AA9220">
        <f t="shared" si="1187"/>
        <v>-3.4397270650141536</v>
      </c>
      <c r="AB9220">
        <f>IF(Z9220=1,G9220-AA9220,0)</f>
        <v>0</v>
      </c>
      <c r="AC9220">
        <f t="shared" si="1188"/>
        <v>0</v>
      </c>
    </row>
    <row r="9221" spans="1:29" x14ac:dyDescent="0.25">
      <c r="A9221">
        <v>0</v>
      </c>
      <c r="B9221">
        <v>0</v>
      </c>
      <c r="F9221">
        <f t="shared" si="1186"/>
        <v>9217</v>
      </c>
      <c r="G9221">
        <v>0</v>
      </c>
      <c r="H9221">
        <f t="shared" si="1190"/>
        <v>124.52292245680236</v>
      </c>
      <c r="I9221">
        <f t="shared" si="1190"/>
        <v>-86.972172780803248</v>
      </c>
      <c r="J9221">
        <f t="shared" si="1190"/>
        <v>-258.29645130180455</v>
      </c>
      <c r="K9221">
        <f t="shared" si="1190"/>
        <v>-81.665565827308455</v>
      </c>
      <c r="L9221">
        <f t="shared" si="1190"/>
        <v>101.02798392250746</v>
      </c>
      <c r="M9221">
        <f t="shared" si="1183"/>
        <v>-30.346117244457417</v>
      </c>
      <c r="O9221">
        <f t="shared" si="1184"/>
        <v>920.88683181435579</v>
      </c>
      <c r="Q9221">
        <f t="shared" si="1185"/>
        <v>30.346117244457417</v>
      </c>
      <c r="S9221">
        <f t="shared" si="1189"/>
        <v>26.895169043088554</v>
      </c>
      <c r="Z9221">
        <f>IF(B9218&gt;=10,1,0)</f>
        <v>0</v>
      </c>
      <c r="AA9221">
        <f t="shared" si="1187"/>
        <v>-3.4509482013688633</v>
      </c>
      <c r="AB9221">
        <f>IF(Z9221=1,G9221-AA9221,0)</f>
        <v>0</v>
      </c>
      <c r="AC9221">
        <f t="shared" si="1188"/>
        <v>0</v>
      </c>
    </row>
    <row r="9222" spans="1:29" x14ac:dyDescent="0.25">
      <c r="A9222">
        <v>0</v>
      </c>
      <c r="B9222">
        <v>0</v>
      </c>
      <c r="F9222">
        <f t="shared" si="1186"/>
        <v>9218</v>
      </c>
      <c r="G9222">
        <v>0</v>
      </c>
      <c r="H9222">
        <f t="shared" si="1190"/>
        <v>124.51008746409275</v>
      </c>
      <c r="I9222">
        <f t="shared" si="1190"/>
        <v>-86.85478556856178</v>
      </c>
      <c r="J9222">
        <f t="shared" si="1190"/>
        <v>-248.82649670886804</v>
      </c>
      <c r="K9222">
        <f t="shared" si="1190"/>
        <v>-75.390908727469025</v>
      </c>
      <c r="L9222">
        <f t="shared" si="1190"/>
        <v>85.964849111114148</v>
      </c>
      <c r="M9222">
        <f t="shared" ref="M9222:M9285" si="1191" xml:space="preserve"> SUM(H9222:L9222)+$G$3</f>
        <v>-29.560088143542941</v>
      </c>
      <c r="O9222">
        <f t="shared" ref="O9222:O9285" si="1192">(G9222-M9222)^2</f>
        <v>873.79881105402796</v>
      </c>
      <c r="Q9222">
        <f t="shared" ref="Q9222:Q9285" si="1193">G9222-M9222</f>
        <v>29.560088143542941</v>
      </c>
      <c r="S9222">
        <f t="shared" si="1189"/>
        <v>26.561302567363992</v>
      </c>
      <c r="Z9222">
        <f>IF(B9219&gt;=10,1,0)</f>
        <v>0</v>
      </c>
      <c r="AA9222">
        <f t="shared" si="1187"/>
        <v>-2.9987855761789497</v>
      </c>
      <c r="AB9222">
        <f>IF(Z9222=1,G9222-AA9222,0)</f>
        <v>0</v>
      </c>
      <c r="AC9222">
        <f t="shared" si="1188"/>
        <v>0</v>
      </c>
    </row>
    <row r="9223" spans="1:29" x14ac:dyDescent="0.25">
      <c r="A9223">
        <v>0</v>
      </c>
      <c r="B9223">
        <v>0</v>
      </c>
      <c r="F9223">
        <f t="shared" ref="F9223:F9286" si="1194">F9222+1</f>
        <v>9219</v>
      </c>
      <c r="G9223">
        <v>0</v>
      </c>
      <c r="H9223">
        <f t="shared" si="1190"/>
        <v>124.49723645752169</v>
      </c>
      <c r="I9223">
        <f t="shared" si="1190"/>
        <v>-85.259409253901467</v>
      </c>
      <c r="J9223">
        <f t="shared" si="1190"/>
        <v>-235.0990517695262</v>
      </c>
      <c r="K9223">
        <f t="shared" si="1190"/>
        <v>-67.819224488910592</v>
      </c>
      <c r="L9223">
        <f t="shared" si="1190"/>
        <v>65.043351896461218</v>
      </c>
      <c r="M9223">
        <f t="shared" si="1191"/>
        <v>-27.599930872206329</v>
      </c>
      <c r="O9223">
        <f t="shared" si="1192"/>
        <v>761.75618415056806</v>
      </c>
      <c r="Q9223">
        <f t="shared" si="1193"/>
        <v>27.599930872206329</v>
      </c>
      <c r="S9223">
        <f t="shared" si="1189"/>
        <v>25.874049228284093</v>
      </c>
      <c r="Z9223">
        <f>IF(B9220&gt;=10,1,0)</f>
        <v>0</v>
      </c>
      <c r="AA9223">
        <f t="shared" si="1187"/>
        <v>-1.7258816439222358</v>
      </c>
      <c r="AB9223">
        <f>IF(Z9223=1,G9223-AA9223,0)</f>
        <v>0</v>
      </c>
      <c r="AC9223">
        <f t="shared" si="1188"/>
        <v>0</v>
      </c>
    </row>
    <row r="9224" spans="1:29" x14ac:dyDescent="0.25">
      <c r="A9224">
        <v>0</v>
      </c>
      <c r="B9224">
        <v>0</v>
      </c>
      <c r="F9224">
        <f t="shared" si="1194"/>
        <v>9220</v>
      </c>
      <c r="G9224">
        <v>0</v>
      </c>
      <c r="H9224">
        <f t="shared" si="1190"/>
        <v>124.48436943874205</v>
      </c>
      <c r="I9224">
        <f t="shared" si="1190"/>
        <v>-82.213192010539188</v>
      </c>
      <c r="J9224">
        <f t="shared" si="1190"/>
        <v>-217.3489968726106</v>
      </c>
      <c r="K9224">
        <f t="shared" si="1190"/>
        <v>-59.080776562611327</v>
      </c>
      <c r="L9224">
        <f t="shared" si="1190"/>
        <v>39.689257739248113</v>
      </c>
      <c r="M9224">
        <f t="shared" si="1191"/>
        <v>-23.432171981621934</v>
      </c>
      <c r="O9224">
        <f t="shared" si="1192"/>
        <v>549.06668377630797</v>
      </c>
      <c r="Q9224">
        <f t="shared" si="1193"/>
        <v>23.432171981621934</v>
      </c>
      <c r="S9224">
        <f t="shared" si="1189"/>
        <v>24.133333611725323</v>
      </c>
      <c r="Z9224">
        <f>IF(B9221&gt;=10,1,0)</f>
        <v>0</v>
      </c>
      <c r="AA9224">
        <f t="shared" si="1187"/>
        <v>0.70116163010338894</v>
      </c>
      <c r="AB9224">
        <f>IF(Z9224=1,G9224-AA9224,0)</f>
        <v>0</v>
      </c>
      <c r="AC9224">
        <f t="shared" si="1188"/>
        <v>0</v>
      </c>
    </row>
    <row r="9225" spans="1:29" x14ac:dyDescent="0.25">
      <c r="A9225">
        <v>1.97</v>
      </c>
      <c r="B9225">
        <v>0.30249999999999999</v>
      </c>
      <c r="F9225">
        <f t="shared" si="1194"/>
        <v>9221</v>
      </c>
      <c r="G9225">
        <v>0</v>
      </c>
      <c r="H9225">
        <f t="shared" si="1190"/>
        <v>124.47148640940866</v>
      </c>
      <c r="I9225">
        <f t="shared" si="1190"/>
        <v>-77.767970658527389</v>
      </c>
      <c r="J9225">
        <f t="shared" si="1190"/>
        <v>-195.88004037867307</v>
      </c>
      <c r="K9225">
        <f t="shared" si="1190"/>
        <v>-49.325901432134046</v>
      </c>
      <c r="L9225">
        <f t="shared" si="1190"/>
        <v>11.630406256701157</v>
      </c>
      <c r="M9225">
        <f t="shared" si="1191"/>
        <v>-15.834853517075715</v>
      </c>
      <c r="O9225">
        <f t="shared" si="1192"/>
        <v>250.74258590724511</v>
      </c>
      <c r="Q9225">
        <f t="shared" si="1193"/>
        <v>15.834853517075715</v>
      </c>
      <c r="S9225">
        <f t="shared" si="1189"/>
        <v>20.396722387991268</v>
      </c>
      <c r="Z9225">
        <f>IF(B9222&gt;=10,1,0)</f>
        <v>0</v>
      </c>
      <c r="AA9225">
        <f t="shared" si="1187"/>
        <v>4.5618688709155535</v>
      </c>
      <c r="AB9225">
        <f>IF(Z9225=1,G9225-AA9225,0)</f>
        <v>0</v>
      </c>
      <c r="AC9225">
        <f t="shared" si="1188"/>
        <v>0</v>
      </c>
    </row>
    <row r="9226" spans="1:29" x14ac:dyDescent="0.25">
      <c r="A9226">
        <v>31.926666666666648</v>
      </c>
      <c r="B9226">
        <v>3.726</v>
      </c>
      <c r="F9226">
        <f t="shared" si="1194"/>
        <v>9222</v>
      </c>
      <c r="G9226">
        <v>0</v>
      </c>
      <c r="H9226">
        <f t="shared" si="1190"/>
        <v>124.4585873711785</v>
      </c>
      <c r="I9226">
        <f t="shared" si="1190"/>
        <v>-71.999388568265886</v>
      </c>
      <c r="J9226">
        <f t="shared" si="1190"/>
        <v>-171.05952208569039</v>
      </c>
      <c r="K9226">
        <f t="shared" si="1190"/>
        <v>-38.722422220884539</v>
      </c>
      <c r="L9226">
        <f t="shared" si="1190"/>
        <v>-17.221038192036303</v>
      </c>
      <c r="M9226">
        <f t="shared" si="1191"/>
        <v>-3.506617409549591</v>
      </c>
      <c r="O9226">
        <f t="shared" si="1192"/>
        <v>12.296365656956285</v>
      </c>
      <c r="Q9226">
        <f t="shared" si="1193"/>
        <v>3.506617409549591</v>
      </c>
      <c r="S9226">
        <f t="shared" si="1189"/>
        <v>13.561842753854844</v>
      </c>
      <c r="Z9226">
        <f>IF(B9223&gt;=10,1,0)</f>
        <v>0</v>
      </c>
      <c r="AA9226">
        <f t="shared" ref="AA9226:AA9289" si="1195">S9226+M9226</f>
        <v>10.055225344305253</v>
      </c>
      <c r="AB9226">
        <f>IF(Z9226=1,G9226-AA9226,0)</f>
        <v>0</v>
      </c>
      <c r="AC9226">
        <f t="shared" ref="AC9226:AC9289" si="1196">ABS(AB9226)</f>
        <v>0</v>
      </c>
    </row>
    <row r="9227" spans="1:29" x14ac:dyDescent="0.25">
      <c r="A9227">
        <v>45.57</v>
      </c>
      <c r="B9227">
        <v>8.3567333333333345</v>
      </c>
      <c r="F9227">
        <f t="shared" si="1194"/>
        <v>9223</v>
      </c>
      <c r="G9227">
        <v>0</v>
      </c>
      <c r="H9227">
        <f t="shared" si="1190"/>
        <v>124.44567232571058</v>
      </c>
      <c r="I9227">
        <f t="shared" si="1190"/>
        <v>-65.005608453645493</v>
      </c>
      <c r="J9227">
        <f t="shared" si="1190"/>
        <v>-143.31212794311784</v>
      </c>
      <c r="K9227">
        <f t="shared" si="1190"/>
        <v>-27.452761458766894</v>
      </c>
      <c r="L9227">
        <f t="shared" si="1190"/>
        <v>-44.898897347146089</v>
      </c>
      <c r="M9227">
        <f t="shared" si="1191"/>
        <v>14.813443409183265</v>
      </c>
      <c r="O9227">
        <f t="shared" si="1192"/>
        <v>219.4381056370751</v>
      </c>
      <c r="Q9227">
        <f t="shared" si="1193"/>
        <v>-14.813443409183265</v>
      </c>
      <c r="S9227">
        <f t="shared" ref="S9227:S9290" si="1197">Q9226*$V$5 + Q9225*$V$6 + Q9224*$V$7 + Q9223*$V$8</f>
        <v>2.464763152477448</v>
      </c>
      <c r="Z9227">
        <f>IF(B9224&gt;=10,1,0)</f>
        <v>0</v>
      </c>
      <c r="AA9227">
        <f t="shared" si="1195"/>
        <v>17.278206561660713</v>
      </c>
      <c r="AB9227">
        <f>IF(Z9227=1,G9227-AA9227,0)</f>
        <v>0</v>
      </c>
      <c r="AC9227">
        <f t="shared" si="1196"/>
        <v>0</v>
      </c>
    </row>
    <row r="9228" spans="1:29" x14ac:dyDescent="0.25">
      <c r="A9228">
        <v>63.166666666666643</v>
      </c>
      <c r="B9228">
        <v>13.23813333333335</v>
      </c>
      <c r="F9228">
        <f t="shared" si="1194"/>
        <v>9224</v>
      </c>
      <c r="G9228">
        <v>1.97</v>
      </c>
      <c r="H9228">
        <f t="shared" si="1190"/>
        <v>124.43274127466596</v>
      </c>
      <c r="I9228">
        <f t="shared" si="1190"/>
        <v>-56.905641958370794</v>
      </c>
      <c r="J9228">
        <f t="shared" si="1190"/>
        <v>-113.112623557861</v>
      </c>
      <c r="K9228">
        <f t="shared" si="1190"/>
        <v>-15.710802680252195</v>
      </c>
      <c r="L9228">
        <f t="shared" si="1190"/>
        <v>-69.516970846940723</v>
      </c>
      <c r="M9228">
        <f t="shared" si="1191"/>
        <v>40.223868517390258</v>
      </c>
      <c r="O9228">
        <f t="shared" si="1192"/>
        <v>1463.3584565457816</v>
      </c>
      <c r="Q9228">
        <f t="shared" si="1193"/>
        <v>-38.253868517390259</v>
      </c>
      <c r="S9228">
        <f t="shared" si="1197"/>
        <v>-14.012766537237075</v>
      </c>
      <c r="Z9228">
        <f>IF(B9225&gt;=10,1,0)</f>
        <v>0</v>
      </c>
      <c r="AA9228">
        <f t="shared" si="1195"/>
        <v>26.211101980153181</v>
      </c>
      <c r="AB9228">
        <f>IF(Z9228=1,G9228-AA9228,0)</f>
        <v>0</v>
      </c>
      <c r="AC9228">
        <f t="shared" si="1196"/>
        <v>0</v>
      </c>
    </row>
    <row r="9229" spans="1:29" x14ac:dyDescent="0.25">
      <c r="A9229">
        <v>72.993333333333311</v>
      </c>
      <c r="B9229">
        <v>18.279866666666699</v>
      </c>
      <c r="F9229">
        <f t="shared" si="1194"/>
        <v>9225</v>
      </c>
      <c r="G9229">
        <v>31.926666666666648</v>
      </c>
      <c r="H9229">
        <f t="shared" si="1190"/>
        <v>124.41979421970777</v>
      </c>
      <c r="I9229">
        <f t="shared" si="1190"/>
        <v>-47.837324460540614</v>
      </c>
      <c r="J9229">
        <f t="shared" si="1190"/>
        <v>-80.977730822732042</v>
      </c>
      <c r="K9229">
        <f t="shared" si="1190"/>
        <v>-3.6985548471314296</v>
      </c>
      <c r="L9229">
        <f t="shared" si="1190"/>
        <v>-89.397577665781995</v>
      </c>
      <c r="M9229">
        <f t="shared" si="1191"/>
        <v>73.5457727096707</v>
      </c>
      <c r="O9229">
        <f t="shared" si="1192"/>
        <v>1732.1499878188165</v>
      </c>
      <c r="Q9229">
        <f t="shared" si="1193"/>
        <v>-41.619106043004052</v>
      </c>
      <c r="S9229">
        <f t="shared" si="1197"/>
        <v>-35.114718889319285</v>
      </c>
      <c r="Z9229">
        <f>IF(B9226&gt;=10,1,0)</f>
        <v>0</v>
      </c>
      <c r="AA9229">
        <f t="shared" si="1195"/>
        <v>38.431053820351416</v>
      </c>
      <c r="AB9229">
        <f>IF(Z9229=1,G9229-AA9229,0)</f>
        <v>0</v>
      </c>
      <c r="AC9229">
        <f t="shared" si="1196"/>
        <v>0</v>
      </c>
    </row>
    <row r="9230" spans="1:29" x14ac:dyDescent="0.25">
      <c r="A9230">
        <v>145.82666666666651</v>
      </c>
      <c r="B9230">
        <v>23.432466666666699</v>
      </c>
      <c r="F9230">
        <f t="shared" si="1194"/>
        <v>9226</v>
      </c>
      <c r="G9230">
        <v>45.57</v>
      </c>
      <c r="H9230">
        <f t="shared" si="1190"/>
        <v>124.40683116250122</v>
      </c>
      <c r="I9230">
        <f t="shared" si="1190"/>
        <v>-37.954969557892504</v>
      </c>
      <c r="J9230">
        <f t="shared" si="1190"/>
        <v>-47.457286661955706</v>
      </c>
      <c r="K9230">
        <f t="shared" si="1190"/>
        <v>8.3773230189965151</v>
      </c>
      <c r="L9230">
        <f t="shared" si="1190"/>
        <v>-103.18588730317424</v>
      </c>
      <c r="M9230">
        <f t="shared" si="1191"/>
        <v>115.2231769446243</v>
      </c>
      <c r="O9230">
        <f t="shared" si="1192"/>
        <v>4851.5650584791429</v>
      </c>
      <c r="Q9230">
        <f t="shared" si="1193"/>
        <v>-69.653176944624306</v>
      </c>
      <c r="S9230">
        <f t="shared" si="1197"/>
        <v>-38.702267169730554</v>
      </c>
      <c r="Z9230">
        <f>IF(B9227&gt;=10,1,0)</f>
        <v>0</v>
      </c>
      <c r="AA9230">
        <f t="shared" si="1195"/>
        <v>76.520909774893738</v>
      </c>
      <c r="AB9230">
        <f>IF(Z9230=1,G9230-AA9230,0)</f>
        <v>0</v>
      </c>
      <c r="AC9230">
        <f t="shared" si="1196"/>
        <v>0</v>
      </c>
    </row>
    <row r="9231" spans="1:29" x14ac:dyDescent="0.25">
      <c r="A9231">
        <v>165.40333333333351</v>
      </c>
      <c r="B9231">
        <v>28.653566666666649</v>
      </c>
      <c r="F9231">
        <f t="shared" si="1194"/>
        <v>9227</v>
      </c>
      <c r="G9231">
        <v>63.166666666666643</v>
      </c>
      <c r="H9231">
        <f t="shared" si="1190"/>
        <v>124.39385210471353</v>
      </c>
      <c r="I9231">
        <f t="shared" si="1190"/>
        <v>-27.426743146587889</v>
      </c>
      <c r="J9231">
        <f t="shared" si="1190"/>
        <v>-13.124835168806577</v>
      </c>
      <c r="K9231">
        <f t="shared" si="1190"/>
        <v>20.309077203783353</v>
      </c>
      <c r="L9231">
        <f t="shared" si="1190"/>
        <v>-109.94224924358168</v>
      </c>
      <c r="M9231">
        <f t="shared" si="1191"/>
        <v>165.24626803566974</v>
      </c>
      <c r="O9231">
        <f t="shared" si="1192"/>
        <v>10420.24501565458</v>
      </c>
      <c r="Q9231">
        <f t="shared" si="1193"/>
        <v>-102.0796013690031</v>
      </c>
      <c r="S9231">
        <f t="shared" si="1197"/>
        <v>-62.163546022257869</v>
      </c>
      <c r="Z9231">
        <f>IF(B9228&gt;=10,1,0)</f>
        <v>1</v>
      </c>
      <c r="AA9231">
        <f t="shared" si="1195"/>
        <v>103.08272201341188</v>
      </c>
      <c r="AB9231">
        <f>IF(Z9231=1,G9231-AA9231,0)</f>
        <v>-39.916055346745239</v>
      </c>
      <c r="AC9231">
        <f t="shared" si="1196"/>
        <v>39.916055346745239</v>
      </c>
    </row>
    <row r="9232" spans="1:29" x14ac:dyDescent="0.25">
      <c r="A9232">
        <v>172.9666666666665</v>
      </c>
      <c r="B9232">
        <v>33.900700000000001</v>
      </c>
      <c r="F9232">
        <f t="shared" si="1194"/>
        <v>9228</v>
      </c>
      <c r="G9232">
        <v>72.993333333333311</v>
      </c>
      <c r="H9232">
        <f t="shared" si="1190"/>
        <v>124.38085704801398</v>
      </c>
      <c r="I9232">
        <f t="shared" si="1190"/>
        <v>-16.431801778586976</v>
      </c>
      <c r="J9232">
        <f t="shared" si="1190"/>
        <v>21.432185893032017</v>
      </c>
      <c r="K9232">
        <f t="shared" si="1190"/>
        <v>31.891433500412777</v>
      </c>
      <c r="L9232">
        <f t="shared" si="1190"/>
        <v>-109.20622858620426</v>
      </c>
      <c r="M9232">
        <f t="shared" si="1191"/>
        <v>223.10361236281653</v>
      </c>
      <c r="O9232">
        <f t="shared" si="1192"/>
        <v>22533.095870309309</v>
      </c>
      <c r="Q9232">
        <f t="shared" si="1193"/>
        <v>-150.11027902948322</v>
      </c>
      <c r="S9232">
        <f t="shared" si="1197"/>
        <v>-91.251918302721492</v>
      </c>
      <c r="Z9232">
        <f>IF(B9229&gt;=10,1,0)</f>
        <v>1</v>
      </c>
      <c r="AA9232">
        <f t="shared" si="1195"/>
        <v>131.85169406009504</v>
      </c>
      <c r="AB9232">
        <f>IF(Z9232=1,G9232-AA9232,0)</f>
        <v>-58.858360726761731</v>
      </c>
      <c r="AC9232">
        <f t="shared" si="1196"/>
        <v>58.858360726761731</v>
      </c>
    </row>
    <row r="9233" spans="1:29" x14ac:dyDescent="0.25">
      <c r="A9233">
        <v>168.12666666666649</v>
      </c>
      <c r="B9233">
        <v>39.127299999999998</v>
      </c>
      <c r="F9233">
        <f t="shared" si="1194"/>
        <v>9229</v>
      </c>
      <c r="G9233">
        <v>145.82666666666651</v>
      </c>
      <c r="H9233">
        <f t="shared" si="1190"/>
        <v>124.36784599407396</v>
      </c>
      <c r="I9233">
        <f t="shared" si="1190"/>
        <v>-5.1572439933342284</v>
      </c>
      <c r="J9233">
        <f t="shared" si="1190"/>
        <v>55.6224963121158</v>
      </c>
      <c r="K9233">
        <f t="shared" si="1190"/>
        <v>42.925128752350254</v>
      </c>
      <c r="L9233">
        <f t="shared" si="1190"/>
        <v>-101.02798392249264</v>
      </c>
      <c r="M9233">
        <f t="shared" si="1191"/>
        <v>287.76740942886215</v>
      </c>
      <c r="O9233">
        <f t="shared" si="1192"/>
        <v>20147.174455883793</v>
      </c>
      <c r="Q9233">
        <f t="shared" si="1193"/>
        <v>-141.94074276219564</v>
      </c>
      <c r="S9233">
        <f t="shared" si="1197"/>
        <v>-134.61982354296455</v>
      </c>
      <c r="Z9233">
        <f>IF(B9230&gt;=10,1,0)</f>
        <v>1</v>
      </c>
      <c r="AA9233">
        <f t="shared" si="1195"/>
        <v>153.1475858858976</v>
      </c>
      <c r="AB9233">
        <f>IF(Z9233=1,G9233-AA9233,0)</f>
        <v>-7.3209192192310866</v>
      </c>
      <c r="AC9233">
        <f t="shared" si="1196"/>
        <v>7.3209192192310866</v>
      </c>
    </row>
    <row r="9234" spans="1:29" x14ac:dyDescent="0.25">
      <c r="A9234">
        <v>312.20666666666699</v>
      </c>
      <c r="B9234">
        <v>44.275800000000004</v>
      </c>
      <c r="F9234">
        <f t="shared" si="1194"/>
        <v>9230</v>
      </c>
      <c r="G9234">
        <v>165.40333333333351</v>
      </c>
      <c r="H9234">
        <f t="shared" si="1190"/>
        <v>124.35481894456687</v>
      </c>
      <c r="I9234">
        <f t="shared" si="1190"/>
        <v>6.2050734976443715</v>
      </c>
      <c r="J9234">
        <f t="shared" si="1190"/>
        <v>88.86109039777196</v>
      </c>
      <c r="K9234">
        <f t="shared" si="1190"/>
        <v>53.220338981828775</v>
      </c>
      <c r="L9234">
        <f t="shared" si="1190"/>
        <v>-85.964849111122788</v>
      </c>
      <c r="M9234">
        <f t="shared" si="1191"/>
        <v>357.7136389968382</v>
      </c>
      <c r="O9234">
        <f t="shared" si="1192"/>
        <v>36983.253664390606</v>
      </c>
      <c r="Q9234">
        <f t="shared" si="1193"/>
        <v>-192.31030566350469</v>
      </c>
      <c r="S9234">
        <f t="shared" si="1197"/>
        <v>-128.79849748168868</v>
      </c>
      <c r="Z9234">
        <f>IF(B9231&gt;=10,1,0)</f>
        <v>1</v>
      </c>
      <c r="AA9234">
        <f t="shared" si="1195"/>
        <v>228.91514151514951</v>
      </c>
      <c r="AB9234">
        <f>IF(Z9234=1,G9234-AA9234,0)</f>
        <v>-63.511808181816008</v>
      </c>
      <c r="AC9234">
        <f t="shared" si="1196"/>
        <v>63.511808181816008</v>
      </c>
    </row>
    <row r="9235" spans="1:29" x14ac:dyDescent="0.25">
      <c r="A9235">
        <v>400.88666666666654</v>
      </c>
      <c r="B9235">
        <v>49.270733333333354</v>
      </c>
      <c r="F9235">
        <f t="shared" si="1194"/>
        <v>9231</v>
      </c>
      <c r="G9235">
        <v>172.9666666666665</v>
      </c>
      <c r="H9235">
        <f t="shared" si="1190"/>
        <v>124.34177590116821</v>
      </c>
      <c r="I9235">
        <f t="shared" si="1190"/>
        <v>17.461800594830517</v>
      </c>
      <c r="J9235">
        <f t="shared" si="1190"/>
        <v>120.57924658983018</v>
      </c>
      <c r="K9235">
        <f t="shared" si="1190"/>
        <v>62.599945126459517</v>
      </c>
      <c r="L9235">
        <f t="shared" si="1190"/>
        <v>-65.043351896431702</v>
      </c>
      <c r="M9235">
        <f t="shared" si="1191"/>
        <v>430.97658260200569</v>
      </c>
      <c r="O9235">
        <f t="shared" si="1192"/>
        <v>66569.11672096081</v>
      </c>
      <c r="Q9235">
        <f t="shared" si="1193"/>
        <v>-258.00991593533922</v>
      </c>
      <c r="S9235">
        <f t="shared" si="1197"/>
        <v>-169.92654511526513</v>
      </c>
      <c r="Z9235">
        <f>IF(B9232&gt;=10,1,0)</f>
        <v>1</v>
      </c>
      <c r="AA9235">
        <f t="shared" si="1195"/>
        <v>261.05003748674056</v>
      </c>
      <c r="AB9235">
        <f>IF(Z9235=1,G9235-AA9235,0)</f>
        <v>-88.083370820074066</v>
      </c>
      <c r="AC9235">
        <f t="shared" si="1196"/>
        <v>88.083370820074066</v>
      </c>
    </row>
    <row r="9236" spans="1:29" x14ac:dyDescent="0.25">
      <c r="A9236">
        <v>617.11666666666656</v>
      </c>
      <c r="B9236">
        <v>54.005966666666652</v>
      </c>
      <c r="F9236">
        <f t="shared" si="1194"/>
        <v>9232</v>
      </c>
      <c r="G9236">
        <v>168.12666666666649</v>
      </c>
      <c r="H9236">
        <f t="shared" si="1190"/>
        <v>124.32871686555546</v>
      </c>
      <c r="I9236">
        <f t="shared" si="1190"/>
        <v>28.421384007660929</v>
      </c>
      <c r="J9236">
        <f t="shared" si="1190"/>
        <v>150.23425844180116</v>
      </c>
      <c r="K9236">
        <f t="shared" si="1190"/>
        <v>70.902580200150553</v>
      </c>
      <c r="L9236">
        <f t="shared" si="1190"/>
        <v>-39.689257739260952</v>
      </c>
      <c r="M9236">
        <f t="shared" si="1191"/>
        <v>505.23484806205613</v>
      </c>
      <c r="O9236">
        <f t="shared" si="1192"/>
        <v>113641.92596370692</v>
      </c>
      <c r="Q9236">
        <f t="shared" si="1193"/>
        <v>-337.10818139538964</v>
      </c>
      <c r="S9236">
        <f t="shared" si="1197"/>
        <v>-228.7147601073423</v>
      </c>
      <c r="Z9236">
        <f>IF(B9233&gt;=10,1,0)</f>
        <v>1</v>
      </c>
      <c r="AA9236">
        <f t="shared" si="1195"/>
        <v>276.52008795471386</v>
      </c>
      <c r="AB9236">
        <f>IF(Z9236=1,G9236-AA9236,0)</f>
        <v>-108.39342128804736</v>
      </c>
      <c r="AC9236">
        <f t="shared" si="1196"/>
        <v>108.39342128804736</v>
      </c>
    </row>
    <row r="9237" spans="1:29" x14ac:dyDescent="0.25">
      <c r="A9237">
        <v>613.92999999999995</v>
      </c>
      <c r="B9237">
        <v>58.327733333333356</v>
      </c>
      <c r="F9237">
        <f t="shared" si="1194"/>
        <v>9233</v>
      </c>
      <c r="G9237">
        <v>312.20666666666699</v>
      </c>
      <c r="H9237">
        <f t="shared" si="1190"/>
        <v>124.31564183940827</v>
      </c>
      <c r="I9237">
        <f t="shared" si="1190"/>
        <v>38.897326875367604</v>
      </c>
      <c r="J9237">
        <f t="shared" si="1190"/>
        <v>177.31872047907729</v>
      </c>
      <c r="K9237">
        <f t="shared" si="1190"/>
        <v>77.985405454898682</v>
      </c>
      <c r="L9237">
        <f t="shared" si="1190"/>
        <v>-11.630406256714835</v>
      </c>
      <c r="M9237">
        <f t="shared" si="1191"/>
        <v>577.92385467818599</v>
      </c>
      <c r="O9237">
        <f t="shared" si="1192"/>
        <v>70605.624004748941</v>
      </c>
      <c r="Q9237">
        <f t="shared" si="1193"/>
        <v>-265.717188011519</v>
      </c>
      <c r="S9237">
        <f t="shared" si="1197"/>
        <v>-301.43771867948266</v>
      </c>
      <c r="Z9237">
        <f>IF(B9234&gt;=10,1,0)</f>
        <v>1</v>
      </c>
      <c r="AA9237">
        <f t="shared" si="1195"/>
        <v>276.48613599870333</v>
      </c>
      <c r="AB9237">
        <f>IF(Z9237=1,G9237-AA9237,0)</f>
        <v>35.720530667963658</v>
      </c>
      <c r="AC9237">
        <f t="shared" si="1196"/>
        <v>35.720530667963658</v>
      </c>
    </row>
    <row r="9238" spans="1:29" x14ac:dyDescent="0.25">
      <c r="A9238">
        <v>733.95333333333292</v>
      </c>
      <c r="B9238">
        <v>62.010800000000003</v>
      </c>
      <c r="F9238">
        <f t="shared" si="1194"/>
        <v>9234</v>
      </c>
      <c r="G9238">
        <v>400.88666666666654</v>
      </c>
      <c r="H9238">
        <f t="shared" si="1190"/>
        <v>124.30255082440826</v>
      </c>
      <c r="I9238">
        <f t="shared" si="1190"/>
        <v>48.711362343744689</v>
      </c>
      <c r="J9238">
        <f t="shared" si="1190"/>
        <v>201.36921004691513</v>
      </c>
      <c r="K9238">
        <f t="shared" si="1190"/>
        <v>83.726567782295007</v>
      </c>
      <c r="L9238">
        <f t="shared" si="1190"/>
        <v>17.221038192072371</v>
      </c>
      <c r="M9238">
        <f t="shared" si="1191"/>
        <v>646.36789547558442</v>
      </c>
      <c r="O9238">
        <f t="shared" si="1192"/>
        <v>60261.033697536295</v>
      </c>
      <c r="Q9238">
        <f t="shared" si="1193"/>
        <v>-245.48122880891788</v>
      </c>
      <c r="S9238">
        <f t="shared" si="1197"/>
        <v>-240.837307606152</v>
      </c>
      <c r="Z9238">
        <f>IF(B9235&gt;=10,1,0)</f>
        <v>1</v>
      </c>
      <c r="AA9238">
        <f t="shared" si="1195"/>
        <v>405.53058786943245</v>
      </c>
      <c r="AB9238">
        <f>IF(Z9238=1,G9238-AA9238,0)</f>
        <v>-4.6439212027659096</v>
      </c>
      <c r="AC9238">
        <f t="shared" si="1196"/>
        <v>4.6439212027659096</v>
      </c>
    </row>
    <row r="9239" spans="1:29" x14ac:dyDescent="0.25">
      <c r="A9239">
        <v>901.96333333333348</v>
      </c>
      <c r="B9239">
        <v>64.749666666666656</v>
      </c>
      <c r="F9239">
        <f t="shared" si="1194"/>
        <v>9235</v>
      </c>
      <c r="G9239">
        <v>617.11666666666656</v>
      </c>
      <c r="H9239">
        <f t="shared" si="1190"/>
        <v>124.28944382223909</v>
      </c>
      <c r="I9239">
        <f t="shared" si="1190"/>
        <v>57.696487093668502</v>
      </c>
      <c r="J9239">
        <f t="shared" si="1190"/>
        <v>221.97421660072038</v>
      </c>
      <c r="K9239">
        <f t="shared" si="1190"/>
        <v>88.027296077545657</v>
      </c>
      <c r="L9239">
        <f t="shared" si="1190"/>
        <v>44.89889734713352</v>
      </c>
      <c r="M9239">
        <f t="shared" si="1191"/>
        <v>707.92350722745618</v>
      </c>
      <c r="O9239">
        <f t="shared" si="1192"/>
        <v>8245.8822926326684</v>
      </c>
      <c r="Q9239">
        <f t="shared" si="1193"/>
        <v>-90.806840560789624</v>
      </c>
      <c r="S9239">
        <f t="shared" si="1197"/>
        <v>-214.15096033526783</v>
      </c>
      <c r="Z9239">
        <f>IF(B9236&gt;=10,1,0)</f>
        <v>1</v>
      </c>
      <c r="AA9239">
        <f t="shared" si="1195"/>
        <v>493.77254689218836</v>
      </c>
      <c r="AB9239">
        <f>IF(Z9239=1,G9239-AA9239,0)</f>
        <v>123.3441197744782</v>
      </c>
      <c r="AC9239">
        <f t="shared" si="1196"/>
        <v>123.3441197744782</v>
      </c>
    </row>
    <row r="9240" spans="1:29" x14ac:dyDescent="0.25">
      <c r="A9240">
        <v>873.56333333333305</v>
      </c>
      <c r="B9240">
        <v>66.202133333333308</v>
      </c>
      <c r="F9240">
        <f t="shared" si="1194"/>
        <v>9236</v>
      </c>
      <c r="G9240">
        <v>613.92999999999995</v>
      </c>
      <c r="H9240">
        <f t="shared" si="1190"/>
        <v>124.27632083458657</v>
      </c>
      <c r="I9240">
        <f t="shared" si="1190"/>
        <v>65.699803200401277</v>
      </c>
      <c r="J9240">
        <f t="shared" si="1190"/>
        <v>238.78118276564135</v>
      </c>
      <c r="K9240">
        <f t="shared" si="1190"/>
        <v>90.813600500106872</v>
      </c>
      <c r="L9240">
        <f t="shared" si="1190"/>
        <v>69.516970846969116</v>
      </c>
      <c r="M9240">
        <f t="shared" si="1191"/>
        <v>760.12504443385421</v>
      </c>
      <c r="O9240">
        <f t="shared" si="1192"/>
        <v>21372.991017016622</v>
      </c>
      <c r="Q9240">
        <f t="shared" si="1193"/>
        <v>-146.19504443385426</v>
      </c>
      <c r="S9240">
        <f t="shared" si="1197"/>
        <v>-75.809137993159908</v>
      </c>
      <c r="Z9240">
        <f>IF(B9237&gt;=10,1,0)</f>
        <v>1</v>
      </c>
      <c r="AA9240">
        <f t="shared" si="1195"/>
        <v>684.31590644069433</v>
      </c>
      <c r="AB9240">
        <f>IF(Z9240=1,G9240-AA9240,0)</f>
        <v>-70.385906440694384</v>
      </c>
      <c r="AC9240">
        <f t="shared" si="1196"/>
        <v>70.385906440694384</v>
      </c>
    </row>
    <row r="9241" spans="1:29" x14ac:dyDescent="0.25">
      <c r="A9241">
        <v>899.57333333333304</v>
      </c>
      <c r="B9241">
        <v>66.127833333333342</v>
      </c>
      <c r="F9241">
        <f t="shared" si="1194"/>
        <v>9237</v>
      </c>
      <c r="G9241">
        <v>733.95333333333292</v>
      </c>
      <c r="H9241">
        <f t="shared" si="1190"/>
        <v>124.2631818631385</v>
      </c>
      <c r="I9241">
        <f t="shared" si="1190"/>
        <v>72.585119964603848</v>
      </c>
      <c r="J9241">
        <f t="shared" si="1190"/>
        <v>251.50253669076719</v>
      </c>
      <c r="K9241">
        <f t="shared" si="1190"/>
        <v>92.037545396810444</v>
      </c>
      <c r="L9241">
        <f t="shared" si="1190"/>
        <v>89.397577665773895</v>
      </c>
      <c r="M9241">
        <f t="shared" si="1191"/>
        <v>800.82312786724299</v>
      </c>
      <c r="O9241">
        <f t="shared" si="1192"/>
        <v>4471.5694210073489</v>
      </c>
      <c r="Q9241">
        <f t="shared" si="1193"/>
        <v>-66.869794533910067</v>
      </c>
      <c r="S9241">
        <f t="shared" si="1197"/>
        <v>-117.48911030735</v>
      </c>
      <c r="Z9241">
        <f>IF(B9238&gt;=10,1,0)</f>
        <v>1</v>
      </c>
      <c r="AA9241">
        <f t="shared" si="1195"/>
        <v>683.33401755989303</v>
      </c>
      <c r="AB9241">
        <f>IF(Z9241=1,G9241-AA9241,0)</f>
        <v>50.619315773439894</v>
      </c>
      <c r="AC9241">
        <f t="shared" si="1196"/>
        <v>50.619315773439894</v>
      </c>
    </row>
    <row r="9242" spans="1:29" x14ac:dyDescent="0.25">
      <c r="A9242">
        <v>648.59666666666703</v>
      </c>
      <c r="B9242">
        <v>64.540233333333347</v>
      </c>
      <c r="F9242">
        <f t="shared" si="1194"/>
        <v>9238</v>
      </c>
      <c r="G9242">
        <v>901.96333333333348</v>
      </c>
      <c r="H9242">
        <f t="shared" si="1190"/>
        <v>124.25002690958472</v>
      </c>
      <c r="I9242">
        <f t="shared" si="1190"/>
        <v>78.235271439948917</v>
      </c>
      <c r="J9242">
        <f t="shared" si="1190"/>
        <v>259.92061248345709</v>
      </c>
      <c r="K9242">
        <f t="shared" si="1190"/>
        <v>91.678073988077557</v>
      </c>
      <c r="L9242">
        <f t="shared" si="1190"/>
        <v>103.18588730316931</v>
      </c>
      <c r="M9242">
        <f t="shared" si="1191"/>
        <v>828.30703841038667</v>
      </c>
      <c r="O9242">
        <f t="shared" si="1192"/>
        <v>5425.2497817761205</v>
      </c>
      <c r="Q9242">
        <f t="shared" si="1193"/>
        <v>73.656294922946813</v>
      </c>
      <c r="S9242">
        <f t="shared" si="1197"/>
        <v>-55.747417175067667</v>
      </c>
      <c r="Z9242">
        <f>IF(B9239&gt;=10,1,0)</f>
        <v>1</v>
      </c>
      <c r="AA9242">
        <f t="shared" si="1195"/>
        <v>772.55962123531901</v>
      </c>
      <c r="AB9242">
        <f>IF(Z9242=1,G9242-AA9242,0)</f>
        <v>129.40371209801447</v>
      </c>
      <c r="AC9242">
        <f t="shared" si="1196"/>
        <v>129.40371209801447</v>
      </c>
    </row>
    <row r="9243" spans="1:29" x14ac:dyDescent="0.25">
      <c r="A9243">
        <v>683.54</v>
      </c>
      <c r="B9243">
        <v>61.696566666666648</v>
      </c>
      <c r="F9243">
        <f t="shared" si="1194"/>
        <v>9239</v>
      </c>
      <c r="G9243">
        <v>873.56333333333305</v>
      </c>
      <c r="H9243">
        <f t="shared" si="1190"/>
        <v>124.23685597561719</v>
      </c>
      <c r="I9243">
        <f t="shared" si="1190"/>
        <v>82.554110220707386</v>
      </c>
      <c r="J9243">
        <f t="shared" si="1190"/>
        <v>263.89137453294086</v>
      </c>
      <c r="K9243">
        <f t="shared" si="1190"/>
        <v>89.74137062929789</v>
      </c>
      <c r="L9243">
        <f t="shared" si="1190"/>
        <v>109.94224924358552</v>
      </c>
      <c r="M9243">
        <f t="shared" si="1191"/>
        <v>841.40312688829783</v>
      </c>
      <c r="O9243">
        <f t="shared" si="1192"/>
        <v>1034.2788785872845</v>
      </c>
      <c r="Q9243">
        <f t="shared" si="1193"/>
        <v>32.160206445035215</v>
      </c>
      <c r="S9243">
        <f t="shared" si="1197"/>
        <v>66.680223104743206</v>
      </c>
      <c r="Z9243">
        <f>IF(B9240&gt;=10,1,0)</f>
        <v>1</v>
      </c>
      <c r="AA9243">
        <f t="shared" si="1195"/>
        <v>908.083349993041</v>
      </c>
      <c r="AB9243">
        <f>IF(Z9243=1,G9243-AA9243,0)</f>
        <v>-34.520016659707949</v>
      </c>
      <c r="AC9243">
        <f t="shared" si="1196"/>
        <v>34.520016659707949</v>
      </c>
    </row>
    <row r="9244" spans="1:29" x14ac:dyDescent="0.25">
      <c r="A9244">
        <v>791.57333333333349</v>
      </c>
      <c r="B9244">
        <v>57.940200000000004</v>
      </c>
      <c r="F9244">
        <f t="shared" si="1194"/>
        <v>9240</v>
      </c>
      <c r="G9244">
        <v>899.57333333333304</v>
      </c>
      <c r="H9244">
        <f t="shared" si="1190"/>
        <v>124.22366906292986</v>
      </c>
      <c r="I9244">
        <f t="shared" si="1190"/>
        <v>85.46814356136214</v>
      </c>
      <c r="J9244">
        <f t="shared" si="1190"/>
        <v>263.34688199965325</v>
      </c>
      <c r="K9244">
        <f t="shared" si="1190"/>
        <v>86.260754415019875</v>
      </c>
      <c r="L9244">
        <f t="shared" si="1190"/>
        <v>109.20622858620641</v>
      </c>
      <c r="M9244">
        <f t="shared" si="1191"/>
        <v>839.54284391132057</v>
      </c>
      <c r="O9244">
        <f t="shared" si="1192"/>
        <v>3603.6596602463505</v>
      </c>
      <c r="Q9244">
        <f t="shared" si="1193"/>
        <v>60.030489422012465</v>
      </c>
      <c r="S9244">
        <f t="shared" si="1197"/>
        <v>40.422553002114071</v>
      </c>
      <c r="Z9244">
        <f>IF(B9241&gt;=10,1,0)</f>
        <v>1</v>
      </c>
      <c r="AA9244">
        <f t="shared" si="1195"/>
        <v>879.96539691343469</v>
      </c>
      <c r="AB9244">
        <f>IF(Z9244=1,G9244-AA9244,0)</f>
        <v>19.607936419898351</v>
      </c>
      <c r="AC9244">
        <f t="shared" si="1196"/>
        <v>19.607936419898351</v>
      </c>
    </row>
    <row r="9245" spans="1:29" x14ac:dyDescent="0.25">
      <c r="A9245">
        <v>765.55999999999949</v>
      </c>
      <c r="B9245">
        <v>53.569600000000001</v>
      </c>
      <c r="F9245">
        <f t="shared" si="1194"/>
        <v>9241</v>
      </c>
      <c r="G9245">
        <v>648.59666666666703</v>
      </c>
      <c r="H9245">
        <f t="shared" si="1190"/>
        <v>124.21046617321882</v>
      </c>
      <c r="I9245">
        <f t="shared" si="1190"/>
        <v>86.927783986746888</v>
      </c>
      <c r="J9245">
        <f t="shared" si="1190"/>
        <v>258.29645130179881</v>
      </c>
      <c r="K9245">
        <f t="shared" si="1190"/>
        <v>81.296105956388629</v>
      </c>
      <c r="L9245">
        <f t="shared" si="1190"/>
        <v>101.02798392249822</v>
      </c>
      <c r="M9245">
        <f t="shared" si="1191"/>
        <v>822.79595762680049</v>
      </c>
      <c r="O9245">
        <f t="shared" si="1192"/>
        <v>30345.392971013232</v>
      </c>
      <c r="Q9245">
        <f t="shared" si="1193"/>
        <v>-174.19929096013345</v>
      </c>
      <c r="S9245">
        <f t="shared" si="1197"/>
        <v>55.911227154420565</v>
      </c>
      <c r="Z9245">
        <f>IF(B9242&gt;=10,1,0)</f>
        <v>1</v>
      </c>
      <c r="AA9245">
        <f t="shared" si="1195"/>
        <v>878.70718478122103</v>
      </c>
      <c r="AB9245">
        <f>IF(Z9245=1,G9245-AA9245,0)</f>
        <v>-230.110518114554</v>
      </c>
      <c r="AC9245">
        <f t="shared" si="1196"/>
        <v>230.110518114554</v>
      </c>
    </row>
    <row r="9246" spans="1:29" x14ac:dyDescent="0.25">
      <c r="A9246">
        <v>720.7</v>
      </c>
      <c r="B9246">
        <v>48.801900000000003</v>
      </c>
      <c r="F9246">
        <f t="shared" si="1194"/>
        <v>9242</v>
      </c>
      <c r="G9246">
        <v>683.54</v>
      </c>
      <c r="H9246">
        <f t="shared" si="1190"/>
        <v>124.19724730818209</v>
      </c>
      <c r="I9246">
        <f t="shared" si="1190"/>
        <v>86.908193111417518</v>
      </c>
      <c r="J9246">
        <f t="shared" si="1190"/>
        <v>248.82649670887906</v>
      </c>
      <c r="K9246">
        <f t="shared" si="1190"/>
        <v>74.932837193566868</v>
      </c>
      <c r="L9246">
        <f t="shared" si="1190"/>
        <v>85.964849111131443</v>
      </c>
      <c r="M9246">
        <f t="shared" si="1191"/>
        <v>791.86678971932611</v>
      </c>
      <c r="O9246">
        <f t="shared" si="1192"/>
        <v>11734.693370895104</v>
      </c>
      <c r="Q9246">
        <f t="shared" si="1193"/>
        <v>-108.32678971932614</v>
      </c>
      <c r="S9246">
        <f t="shared" si="1197"/>
        <v>-151.95132405332438</v>
      </c>
      <c r="Z9246">
        <f>IF(B9243&gt;=10,1,0)</f>
        <v>1</v>
      </c>
      <c r="AA9246">
        <f t="shared" si="1195"/>
        <v>639.91546566600175</v>
      </c>
      <c r="AB9246">
        <f>IF(Z9246=1,G9246-AA9246,0)</f>
        <v>43.624534333998213</v>
      </c>
      <c r="AC9246">
        <f t="shared" si="1196"/>
        <v>43.624534333998213</v>
      </c>
    </row>
    <row r="9247" spans="1:29" x14ac:dyDescent="0.25">
      <c r="A9247">
        <v>651.73333333333358</v>
      </c>
      <c r="B9247">
        <v>43.786166666666702</v>
      </c>
      <c r="F9247">
        <f t="shared" si="1194"/>
        <v>9243</v>
      </c>
      <c r="G9247">
        <v>791.57333333333349</v>
      </c>
      <c r="H9247">
        <f t="shared" si="1190"/>
        <v>124.18401246951984</v>
      </c>
      <c r="I9247">
        <f t="shared" si="1190"/>
        <v>85.409704309062704</v>
      </c>
      <c r="J9247">
        <f t="shared" si="1190"/>
        <v>235.09905176951375</v>
      </c>
      <c r="K9247">
        <f t="shared" si="1190"/>
        <v>67.280421966512904</v>
      </c>
      <c r="L9247">
        <f t="shared" si="1190"/>
        <v>65.043351896442829</v>
      </c>
      <c r="M9247">
        <f t="shared" si="1191"/>
        <v>748.05370869720105</v>
      </c>
      <c r="O9247">
        <f t="shared" si="1192"/>
        <v>1893.9577284698664</v>
      </c>
      <c r="Q9247">
        <f t="shared" si="1193"/>
        <v>43.519624636132448</v>
      </c>
      <c r="S9247">
        <f t="shared" si="1197"/>
        <v>-108.53539928643804</v>
      </c>
      <c r="Z9247">
        <f>IF(B9244&gt;=10,1,0)</f>
        <v>1</v>
      </c>
      <c r="AA9247">
        <f t="shared" si="1195"/>
        <v>639.51830941076298</v>
      </c>
      <c r="AB9247">
        <f>IF(Z9247=1,G9247-AA9247,0)</f>
        <v>152.05502392257051</v>
      </c>
      <c r="AC9247">
        <f t="shared" si="1196"/>
        <v>152.05502392257051</v>
      </c>
    </row>
    <row r="9248" spans="1:29" x14ac:dyDescent="0.25">
      <c r="A9248">
        <v>579.76666666666699</v>
      </c>
      <c r="B9248">
        <v>38.624566666666652</v>
      </c>
      <c r="F9248">
        <f t="shared" si="1194"/>
        <v>9244</v>
      </c>
      <c r="G9248">
        <v>765.55999999999949</v>
      </c>
      <c r="H9248">
        <f t="shared" si="1190"/>
        <v>124.17076165893427</v>
      </c>
      <c r="I9248">
        <f t="shared" si="1190"/>
        <v>82.457817039562244</v>
      </c>
      <c r="J9248">
        <f t="shared" si="1190"/>
        <v>217.34899687259514</v>
      </c>
      <c r="K9248">
        <f t="shared" si="1190"/>
        <v>58.470512624213711</v>
      </c>
      <c r="L9248">
        <f t="shared" si="1190"/>
        <v>39.689257739226889</v>
      </c>
      <c r="M9248">
        <f t="shared" si="1191"/>
        <v>693.17451222068132</v>
      </c>
      <c r="O9248">
        <f t="shared" si="1192"/>
        <v>5239.6588410498198</v>
      </c>
      <c r="Q9248">
        <f t="shared" si="1193"/>
        <v>72.385487779318169</v>
      </c>
      <c r="S9248">
        <f t="shared" si="1197"/>
        <v>31.80253703045679</v>
      </c>
      <c r="Z9248">
        <f>IF(B9245&gt;=10,1,0)</f>
        <v>1</v>
      </c>
      <c r="AA9248">
        <f t="shared" si="1195"/>
        <v>724.97704925113817</v>
      </c>
      <c r="AB9248">
        <f>IF(Z9248=1,G9248-AA9248,0)</f>
        <v>40.582950748861322</v>
      </c>
      <c r="AC9248">
        <f t="shared" si="1196"/>
        <v>40.582950748861322</v>
      </c>
    </row>
    <row r="9249" spans="1:29" x14ac:dyDescent="0.25">
      <c r="A9249">
        <v>492.88</v>
      </c>
      <c r="B9249">
        <v>33.3904</v>
      </c>
      <c r="F9249">
        <f t="shared" si="1194"/>
        <v>9245</v>
      </c>
      <c r="G9249">
        <v>720.7</v>
      </c>
      <c r="H9249">
        <f t="shared" ref="H9249:L9312" si="1198">H$2*COS(H$1*$F9249)+H$3*SIN(H$1*$F9249)</f>
        <v>124.15749487812964</v>
      </c>
      <c r="I9249">
        <f t="shared" si="1198"/>
        <v>78.102762930184241</v>
      </c>
      <c r="J9249">
        <f t="shared" si="1198"/>
        <v>195.88004037869516</v>
      </c>
      <c r="K9249">
        <f t="shared" si="1198"/>
        <v>48.654675074276611</v>
      </c>
      <c r="L9249">
        <f t="shared" si="1198"/>
        <v>11.63040625672852</v>
      </c>
      <c r="M9249">
        <f t="shared" si="1191"/>
        <v>629.46254580416326</v>
      </c>
      <c r="O9249">
        <f t="shared" si="1192"/>
        <v>8324.2730481374165</v>
      </c>
      <c r="Q9249">
        <f t="shared" si="1193"/>
        <v>91.23745419583679</v>
      </c>
      <c r="S9249">
        <f t="shared" si="1197"/>
        <v>75.583142465433639</v>
      </c>
      <c r="Z9249">
        <f>IF(B9246&gt;=10,1,0)</f>
        <v>1</v>
      </c>
      <c r="AA9249">
        <f t="shared" si="1195"/>
        <v>705.04568826959689</v>
      </c>
      <c r="AB9249">
        <f>IF(Z9249=1,G9249-AA9249,0)</f>
        <v>15.654311730403151</v>
      </c>
      <c r="AC9249">
        <f t="shared" si="1196"/>
        <v>15.654311730403151</v>
      </c>
    </row>
    <row r="9250" spans="1:29" x14ac:dyDescent="0.25">
      <c r="A9250">
        <v>405.34000000000003</v>
      </c>
      <c r="B9250">
        <v>28.13983333333335</v>
      </c>
      <c r="F9250">
        <f t="shared" si="1194"/>
        <v>9246</v>
      </c>
      <c r="G9250">
        <v>651.73333333333358</v>
      </c>
      <c r="H9250">
        <f t="shared" si="1198"/>
        <v>124.14421212881224</v>
      </c>
      <c r="I9250">
        <f t="shared" si="1198"/>
        <v>72.418650994879798</v>
      </c>
      <c r="J9250">
        <f t="shared" si="1198"/>
        <v>171.05952208566973</v>
      </c>
      <c r="K9250">
        <f t="shared" si="1198"/>
        <v>38.001781239144478</v>
      </c>
      <c r="L9250">
        <f t="shared" si="1198"/>
        <v>-17.221038192058778</v>
      </c>
      <c r="M9250">
        <f t="shared" si="1191"/>
        <v>559.44029454259646</v>
      </c>
      <c r="O9250">
        <f t="shared" si="1192"/>
        <v>8518.0050092285055</v>
      </c>
      <c r="Q9250">
        <f t="shared" si="1193"/>
        <v>92.293038790737114</v>
      </c>
      <c r="S9250">
        <f t="shared" si="1197"/>
        <v>88.146257753096322</v>
      </c>
      <c r="Z9250">
        <f>IF(B9247&gt;=10,1,0)</f>
        <v>1</v>
      </c>
      <c r="AA9250">
        <f t="shared" si="1195"/>
        <v>647.58655229569274</v>
      </c>
      <c r="AB9250">
        <f>IF(Z9250=1,G9250-AA9250,0)</f>
        <v>4.1467810376408352</v>
      </c>
      <c r="AC9250">
        <f t="shared" si="1196"/>
        <v>4.1467810376408352</v>
      </c>
    </row>
    <row r="9251" spans="1:29" x14ac:dyDescent="0.25">
      <c r="A9251">
        <v>316.72000000000003</v>
      </c>
      <c r="B9251">
        <v>22.918966666666648</v>
      </c>
      <c r="F9251">
        <f t="shared" si="1194"/>
        <v>9247</v>
      </c>
      <c r="G9251">
        <v>579.76666666666699</v>
      </c>
      <c r="H9251">
        <f t="shared" si="1198"/>
        <v>124.13091341269046</v>
      </c>
      <c r="I9251">
        <f t="shared" si="1198"/>
        <v>65.502206537174345</v>
      </c>
      <c r="J9251">
        <f t="shared" si="1198"/>
        <v>143.31212794314547</v>
      </c>
      <c r="K9251">
        <f t="shared" si="1198"/>
        <v>26.695103779185523</v>
      </c>
      <c r="L9251">
        <f t="shared" si="1198"/>
        <v>-44.898897347120943</v>
      </c>
      <c r="M9251">
        <f t="shared" si="1191"/>
        <v>485.7786206112238</v>
      </c>
      <c r="O9251">
        <f t="shared" si="1192"/>
        <v>8833.7528013201099</v>
      </c>
      <c r="Q9251">
        <f t="shared" si="1193"/>
        <v>93.988046055443192</v>
      </c>
      <c r="S9251">
        <f t="shared" si="1197"/>
        <v>83.287935719220982</v>
      </c>
      <c r="Z9251">
        <f>IF(B9248&gt;=10,1,0)</f>
        <v>1</v>
      </c>
      <c r="AA9251">
        <f t="shared" si="1195"/>
        <v>569.06655633044477</v>
      </c>
      <c r="AB9251">
        <f>IF(Z9251=1,G9251-AA9251,0)</f>
        <v>10.700110336222224</v>
      </c>
      <c r="AC9251">
        <f t="shared" si="1196"/>
        <v>10.700110336222224</v>
      </c>
    </row>
    <row r="9252" spans="1:29" x14ac:dyDescent="0.25">
      <c r="A9252">
        <v>232.95999999999998</v>
      </c>
      <c r="B9252">
        <v>17.769866666666651</v>
      </c>
      <c r="F9252">
        <f t="shared" si="1194"/>
        <v>9248</v>
      </c>
      <c r="G9252">
        <v>492.88</v>
      </c>
      <c r="H9252">
        <f t="shared" si="1198"/>
        <v>124.11759873147469</v>
      </c>
      <c r="I9252">
        <f t="shared" si="1198"/>
        <v>57.471125196623667</v>
      </c>
      <c r="J9252">
        <f t="shared" si="1198"/>
        <v>113.11262355783641</v>
      </c>
      <c r="K9252">
        <f t="shared" si="1198"/>
        <v>14.92916306511608</v>
      </c>
      <c r="L9252">
        <f t="shared" si="1198"/>
        <v>-69.516970846958429</v>
      </c>
      <c r="M9252">
        <f t="shared" si="1191"/>
        <v>411.15070599024148</v>
      </c>
      <c r="O9252">
        <f t="shared" si="1192"/>
        <v>6679.6774993335493</v>
      </c>
      <c r="Q9252">
        <f t="shared" si="1193"/>
        <v>81.729294009758519</v>
      </c>
      <c r="S9252">
        <f t="shared" si="1197"/>
        <v>83.240668125357175</v>
      </c>
      <c r="Z9252">
        <f>IF(B9249&gt;=10,1,0)</f>
        <v>1</v>
      </c>
      <c r="AA9252">
        <f t="shared" si="1195"/>
        <v>494.39137411559864</v>
      </c>
      <c r="AB9252">
        <f>IF(Z9252=1,G9252-AA9252,0)</f>
        <v>-1.5113741155986418</v>
      </c>
      <c r="AC9252">
        <f t="shared" si="1196"/>
        <v>1.5113741155986418</v>
      </c>
    </row>
    <row r="9253" spans="1:29" x14ac:dyDescent="0.25">
      <c r="A9253">
        <v>152.22000000000003</v>
      </c>
      <c r="B9253">
        <v>12.735099999999999</v>
      </c>
      <c r="F9253">
        <f t="shared" si="1194"/>
        <v>9249</v>
      </c>
      <c r="G9253">
        <v>405.34000000000003</v>
      </c>
      <c r="H9253">
        <f t="shared" si="1198"/>
        <v>124.10426808687738</v>
      </c>
      <c r="I9253">
        <f t="shared" si="1198"/>
        <v>48.462070147562635</v>
      </c>
      <c r="J9253">
        <f t="shared" si="1198"/>
        <v>80.97773082270615</v>
      </c>
      <c r="K9253">
        <f t="shared" si="1198"/>
        <v>2.9063806445245106</v>
      </c>
      <c r="L9253">
        <f t="shared" si="1198"/>
        <v>-89.397577665795382</v>
      </c>
      <c r="M9253">
        <f t="shared" si="1191"/>
        <v>338.09003832202427</v>
      </c>
      <c r="O9253">
        <f t="shared" si="1192"/>
        <v>4522.5573456892089</v>
      </c>
      <c r="Q9253">
        <f t="shared" si="1193"/>
        <v>67.249961677975762</v>
      </c>
      <c r="S9253">
        <f t="shared" si="1197"/>
        <v>71.825816492858678</v>
      </c>
      <c r="Z9253">
        <f>IF(B9250&gt;=10,1,0)</f>
        <v>1</v>
      </c>
      <c r="AA9253">
        <f t="shared" si="1195"/>
        <v>409.91585481488295</v>
      </c>
      <c r="AB9253">
        <f>IF(Z9253=1,G9253-AA9253,0)</f>
        <v>-4.5758548148829163</v>
      </c>
      <c r="AC9253">
        <f t="shared" si="1196"/>
        <v>4.5758548148829163</v>
      </c>
    </row>
    <row r="9254" spans="1:29" x14ac:dyDescent="0.25">
      <c r="A9254">
        <v>82.18</v>
      </c>
      <c r="B9254">
        <v>7.8658999999999999</v>
      </c>
      <c r="F9254">
        <f t="shared" si="1194"/>
        <v>9250</v>
      </c>
      <c r="G9254">
        <v>316.72000000000003</v>
      </c>
      <c r="H9254">
        <f t="shared" si="1198"/>
        <v>124.0909214806131</v>
      </c>
      <c r="I9254">
        <f t="shared" si="1198"/>
        <v>38.628346531405143</v>
      </c>
      <c r="J9254">
        <f t="shared" si="1198"/>
        <v>47.457286661988057</v>
      </c>
      <c r="K9254">
        <f t="shared" si="1198"/>
        <v>-9.1664032236556903</v>
      </c>
      <c r="L9254">
        <f t="shared" si="1198"/>
        <v>-103.18588730316438</v>
      </c>
      <c r="M9254">
        <f t="shared" si="1191"/>
        <v>268.86143043333527</v>
      </c>
      <c r="O9254">
        <f t="shared" si="1192"/>
        <v>2290.44268096729</v>
      </c>
      <c r="Q9254">
        <f t="shared" si="1193"/>
        <v>47.858569566664755</v>
      </c>
      <c r="S9254">
        <f t="shared" si="1197"/>
        <v>58.301971290342657</v>
      </c>
      <c r="Z9254">
        <f>IF(B9251&gt;=10,1,0)</f>
        <v>1</v>
      </c>
      <c r="AA9254">
        <f t="shared" si="1195"/>
        <v>327.16340172367791</v>
      </c>
      <c r="AB9254">
        <f>IF(Z9254=1,G9254-AA9254,0)</f>
        <v>-10.44340172367788</v>
      </c>
      <c r="AC9254">
        <f t="shared" si="1196"/>
        <v>10.44340172367788</v>
      </c>
    </row>
    <row r="9255" spans="1:29" x14ac:dyDescent="0.25">
      <c r="A9255">
        <v>25.09666666666665</v>
      </c>
      <c r="B9255">
        <v>3.2636333333333347</v>
      </c>
      <c r="F9255">
        <f t="shared" si="1194"/>
        <v>9251</v>
      </c>
      <c r="G9255">
        <v>232.95999999999998</v>
      </c>
      <c r="H9255">
        <f t="shared" si="1198"/>
        <v>124.0775589143984</v>
      </c>
      <c r="I9255">
        <f t="shared" si="1198"/>
        <v>28.13729269627683</v>
      </c>
      <c r="J9255">
        <f t="shared" si="1198"/>
        <v>13.124835168779423</v>
      </c>
      <c r="K9255">
        <f t="shared" si="1198"/>
        <v>-21.081488054296756</v>
      </c>
      <c r="L9255">
        <f t="shared" si="1198"/>
        <v>-109.94224924358407</v>
      </c>
      <c r="M9255">
        <f t="shared" si="1191"/>
        <v>205.35311576772284</v>
      </c>
      <c r="O9255">
        <f t="shared" si="1192"/>
        <v>762.14005701435212</v>
      </c>
      <c r="Q9255">
        <f t="shared" si="1193"/>
        <v>27.606884232277139</v>
      </c>
      <c r="S9255">
        <f t="shared" si="1197"/>
        <v>40.591245015548694</v>
      </c>
      <c r="Z9255">
        <f>IF(B9252&gt;=10,1,0)</f>
        <v>1</v>
      </c>
      <c r="AA9255">
        <f t="shared" si="1195"/>
        <v>245.94436078327152</v>
      </c>
      <c r="AB9255">
        <f>IF(Z9255=1,G9255-AA9255,0)</f>
        <v>-12.984360783271541</v>
      </c>
      <c r="AC9255">
        <f t="shared" si="1196"/>
        <v>12.984360783271541</v>
      </c>
    </row>
    <row r="9256" spans="1:29" x14ac:dyDescent="0.25">
      <c r="A9256">
        <v>0</v>
      </c>
      <c r="B9256">
        <v>0.16039999999999999</v>
      </c>
      <c r="F9256">
        <f t="shared" si="1194"/>
        <v>9252</v>
      </c>
      <c r="G9256">
        <v>152.22000000000003</v>
      </c>
      <c r="H9256">
        <f t="shared" si="1198"/>
        <v>124.06418038995187</v>
      </c>
      <c r="I9256">
        <f t="shared" si="1198"/>
        <v>17.167432636431759</v>
      </c>
      <c r="J9256">
        <f t="shared" si="1198"/>
        <v>-21.432185892999236</v>
      </c>
      <c r="K9256">
        <f t="shared" si="1198"/>
        <v>-32.633886420581128</v>
      </c>
      <c r="L9256">
        <f t="shared" si="1198"/>
        <v>-109.20622858620855</v>
      </c>
      <c r="M9256">
        <f t="shared" si="1191"/>
        <v>148.99647841274373</v>
      </c>
      <c r="O9256">
        <f t="shared" si="1192"/>
        <v>10.391091423507378</v>
      </c>
      <c r="Q9256">
        <f t="shared" si="1193"/>
        <v>3.2235215872563003</v>
      </c>
      <c r="S9256">
        <f t="shared" si="1197"/>
        <v>22.443970553823288</v>
      </c>
      <c r="Z9256">
        <f>IF(B9253&gt;=10,1,0)</f>
        <v>1</v>
      </c>
      <c r="AA9256">
        <f t="shared" si="1195"/>
        <v>171.440448966567</v>
      </c>
      <c r="AB9256">
        <f>IF(Z9256=1,G9256-AA9256,0)</f>
        <v>-19.220448966566977</v>
      </c>
      <c r="AC9256">
        <f t="shared" si="1196"/>
        <v>19.220448966566977</v>
      </c>
    </row>
    <row r="9257" spans="1:29" x14ac:dyDescent="0.25">
      <c r="A9257">
        <v>0</v>
      </c>
      <c r="B9257">
        <v>0</v>
      </c>
      <c r="F9257">
        <f t="shared" si="1194"/>
        <v>9253</v>
      </c>
      <c r="G9257">
        <v>82.18</v>
      </c>
      <c r="H9257">
        <f t="shared" si="1198"/>
        <v>124.05078590899424</v>
      </c>
      <c r="I9257">
        <f t="shared" si="1198"/>
        <v>5.9054380881177035</v>
      </c>
      <c r="J9257">
        <f t="shared" si="1198"/>
        <v>-55.622496312083655</v>
      </c>
      <c r="K9257">
        <f t="shared" si="1198"/>
        <v>-43.624850562980825</v>
      </c>
      <c r="L9257">
        <f t="shared" si="1198"/>
        <v>-101.02798392250381</v>
      </c>
      <c r="M9257">
        <f t="shared" si="1191"/>
        <v>100.71805948569268</v>
      </c>
      <c r="O9257">
        <f t="shared" si="1192"/>
        <v>343.65964949507998</v>
      </c>
      <c r="Q9257">
        <f t="shared" si="1193"/>
        <v>-18.538059485692671</v>
      </c>
      <c r="S9257">
        <f t="shared" si="1197"/>
        <v>0.82349602557002921</v>
      </c>
      <c r="Z9257">
        <f>IF(B9254&gt;=10,1,0)</f>
        <v>0</v>
      </c>
      <c r="AA9257">
        <f t="shared" si="1195"/>
        <v>101.5415555112627</v>
      </c>
      <c r="AB9257">
        <f>IF(Z9257=1,G9257-AA9257,0)</f>
        <v>0</v>
      </c>
      <c r="AC9257">
        <f t="shared" si="1196"/>
        <v>0</v>
      </c>
    </row>
    <row r="9258" spans="1:29" x14ac:dyDescent="0.25">
      <c r="A9258">
        <v>0</v>
      </c>
      <c r="B9258">
        <v>0</v>
      </c>
      <c r="F9258">
        <f t="shared" si="1194"/>
        <v>9254</v>
      </c>
      <c r="G9258">
        <v>25.09666666666665</v>
      </c>
      <c r="H9258">
        <f t="shared" si="1198"/>
        <v>124.0373754732482</v>
      </c>
      <c r="I9258">
        <f t="shared" si="1198"/>
        <v>-5.4570480230056031</v>
      </c>
      <c r="J9258">
        <f t="shared" si="1198"/>
        <v>-88.861090397797582</v>
      </c>
      <c r="K9258">
        <f t="shared" si="1198"/>
        <v>-53.865291650839708</v>
      </c>
      <c r="L9258">
        <f t="shared" si="1198"/>
        <v>-85.964849111108492</v>
      </c>
      <c r="M9258">
        <f t="shared" si="1191"/>
        <v>60.92626257664584</v>
      </c>
      <c r="O9258">
        <f t="shared" si="1192"/>
        <v>1283.7599430723976</v>
      </c>
      <c r="Q9258">
        <f t="shared" si="1193"/>
        <v>-35.82959590997919</v>
      </c>
      <c r="S9258">
        <f t="shared" si="1197"/>
        <v>-18.552330065264815</v>
      </c>
      <c r="Z9258">
        <f>IF(B9255&gt;=10,1,0)</f>
        <v>0</v>
      </c>
      <c r="AA9258">
        <f t="shared" si="1195"/>
        <v>42.373932511381028</v>
      </c>
      <c r="AB9258">
        <f>IF(Z9258=1,G9258-AA9258,0)</f>
        <v>0</v>
      </c>
      <c r="AC9258">
        <f t="shared" si="1196"/>
        <v>0</v>
      </c>
    </row>
    <row r="9259" spans="1:29" x14ac:dyDescent="0.25">
      <c r="A9259">
        <v>0</v>
      </c>
      <c r="B9259">
        <v>0</v>
      </c>
      <c r="F9259">
        <f t="shared" si="1194"/>
        <v>9255</v>
      </c>
      <c r="G9259">
        <v>0</v>
      </c>
      <c r="H9259">
        <f t="shared" si="1198"/>
        <v>124.02394908443861</v>
      </c>
      <c r="I9259">
        <f t="shared" si="1198"/>
        <v>-16.726672728106283</v>
      </c>
      <c r="J9259">
        <f t="shared" si="1198"/>
        <v>-120.57924658980093</v>
      </c>
      <c r="K9259">
        <f t="shared" si="1198"/>
        <v>-63.179032871494336</v>
      </c>
      <c r="L9259">
        <f t="shared" si="1198"/>
        <v>-65.043351896453956</v>
      </c>
      <c r="M9259">
        <f t="shared" si="1191"/>
        <v>29.532811284732105</v>
      </c>
      <c r="O9259">
        <f t="shared" si="1192"/>
        <v>872.18694237959994</v>
      </c>
      <c r="Q9259">
        <f t="shared" si="1193"/>
        <v>-29.532811284732105</v>
      </c>
      <c r="S9259">
        <f t="shared" si="1197"/>
        <v>-33.73536496488132</v>
      </c>
      <c r="Z9259">
        <f>IF(B9256&gt;=10,1,0)</f>
        <v>0</v>
      </c>
      <c r="AA9259">
        <f t="shared" si="1195"/>
        <v>-4.2025536801492152</v>
      </c>
      <c r="AB9259">
        <f>IF(Z9259=1,G9259-AA9259,0)</f>
        <v>0</v>
      </c>
      <c r="AC9259">
        <f t="shared" si="1196"/>
        <v>0</v>
      </c>
    </row>
    <row r="9260" spans="1:29" x14ac:dyDescent="0.25">
      <c r="A9260">
        <v>0</v>
      </c>
      <c r="B9260">
        <v>0</v>
      </c>
      <c r="F9260">
        <f t="shared" si="1194"/>
        <v>9256</v>
      </c>
      <c r="G9260">
        <v>0</v>
      </c>
      <c r="H9260">
        <f t="shared" si="1198"/>
        <v>124.01050674429221</v>
      </c>
      <c r="I9260">
        <f t="shared" si="1198"/>
        <v>-27.711663260757483</v>
      </c>
      <c r="J9260">
        <f t="shared" si="1198"/>
        <v>-150.23425844182353</v>
      </c>
      <c r="K9260">
        <f t="shared" si="1198"/>
        <v>-71.405840380704106</v>
      </c>
      <c r="L9260">
        <f t="shared" si="1198"/>
        <v>-39.689257739239714</v>
      </c>
      <c r="M9260">
        <f t="shared" si="1191"/>
        <v>6.0066532079164006</v>
      </c>
      <c r="O9260">
        <f t="shared" si="1192"/>
        <v>36.079882760172389</v>
      </c>
      <c r="Q9260">
        <f t="shared" si="1193"/>
        <v>-6.0066532079164006</v>
      </c>
      <c r="S9260">
        <f t="shared" si="1197"/>
        <v>-27.904094183087118</v>
      </c>
      <c r="Z9260">
        <f>IF(B9257&gt;=10,1,0)</f>
        <v>0</v>
      </c>
      <c r="AA9260">
        <f t="shared" si="1195"/>
        <v>-21.897440975170717</v>
      </c>
      <c r="AB9260">
        <f>IF(Z9260=1,G9260-AA9260,0)</f>
        <v>0</v>
      </c>
      <c r="AC9260">
        <f t="shared" si="1196"/>
        <v>0</v>
      </c>
    </row>
    <row r="9261" spans="1:29" x14ac:dyDescent="0.25">
      <c r="A9261">
        <v>0</v>
      </c>
      <c r="B9261">
        <v>0</v>
      </c>
      <c r="F9261">
        <f t="shared" si="1194"/>
        <v>9257</v>
      </c>
      <c r="G9261">
        <v>0</v>
      </c>
      <c r="H9261">
        <f t="shared" si="1198"/>
        <v>123.99704845453792</v>
      </c>
      <c r="I9261">
        <f t="shared" si="1198"/>
        <v>-38.225090412747662</v>
      </c>
      <c r="J9261">
        <f t="shared" si="1198"/>
        <v>-177.31872047905293</v>
      </c>
      <c r="K9261">
        <f t="shared" si="1198"/>
        <v>-78.404179969841351</v>
      </c>
      <c r="L9261">
        <f t="shared" si="1198"/>
        <v>-11.630406256742209</v>
      </c>
      <c r="M9261">
        <f t="shared" si="1191"/>
        <v>-10.54418237769724</v>
      </c>
      <c r="O9261">
        <f t="shared" si="1192"/>
        <v>111.17978201414103</v>
      </c>
      <c r="Q9261">
        <f t="shared" si="1193"/>
        <v>10.54418237769724</v>
      </c>
      <c r="S9261">
        <f t="shared" si="1197"/>
        <v>-5.6840974213030107</v>
      </c>
      <c r="Z9261">
        <f>IF(B9258&gt;=10,1,0)</f>
        <v>0</v>
      </c>
      <c r="AA9261">
        <f t="shared" si="1195"/>
        <v>-16.228279799000251</v>
      </c>
      <c r="AB9261">
        <f>IF(Z9261=1,G9261-AA9261,0)</f>
        <v>0</v>
      </c>
      <c r="AC9261">
        <f t="shared" si="1196"/>
        <v>0</v>
      </c>
    </row>
    <row r="9262" spans="1:29" x14ac:dyDescent="0.25">
      <c r="A9262">
        <v>0</v>
      </c>
      <c r="B9262">
        <v>0</v>
      </c>
      <c r="F9262">
        <f t="shared" si="1194"/>
        <v>9258</v>
      </c>
      <c r="G9262">
        <v>0</v>
      </c>
      <c r="H9262">
        <f t="shared" si="1198"/>
        <v>123.9835742169067</v>
      </c>
      <c r="I9262">
        <f t="shared" si="1198"/>
        <v>-48.088049467911802</v>
      </c>
      <c r="J9262">
        <f t="shared" si="1198"/>
        <v>-201.36921004689384</v>
      </c>
      <c r="K9262">
        <f t="shared" si="1198"/>
        <v>-84.053652024067972</v>
      </c>
      <c r="L9262">
        <f t="shared" si="1198"/>
        <v>17.221038192045185</v>
      </c>
      <c r="M9262">
        <f t="shared" si="1191"/>
        <v>-21.269132843772724</v>
      </c>
      <c r="O9262">
        <f t="shared" si="1192"/>
        <v>452.3760119260516</v>
      </c>
      <c r="Q9262">
        <f t="shared" si="1193"/>
        <v>21.269132843772724</v>
      </c>
      <c r="S9262">
        <f t="shared" si="1197"/>
        <v>10.917171132431346</v>
      </c>
      <c r="Z9262">
        <f>IF(B9259&gt;=10,1,0)</f>
        <v>0</v>
      </c>
      <c r="AA9262">
        <f t="shared" si="1195"/>
        <v>-10.351961711341378</v>
      </c>
      <c r="AB9262">
        <f>IF(Z9262=1,G9262-AA9262,0)</f>
        <v>0</v>
      </c>
      <c r="AC9262">
        <f t="shared" si="1196"/>
        <v>0</v>
      </c>
    </row>
    <row r="9263" spans="1:29" x14ac:dyDescent="0.25">
      <c r="A9263">
        <v>0</v>
      </c>
      <c r="B9263">
        <v>0</v>
      </c>
      <c r="F9263">
        <f t="shared" si="1194"/>
        <v>9259</v>
      </c>
      <c r="G9263">
        <v>0</v>
      </c>
      <c r="H9263">
        <f t="shared" si="1198"/>
        <v>123.9700840331315</v>
      </c>
      <c r="I9263">
        <f t="shared" si="1198"/>
        <v>-57.132704585015475</v>
      </c>
      <c r="J9263">
        <f t="shared" si="1198"/>
        <v>-221.97421660073513</v>
      </c>
      <c r="K9263">
        <f t="shared" si="1198"/>
        <v>-88.257062880415191</v>
      </c>
      <c r="L9263">
        <f t="shared" si="1198"/>
        <v>44.89889734715431</v>
      </c>
      <c r="M9263">
        <f t="shared" si="1191"/>
        <v>-27.457836399730979</v>
      </c>
      <c r="O9263">
        <f t="shared" si="1192"/>
        <v>753.9327797543915</v>
      </c>
      <c r="Q9263">
        <f t="shared" si="1193"/>
        <v>27.457836399730979</v>
      </c>
      <c r="S9263">
        <f t="shared" si="1197"/>
        <v>20.634350671117478</v>
      </c>
      <c r="Z9263">
        <f>IF(B9260&gt;=10,1,0)</f>
        <v>0</v>
      </c>
      <c r="AA9263">
        <f t="shared" si="1195"/>
        <v>-6.8234857286135018</v>
      </c>
      <c r="AB9263">
        <f>IF(Z9263=1,G9263-AA9263,0)</f>
        <v>0</v>
      </c>
      <c r="AC9263">
        <f t="shared" si="1196"/>
        <v>0</v>
      </c>
    </row>
    <row r="9264" spans="1:29" x14ac:dyDescent="0.25">
      <c r="A9264">
        <v>0</v>
      </c>
      <c r="B9264">
        <v>0</v>
      </c>
      <c r="F9264">
        <f t="shared" si="1194"/>
        <v>9260</v>
      </c>
      <c r="G9264">
        <v>0</v>
      </c>
      <c r="H9264">
        <f t="shared" si="1198"/>
        <v>123.95657790494739</v>
      </c>
      <c r="I9264">
        <f t="shared" si="1198"/>
        <v>-65.205144823981314</v>
      </c>
      <c r="J9264">
        <f t="shared" si="1198"/>
        <v>-238.78118276562725</v>
      </c>
      <c r="K9264">
        <f t="shared" si="1198"/>
        <v>-90.942096950068759</v>
      </c>
      <c r="L9264">
        <f t="shared" si="1198"/>
        <v>69.516970846947729</v>
      </c>
      <c r="M9264">
        <f t="shared" si="1191"/>
        <v>-30.417709501633141</v>
      </c>
      <c r="O9264">
        <f t="shared" si="1192"/>
        <v>925.2370513257431</v>
      </c>
      <c r="Q9264">
        <f t="shared" si="1193"/>
        <v>30.417709501633141</v>
      </c>
      <c r="S9264">
        <f t="shared" si="1197"/>
        <v>25.415484314987154</v>
      </c>
      <c r="Z9264">
        <f>IF(B9261&gt;=10,1,0)</f>
        <v>0</v>
      </c>
      <c r="AA9264">
        <f t="shared" si="1195"/>
        <v>-5.0022251866459868</v>
      </c>
      <c r="AB9264">
        <f>IF(Z9264=1,G9264-AA9264,0)</f>
        <v>0</v>
      </c>
      <c r="AC9264">
        <f t="shared" si="1196"/>
        <v>0</v>
      </c>
    </row>
    <row r="9265" spans="1:29" x14ac:dyDescent="0.25">
      <c r="A9265">
        <v>0</v>
      </c>
      <c r="B9265">
        <v>0</v>
      </c>
      <c r="F9265">
        <f t="shared" si="1194"/>
        <v>9261</v>
      </c>
      <c r="G9265">
        <v>0</v>
      </c>
      <c r="H9265">
        <f t="shared" si="1198"/>
        <v>123.94305583409145</v>
      </c>
      <c r="I9265">
        <f t="shared" si="1198"/>
        <v>-72.168003215016498</v>
      </c>
      <c r="J9265">
        <f t="shared" si="1198"/>
        <v>-251.50253669077549</v>
      </c>
      <c r="K9265">
        <f t="shared" si="1198"/>
        <v>-92.062560837624545</v>
      </c>
      <c r="L9265">
        <f t="shared" si="1198"/>
        <v>89.397577665787296</v>
      </c>
      <c r="M9265">
        <f t="shared" si="1191"/>
        <v>-31.355300957388721</v>
      </c>
      <c r="O9265">
        <f t="shared" si="1192"/>
        <v>983.15489812842202</v>
      </c>
      <c r="Q9265">
        <f t="shared" si="1193"/>
        <v>31.355300957388721</v>
      </c>
      <c r="S9265">
        <f t="shared" si="1197"/>
        <v>27.491206128616739</v>
      </c>
      <c r="Z9265">
        <f>IF(B9262&gt;=10,1,0)</f>
        <v>0</v>
      </c>
      <c r="AA9265">
        <f t="shared" si="1195"/>
        <v>-3.8640948287719823</v>
      </c>
      <c r="AB9265">
        <f>IF(Z9265=1,G9265-AA9265,0)</f>
        <v>0</v>
      </c>
      <c r="AC9265">
        <f t="shared" si="1196"/>
        <v>0</v>
      </c>
    </row>
    <row r="9266" spans="1:29" x14ac:dyDescent="0.25">
      <c r="A9266">
        <v>0</v>
      </c>
      <c r="B9266">
        <v>0</v>
      </c>
      <c r="F9266">
        <f t="shared" si="1194"/>
        <v>9262</v>
      </c>
      <c r="G9266">
        <v>0</v>
      </c>
      <c r="H9266">
        <f t="shared" si="1198"/>
        <v>123.92951782230286</v>
      </c>
      <c r="I9266">
        <f t="shared" si="1198"/>
        <v>-77.902794302714412</v>
      </c>
      <c r="J9266">
        <f t="shared" si="1198"/>
        <v>-259.92061248346198</v>
      </c>
      <c r="K9266">
        <f t="shared" si="1198"/>
        <v>-91.599178053454722</v>
      </c>
      <c r="L9266">
        <f t="shared" si="1198"/>
        <v>103.18588730317748</v>
      </c>
      <c r="M9266">
        <f t="shared" si="1191"/>
        <v>-31.270013428001761</v>
      </c>
      <c r="O9266">
        <f t="shared" si="1192"/>
        <v>977.81373978741044</v>
      </c>
      <c r="Q9266">
        <f t="shared" si="1193"/>
        <v>31.270013428001761</v>
      </c>
      <c r="S9266">
        <f t="shared" si="1197"/>
        <v>27.926439834472518</v>
      </c>
      <c r="Z9266">
        <f>IF(B9263&gt;=10,1,0)</f>
        <v>0</v>
      </c>
      <c r="AA9266">
        <f t="shared" si="1195"/>
        <v>-3.3435735935292428</v>
      </c>
      <c r="AB9266">
        <f>IF(Z9266=1,G9266-AA9266,0)</f>
        <v>0</v>
      </c>
      <c r="AC9266">
        <f t="shared" si="1196"/>
        <v>0</v>
      </c>
    </row>
    <row r="9267" spans="1:29" x14ac:dyDescent="0.25">
      <c r="A9267">
        <v>0</v>
      </c>
      <c r="B9267">
        <v>0</v>
      </c>
      <c r="F9267">
        <f t="shared" si="1194"/>
        <v>9263</v>
      </c>
      <c r="G9267">
        <v>0</v>
      </c>
      <c r="H9267">
        <f t="shared" si="1198"/>
        <v>123.91596387132273</v>
      </c>
      <c r="I9267">
        <f t="shared" si="1198"/>
        <v>-82.311930387367028</v>
      </c>
      <c r="J9267">
        <f t="shared" si="1198"/>
        <v>-263.89137453293921</v>
      </c>
      <c r="K9267">
        <f t="shared" si="1198"/>
        <v>-89.559920646932767</v>
      </c>
      <c r="L9267">
        <f t="shared" si="1198"/>
        <v>109.94224924358262</v>
      </c>
      <c r="M9267">
        <f t="shared" si="1191"/>
        <v>-30.867846166184592</v>
      </c>
      <c r="O9267">
        <f t="shared" si="1192"/>
        <v>952.8239269392368</v>
      </c>
      <c r="Q9267">
        <f t="shared" si="1193"/>
        <v>30.867846166184592</v>
      </c>
      <c r="S9267">
        <f t="shared" si="1197"/>
        <v>27.592323754494725</v>
      </c>
      <c r="Z9267">
        <f>IF(B9264&gt;=10,1,0)</f>
        <v>0</v>
      </c>
      <c r="AA9267">
        <f t="shared" si="1195"/>
        <v>-3.2755224116898667</v>
      </c>
      <c r="AB9267">
        <f>IF(Z9267=1,G9267-AA9267,0)</f>
        <v>0</v>
      </c>
      <c r="AC9267">
        <f t="shared" si="1196"/>
        <v>0</v>
      </c>
    </row>
    <row r="9268" spans="1:29" x14ac:dyDescent="0.25">
      <c r="A9268">
        <v>0</v>
      </c>
      <c r="B9268">
        <v>0</v>
      </c>
      <c r="F9268">
        <f t="shared" si="1194"/>
        <v>9264</v>
      </c>
      <c r="G9268">
        <v>0</v>
      </c>
      <c r="H9268">
        <f t="shared" si="1198"/>
        <v>123.90239398289434</v>
      </c>
      <c r="I9268">
        <f t="shared" si="1198"/>
        <v>-85.320382153761216</v>
      </c>
      <c r="J9268">
        <f t="shared" si="1198"/>
        <v>-263.34688199965103</v>
      </c>
      <c r="K9268">
        <f t="shared" si="1198"/>
        <v>-85.979872055090226</v>
      </c>
      <c r="L9268">
        <f t="shared" si="1198"/>
        <v>109.20622858620285</v>
      </c>
      <c r="M9268">
        <f t="shared" si="1191"/>
        <v>-30.501347353256222</v>
      </c>
      <c r="O9268">
        <f t="shared" si="1192"/>
        <v>930.33219036399032</v>
      </c>
      <c r="Q9268">
        <f t="shared" si="1193"/>
        <v>30.501347353256222</v>
      </c>
      <c r="S9268">
        <f t="shared" si="1197"/>
        <v>27.091469844240482</v>
      </c>
      <c r="Z9268">
        <f>IF(B9265&gt;=10,1,0)</f>
        <v>0</v>
      </c>
      <c r="AA9268">
        <f t="shared" si="1195"/>
        <v>-3.4098775090157396</v>
      </c>
      <c r="AB9268">
        <f>IF(Z9268=1,G9268-AA9268,0)</f>
        <v>0</v>
      </c>
      <c r="AC9268">
        <f t="shared" si="1196"/>
        <v>0</v>
      </c>
    </row>
    <row r="9269" spans="1:29" x14ac:dyDescent="0.25">
      <c r="A9269">
        <v>0</v>
      </c>
      <c r="B9269">
        <v>0</v>
      </c>
      <c r="F9269">
        <f t="shared" si="1194"/>
        <v>9265</v>
      </c>
      <c r="G9269">
        <v>0</v>
      </c>
      <c r="H9269">
        <f t="shared" si="1198"/>
        <v>123.888808158763</v>
      </c>
      <c r="I9269">
        <f t="shared" si="1198"/>
        <v>-86.87695542880931</v>
      </c>
      <c r="J9269">
        <f t="shared" si="1198"/>
        <v>-258.29645130180569</v>
      </c>
      <c r="K9269">
        <f t="shared" si="1198"/>
        <v>-80.920623526261011</v>
      </c>
      <c r="L9269">
        <f t="shared" si="1198"/>
        <v>101.02798392250941</v>
      </c>
      <c r="M9269">
        <f t="shared" si="1191"/>
        <v>-30.140071889454617</v>
      </c>
      <c r="O9269">
        <f t="shared" si="1192"/>
        <v>908.42393350149246</v>
      </c>
      <c r="Q9269">
        <f t="shared" si="1193"/>
        <v>30.140071889454617</v>
      </c>
      <c r="S9269">
        <f t="shared" si="1197"/>
        <v>26.707015464862728</v>
      </c>
      <c r="Z9269">
        <f>IF(B9266&gt;=10,1,0)</f>
        <v>0</v>
      </c>
      <c r="AA9269">
        <f t="shared" si="1195"/>
        <v>-3.4330564245918893</v>
      </c>
      <c r="AB9269">
        <f>IF(Z9269=1,G9269-AA9269,0)</f>
        <v>0</v>
      </c>
      <c r="AC9269">
        <f t="shared" si="1196"/>
        <v>0</v>
      </c>
    </row>
    <row r="9270" spans="1:29" x14ac:dyDescent="0.25">
      <c r="A9270">
        <v>0</v>
      </c>
      <c r="B9270">
        <v>0</v>
      </c>
      <c r="F9270">
        <f t="shared" si="1194"/>
        <v>9266</v>
      </c>
      <c r="G9270">
        <v>0</v>
      </c>
      <c r="H9270">
        <f t="shared" si="1198"/>
        <v>123.87520640067603</v>
      </c>
      <c r="I9270">
        <f t="shared" si="1198"/>
        <v>-86.955162341720154</v>
      </c>
      <c r="J9270">
        <f t="shared" si="1198"/>
        <v>-248.82649670886991</v>
      </c>
      <c r="K9270">
        <f t="shared" si="1198"/>
        <v>-74.469214502656072</v>
      </c>
      <c r="L9270">
        <f t="shared" si="1198"/>
        <v>85.964849111117132</v>
      </c>
      <c r="M9270">
        <f t="shared" si="1191"/>
        <v>-29.373651755303939</v>
      </c>
      <c r="O9270">
        <f t="shared" si="1192"/>
        <v>862.81141744187016</v>
      </c>
      <c r="Q9270">
        <f t="shared" si="1193"/>
        <v>29.373651755303939</v>
      </c>
      <c r="S9270">
        <f t="shared" si="1197"/>
        <v>26.379108554292078</v>
      </c>
      <c r="Z9270">
        <f>IF(B9267&gt;=10,1,0)</f>
        <v>0</v>
      </c>
      <c r="AA9270">
        <f t="shared" si="1195"/>
        <v>-2.9945432010118616</v>
      </c>
      <c r="AB9270">
        <f>IF(Z9270=1,G9270-AA9270,0)</f>
        <v>0</v>
      </c>
      <c r="AC9270">
        <f t="shared" si="1196"/>
        <v>0</v>
      </c>
    </row>
    <row r="9271" spans="1:29" x14ac:dyDescent="0.25">
      <c r="A9271">
        <v>0</v>
      </c>
      <c r="B9271">
        <v>0</v>
      </c>
      <c r="F9271">
        <f t="shared" si="1194"/>
        <v>9267</v>
      </c>
      <c r="G9271">
        <v>0</v>
      </c>
      <c r="H9271">
        <f t="shared" si="1198"/>
        <v>123.86158871038283</v>
      </c>
      <c r="I9271">
        <f t="shared" si="1198"/>
        <v>-85.553672062369813</v>
      </c>
      <c r="J9271">
        <f t="shared" si="1198"/>
        <v>-235.09905176950133</v>
      </c>
      <c r="K9271">
        <f t="shared" si="1198"/>
        <v>-66.736635191554129</v>
      </c>
      <c r="L9271">
        <f t="shared" si="1198"/>
        <v>65.043351896424426</v>
      </c>
      <c r="M9271">
        <f t="shared" si="1191"/>
        <v>-27.447252130468968</v>
      </c>
      <c r="O9271">
        <f t="shared" si="1192"/>
        <v>753.35164951353329</v>
      </c>
      <c r="Q9271">
        <f t="shared" si="1193"/>
        <v>27.447252130468968</v>
      </c>
      <c r="S9271">
        <f t="shared" si="1197"/>
        <v>25.710500426219923</v>
      </c>
      <c r="Z9271">
        <f>IF(B9268&gt;=10,1,0)</f>
        <v>0</v>
      </c>
      <c r="AA9271">
        <f t="shared" si="1195"/>
        <v>-1.7367517042490448</v>
      </c>
      <c r="AB9271">
        <f>IF(Z9271=1,G9271-AA9271,0)</f>
        <v>0</v>
      </c>
      <c r="AC9271">
        <f t="shared" si="1196"/>
        <v>0</v>
      </c>
    </row>
    <row r="9272" spans="1:29" x14ac:dyDescent="0.25">
      <c r="A9272">
        <v>0</v>
      </c>
      <c r="B9272">
        <v>0</v>
      </c>
      <c r="F9272">
        <f t="shared" si="1194"/>
        <v>9268</v>
      </c>
      <c r="G9272">
        <v>0</v>
      </c>
      <c r="H9272">
        <f t="shared" si="1198"/>
        <v>123.84795508963484</v>
      </c>
      <c r="I9272">
        <f t="shared" si="1198"/>
        <v>-82.696333447750931</v>
      </c>
      <c r="J9272">
        <f t="shared" si="1198"/>
        <v>-217.34899687261381</v>
      </c>
      <c r="K9272">
        <f t="shared" si="1198"/>
        <v>-57.855917086912257</v>
      </c>
      <c r="L9272">
        <f t="shared" si="1198"/>
        <v>39.689257739252561</v>
      </c>
      <c r="M9272">
        <f t="shared" si="1191"/>
        <v>-23.32686829224059</v>
      </c>
      <c r="O9272">
        <f t="shared" si="1192"/>
        <v>544.14278432353944</v>
      </c>
      <c r="Q9272">
        <f t="shared" si="1193"/>
        <v>23.32686829224059</v>
      </c>
      <c r="S9272">
        <f t="shared" si="1197"/>
        <v>24.000838677313151</v>
      </c>
      <c r="Z9272">
        <f>IF(B9269&gt;=10,1,0)</f>
        <v>0</v>
      </c>
      <c r="AA9272">
        <f t="shared" si="1195"/>
        <v>0.67397038507256113</v>
      </c>
      <c r="AB9272">
        <f>IF(Z9272=1,G9272-AA9272,0)</f>
        <v>0</v>
      </c>
      <c r="AC9272">
        <f t="shared" si="1196"/>
        <v>0</v>
      </c>
    </row>
    <row r="9273" spans="1:29" x14ac:dyDescent="0.25">
      <c r="A9273">
        <v>2.2733333333333352</v>
      </c>
      <c r="B9273">
        <v>0.25990000000000002</v>
      </c>
      <c r="F9273">
        <f t="shared" si="1194"/>
        <v>9269</v>
      </c>
      <c r="G9273">
        <v>0</v>
      </c>
      <c r="H9273">
        <f t="shared" si="1198"/>
        <v>123.83430554018554</v>
      </c>
      <c r="I9273">
        <f t="shared" si="1198"/>
        <v>-78.43176921112773</v>
      </c>
      <c r="J9273">
        <f t="shared" si="1198"/>
        <v>-195.88004037867688</v>
      </c>
      <c r="K9273">
        <f t="shared" si="1198"/>
        <v>-47.979844292111807</v>
      </c>
      <c r="L9273">
        <f t="shared" si="1198"/>
        <v>11.6304062567059</v>
      </c>
      <c r="M9273">
        <f t="shared" si="1191"/>
        <v>-15.789775798875979</v>
      </c>
      <c r="O9273">
        <f t="shared" si="1192"/>
        <v>249.31701977876958</v>
      </c>
      <c r="Q9273">
        <f t="shared" si="1193"/>
        <v>15.789775798875979</v>
      </c>
      <c r="S9273">
        <f t="shared" si="1197"/>
        <v>20.307199166280903</v>
      </c>
      <c r="Z9273">
        <f>IF(B9270&gt;=10,1,0)</f>
        <v>0</v>
      </c>
      <c r="AA9273">
        <f t="shared" si="1195"/>
        <v>4.5174233674049233</v>
      </c>
      <c r="AB9273">
        <f>IF(Z9273=1,G9273-AA9273,0)</f>
        <v>0</v>
      </c>
      <c r="AC9273">
        <f t="shared" si="1196"/>
        <v>0</v>
      </c>
    </row>
    <row r="9274" spans="1:29" x14ac:dyDescent="0.25">
      <c r="A9274">
        <v>32.123333333333349</v>
      </c>
      <c r="B9274">
        <v>3.6062666666666652</v>
      </c>
      <c r="F9274">
        <f t="shared" si="1194"/>
        <v>9270</v>
      </c>
      <c r="G9274">
        <v>0</v>
      </c>
      <c r="H9274">
        <f t="shared" si="1198"/>
        <v>123.82064006379046</v>
      </c>
      <c r="I9274">
        <f t="shared" si="1198"/>
        <v>-72.832548519841239</v>
      </c>
      <c r="J9274">
        <f t="shared" si="1198"/>
        <v>-171.05952208569477</v>
      </c>
      <c r="K9274">
        <f t="shared" si="1198"/>
        <v>-37.278325018302318</v>
      </c>
      <c r="L9274">
        <f t="shared" si="1198"/>
        <v>-17.221038192031592</v>
      </c>
      <c r="M9274">
        <f t="shared" si="1191"/>
        <v>-3.5336274659304365</v>
      </c>
      <c r="O9274">
        <f t="shared" si="1192"/>
        <v>12.486523067977958</v>
      </c>
      <c r="Q9274">
        <f t="shared" si="1193"/>
        <v>3.5336274659304365</v>
      </c>
      <c r="S9274">
        <f t="shared" si="1197"/>
        <v>13.526512357457658</v>
      </c>
      <c r="Z9274">
        <f>IF(B9271&gt;=10,1,0)</f>
        <v>0</v>
      </c>
      <c r="AA9274">
        <f t="shared" si="1195"/>
        <v>9.9928848915272219</v>
      </c>
      <c r="AB9274">
        <f>IF(Z9274=1,G9274-AA9274,0)</f>
        <v>0</v>
      </c>
      <c r="AC9274">
        <f t="shared" si="1196"/>
        <v>0</v>
      </c>
    </row>
    <row r="9275" spans="1:29" x14ac:dyDescent="0.25">
      <c r="A9275">
        <v>91.74333333333314</v>
      </c>
      <c r="B9275">
        <v>8.2358333333333356</v>
      </c>
      <c r="F9275">
        <f t="shared" si="1194"/>
        <v>9271</v>
      </c>
      <c r="G9275">
        <v>0</v>
      </c>
      <c r="H9275">
        <f t="shared" si="1198"/>
        <v>123.80695866220719</v>
      </c>
      <c r="I9275">
        <f t="shared" si="1198"/>
        <v>-65.993952101469887</v>
      </c>
      <c r="J9275">
        <f t="shared" si="1198"/>
        <v>-143.31212794312262</v>
      </c>
      <c r="K9275">
        <f t="shared" si="1198"/>
        <v>-25.93546847915345</v>
      </c>
      <c r="L9275">
        <f t="shared" si="1198"/>
        <v>-44.898897347141734</v>
      </c>
      <c r="M9275">
        <f t="shared" si="1191"/>
        <v>14.703679077468507</v>
      </c>
      <c r="O9275">
        <f t="shared" si="1192"/>
        <v>216.19817841318513</v>
      </c>
      <c r="Q9275">
        <f t="shared" si="1193"/>
        <v>-14.703679077468507</v>
      </c>
      <c r="S9275">
        <f t="shared" si="1197"/>
        <v>2.4939554998213413</v>
      </c>
      <c r="Z9275">
        <f>IF(B9272&gt;=10,1,0)</f>
        <v>0</v>
      </c>
      <c r="AA9275">
        <f t="shared" si="1195"/>
        <v>17.197634577289847</v>
      </c>
      <c r="AB9275">
        <f>IF(Z9275=1,G9275-AA9275,0)</f>
        <v>0</v>
      </c>
      <c r="AC9275">
        <f t="shared" si="1196"/>
        <v>0</v>
      </c>
    </row>
    <row r="9276" spans="1:29" x14ac:dyDescent="0.25">
      <c r="A9276">
        <v>166.63666666666649</v>
      </c>
      <c r="B9276">
        <v>13.11903333333335</v>
      </c>
      <c r="F9276">
        <f t="shared" si="1194"/>
        <v>9272</v>
      </c>
      <c r="G9276">
        <v>2.2733333333333352</v>
      </c>
      <c r="H9276">
        <f t="shared" si="1198"/>
        <v>123.79326133719537</v>
      </c>
      <c r="I9276">
        <f t="shared" si="1198"/>
        <v>-58.032350872343621</v>
      </c>
      <c r="J9276">
        <f t="shared" si="1198"/>
        <v>-113.11262355781187</v>
      </c>
      <c r="K9276">
        <f t="shared" si="1198"/>
        <v>-14.146417471193296</v>
      </c>
      <c r="L9276">
        <f t="shared" si="1198"/>
        <v>-69.516970846976122</v>
      </c>
      <c r="M9276">
        <f t="shared" si="1191"/>
        <v>40.022064875019481</v>
      </c>
      <c r="O9276">
        <f t="shared" si="1192"/>
        <v>1424.9667330062907</v>
      </c>
      <c r="Q9276">
        <f t="shared" si="1193"/>
        <v>-37.748731541686148</v>
      </c>
      <c r="S9276">
        <f t="shared" si="1197"/>
        <v>-13.909792354897297</v>
      </c>
      <c r="Z9276">
        <f>IF(B9273&gt;=10,1,0)</f>
        <v>0</v>
      </c>
      <c r="AA9276">
        <f t="shared" si="1195"/>
        <v>26.112272520122183</v>
      </c>
      <c r="AB9276">
        <f>IF(Z9276=1,G9276-AA9276,0)</f>
        <v>0</v>
      </c>
      <c r="AC9276">
        <f t="shared" si="1196"/>
        <v>0</v>
      </c>
    </row>
    <row r="9277" spans="1:29" x14ac:dyDescent="0.25">
      <c r="A9277">
        <v>251.6933333333335</v>
      </c>
      <c r="B9277">
        <v>18.162666666666649</v>
      </c>
      <c r="F9277">
        <f t="shared" si="1194"/>
        <v>9273</v>
      </c>
      <c r="G9277">
        <v>32.123333333333349</v>
      </c>
      <c r="H9277">
        <f t="shared" si="1198"/>
        <v>123.77954809051668</v>
      </c>
      <c r="I9277">
        <f t="shared" si="1198"/>
        <v>-49.083225678756428</v>
      </c>
      <c r="J9277">
        <f t="shared" si="1198"/>
        <v>-80.977730822737456</v>
      </c>
      <c r="K9277">
        <f t="shared" si="1198"/>
        <v>-2.113991132102516</v>
      </c>
      <c r="L9277">
        <f t="shared" si="1198"/>
        <v>-89.397577665779181</v>
      </c>
      <c r="M9277">
        <f t="shared" si="1191"/>
        <v>73.24418907729013</v>
      </c>
      <c r="O9277">
        <f t="shared" si="1192"/>
        <v>1690.9247771153034</v>
      </c>
      <c r="Q9277">
        <f t="shared" si="1193"/>
        <v>-41.120855743956781</v>
      </c>
      <c r="S9277">
        <f t="shared" si="1197"/>
        <v>-34.665053489111578</v>
      </c>
      <c r="Z9277">
        <f>IF(B9274&gt;=10,1,0)</f>
        <v>0</v>
      </c>
      <c r="AA9277">
        <f t="shared" si="1195"/>
        <v>38.579135588178552</v>
      </c>
      <c r="AB9277">
        <f>IF(Z9277=1,G9277-AA9277,0)</f>
        <v>0</v>
      </c>
      <c r="AC9277">
        <f t="shared" si="1196"/>
        <v>0</v>
      </c>
    </row>
    <row r="9278" spans="1:29" x14ac:dyDescent="0.25">
      <c r="A9278">
        <v>337.72</v>
      </c>
      <c r="B9278">
        <v>23.316566666666699</v>
      </c>
      <c r="F9278">
        <f t="shared" si="1194"/>
        <v>9274</v>
      </c>
      <c r="G9278">
        <v>91.74333333333314</v>
      </c>
      <c r="H9278">
        <f t="shared" si="1198"/>
        <v>123.76581892393484</v>
      </c>
      <c r="I9278">
        <f t="shared" si="1198"/>
        <v>-39.298861848750043</v>
      </c>
      <c r="J9278">
        <f t="shared" si="1198"/>
        <v>-47.457286661961305</v>
      </c>
      <c r="K9278">
        <f t="shared" si="1198"/>
        <v>9.9548043649627385</v>
      </c>
      <c r="L9278">
        <f t="shared" si="1198"/>
        <v>-103.18588730317254</v>
      </c>
      <c r="M9278">
        <f t="shared" si="1191"/>
        <v>114.81575376116272</v>
      </c>
      <c r="O9278">
        <f t="shared" si="1192"/>
        <v>532.33658439852786</v>
      </c>
      <c r="Q9278">
        <f t="shared" si="1193"/>
        <v>-23.072420427829584</v>
      </c>
      <c r="S9278">
        <f t="shared" si="1197"/>
        <v>-38.237447784507054</v>
      </c>
      <c r="Z9278">
        <f>IF(B9275&gt;=10,1,0)</f>
        <v>0</v>
      </c>
      <c r="AA9278">
        <f t="shared" si="1195"/>
        <v>76.57830597665567</v>
      </c>
      <c r="AB9278">
        <f>IF(Z9278=1,G9278-AA9278,0)</f>
        <v>0</v>
      </c>
      <c r="AC9278">
        <f t="shared" si="1196"/>
        <v>0</v>
      </c>
    </row>
    <row r="9279" spans="1:29" x14ac:dyDescent="0.25">
      <c r="A9279">
        <v>419.993333333333</v>
      </c>
      <c r="B9279">
        <v>28.5383666666667</v>
      </c>
      <c r="F9279">
        <f t="shared" si="1194"/>
        <v>9275</v>
      </c>
      <c r="G9279">
        <v>166.63666666666649</v>
      </c>
      <c r="H9279">
        <f t="shared" si="1198"/>
        <v>123.75207383921564</v>
      </c>
      <c r="I9279">
        <f t="shared" si="1198"/>
        <v>-28.845757785609752</v>
      </c>
      <c r="J9279">
        <f t="shared" si="1198"/>
        <v>-13.124835168812265</v>
      </c>
      <c r="K9279">
        <f t="shared" si="1198"/>
        <v>21.852337150914245</v>
      </c>
      <c r="L9279">
        <f t="shared" si="1198"/>
        <v>-109.94224924358117</v>
      </c>
      <c r="M9279">
        <f t="shared" si="1191"/>
        <v>164.72873507827569</v>
      </c>
      <c r="O9279">
        <f t="shared" si="1192"/>
        <v>3.6402029459794227</v>
      </c>
      <c r="Q9279">
        <f t="shared" si="1193"/>
        <v>1.9079315883907952</v>
      </c>
      <c r="S9279">
        <f t="shared" si="1197"/>
        <v>-21.469390228633703</v>
      </c>
      <c r="Z9279">
        <f>IF(B9276&gt;=10,1,0)</f>
        <v>1</v>
      </c>
      <c r="AA9279">
        <f t="shared" si="1195"/>
        <v>143.25934484964199</v>
      </c>
      <c r="AB9279">
        <f>IF(Z9279=1,G9279-AA9279,0)</f>
        <v>23.377321817024495</v>
      </c>
      <c r="AC9279">
        <f t="shared" si="1196"/>
        <v>23.377321817024495</v>
      </c>
    </row>
    <row r="9280" spans="1:29" x14ac:dyDescent="0.25">
      <c r="A9280">
        <v>501.56</v>
      </c>
      <c r="B9280">
        <v>33.785533333333348</v>
      </c>
      <c r="F9280">
        <f t="shared" si="1194"/>
        <v>9276</v>
      </c>
      <c r="G9280">
        <v>251.6933333333335</v>
      </c>
      <c r="H9280">
        <f t="shared" si="1198"/>
        <v>123.7383128381269</v>
      </c>
      <c r="I9280">
        <f t="shared" si="1198"/>
        <v>-17.901791700523951</v>
      </c>
      <c r="J9280">
        <f t="shared" si="1198"/>
        <v>21.432185893026336</v>
      </c>
      <c r="K9280">
        <f t="shared" si="1198"/>
        <v>33.37392176476412</v>
      </c>
      <c r="L9280">
        <f t="shared" si="1198"/>
        <v>-109.206228586205</v>
      </c>
      <c r="M9280">
        <f t="shared" si="1191"/>
        <v>222.47356649533742</v>
      </c>
      <c r="O9280">
        <f t="shared" si="1192"/>
        <v>853.79477406685521</v>
      </c>
      <c r="Q9280">
        <f t="shared" si="1193"/>
        <v>29.219766837996076</v>
      </c>
      <c r="S9280">
        <f t="shared" si="1197"/>
        <v>2.5692829090514318</v>
      </c>
      <c r="Z9280">
        <f>IF(B9277&gt;=10,1,0)</f>
        <v>1</v>
      </c>
      <c r="AA9280">
        <f t="shared" si="1195"/>
        <v>225.04284940438885</v>
      </c>
      <c r="AB9280">
        <f>IF(Z9280=1,G9280-AA9280,0)</f>
        <v>26.650483928944652</v>
      </c>
      <c r="AC9280">
        <f t="shared" si="1196"/>
        <v>26.650483928944652</v>
      </c>
    </row>
    <row r="9281" spans="1:29" x14ac:dyDescent="0.25">
      <c r="A9281">
        <v>576.29333333333307</v>
      </c>
      <c r="B9281">
        <v>39.010966666666647</v>
      </c>
      <c r="F9281">
        <f t="shared" si="1194"/>
        <v>9277</v>
      </c>
      <c r="G9281">
        <v>337.72</v>
      </c>
      <c r="H9281">
        <f t="shared" si="1198"/>
        <v>123.72453592243849</v>
      </c>
      <c r="I9281">
        <f t="shared" si="1198"/>
        <v>-6.6531946976099396</v>
      </c>
      <c r="J9281">
        <f t="shared" si="1198"/>
        <v>55.622496312110229</v>
      </c>
      <c r="K9281">
        <f t="shared" si="1198"/>
        <v>44.321340567576186</v>
      </c>
      <c r="L9281">
        <f t="shared" si="1198"/>
        <v>-101.02798392249457</v>
      </c>
      <c r="M9281">
        <f t="shared" si="1191"/>
        <v>287.02436046816945</v>
      </c>
      <c r="O9281">
        <f t="shared" si="1192"/>
        <v>2570.0478675413033</v>
      </c>
      <c r="Q9281">
        <f t="shared" si="1193"/>
        <v>50.695639531830579</v>
      </c>
      <c r="S9281">
        <f t="shared" si="1197"/>
        <v>27.840343719694218</v>
      </c>
      <c r="Z9281">
        <f>IF(B9278&gt;=10,1,0)</f>
        <v>1</v>
      </c>
      <c r="AA9281">
        <f t="shared" si="1195"/>
        <v>314.86470418786365</v>
      </c>
      <c r="AB9281">
        <f>IF(Z9281=1,G9281-AA9281,0)</f>
        <v>22.855295812136376</v>
      </c>
      <c r="AC9281">
        <f t="shared" si="1196"/>
        <v>22.855295812136376</v>
      </c>
    </row>
    <row r="9282" spans="1:29" x14ac:dyDescent="0.25">
      <c r="A9282">
        <v>652.32999999999993</v>
      </c>
      <c r="B9282">
        <v>44.157300000000006</v>
      </c>
      <c r="F9282">
        <f t="shared" si="1194"/>
        <v>9278</v>
      </c>
      <c r="G9282">
        <v>419.993333333333</v>
      </c>
      <c r="H9282">
        <f t="shared" si="1198"/>
        <v>123.71074309392232</v>
      </c>
      <c r="I9282">
        <f t="shared" si="1198"/>
        <v>4.7086182806238881</v>
      </c>
      <c r="J9282">
        <f t="shared" si="1198"/>
        <v>88.861090397766603</v>
      </c>
      <c r="K9282">
        <f t="shared" si="1198"/>
        <v>54.506253883839996</v>
      </c>
      <c r="L9282">
        <f t="shared" si="1198"/>
        <v>-85.964849111125801</v>
      </c>
      <c r="M9282">
        <f t="shared" si="1191"/>
        <v>356.85902283117599</v>
      </c>
      <c r="O9282">
        <f t="shared" si="1192"/>
        <v>3985.9411625827724</v>
      </c>
      <c r="Q9282">
        <f t="shared" si="1193"/>
        <v>63.134310502157007</v>
      </c>
      <c r="S9282">
        <f t="shared" si="1197"/>
        <v>47.122040286646474</v>
      </c>
      <c r="Z9282">
        <f>IF(B9279&gt;=10,1,0)</f>
        <v>1</v>
      </c>
      <c r="AA9282">
        <f t="shared" si="1195"/>
        <v>403.98106311782249</v>
      </c>
      <c r="AB9282">
        <f>IF(Z9282=1,G9282-AA9282,0)</f>
        <v>16.012270215510512</v>
      </c>
      <c r="AC9282">
        <f t="shared" si="1196"/>
        <v>16.012270215510512</v>
      </c>
    </row>
    <row r="9283" spans="1:29" x14ac:dyDescent="0.25">
      <c r="A9283">
        <v>722.46999999999957</v>
      </c>
      <c r="B9283">
        <v>49.148666666666649</v>
      </c>
      <c r="F9283">
        <f t="shared" si="1194"/>
        <v>9279</v>
      </c>
      <c r="G9283">
        <v>501.56</v>
      </c>
      <c r="H9283">
        <f t="shared" si="1198"/>
        <v>123.69693435435235</v>
      </c>
      <c r="I9283">
        <f t="shared" si="1198"/>
        <v>15.990305719883025</v>
      </c>
      <c r="J9283">
        <f t="shared" si="1198"/>
        <v>120.5792465898251</v>
      </c>
      <c r="K9283">
        <f t="shared" si="1198"/>
        <v>63.753440202107164</v>
      </c>
      <c r="L9283">
        <f t="shared" si="1198"/>
        <v>-65.043351896435553</v>
      </c>
      <c r="M9283">
        <f t="shared" si="1191"/>
        <v>430.0137412558812</v>
      </c>
      <c r="O9283">
        <f t="shared" si="1192"/>
        <v>5118.8671402803957</v>
      </c>
      <c r="Q9283">
        <f t="shared" si="1193"/>
        <v>71.546258744118802</v>
      </c>
      <c r="S9283">
        <f t="shared" si="1197"/>
        <v>57.79029810496548</v>
      </c>
      <c r="Z9283">
        <f>IF(B9280&gt;=10,1,0)</f>
        <v>1</v>
      </c>
      <c r="AA9283">
        <f t="shared" si="1195"/>
        <v>487.80403936084667</v>
      </c>
      <c r="AB9283">
        <f>IF(Z9283=1,G9283-AA9283,0)</f>
        <v>13.755960639153329</v>
      </c>
      <c r="AC9283">
        <f t="shared" si="1196"/>
        <v>13.755960639153329</v>
      </c>
    </row>
    <row r="9284" spans="1:29" x14ac:dyDescent="0.25">
      <c r="A9284">
        <v>783.22333333333302</v>
      </c>
      <c r="B9284">
        <v>53.879033333333354</v>
      </c>
      <c r="F9284">
        <f t="shared" si="1194"/>
        <v>9280</v>
      </c>
      <c r="G9284">
        <v>576.29333333333307</v>
      </c>
      <c r="H9284">
        <f t="shared" si="1198"/>
        <v>123.68310970550461</v>
      </c>
      <c r="I9284">
        <f t="shared" si="1198"/>
        <v>26.999889584841391</v>
      </c>
      <c r="J9284">
        <f t="shared" si="1198"/>
        <v>150.2342584417965</v>
      </c>
      <c r="K9284">
        <f t="shared" si="1198"/>
        <v>71.903810690394764</v>
      </c>
      <c r="L9284">
        <f t="shared" si="1198"/>
        <v>-39.6892577392654</v>
      </c>
      <c r="M9284">
        <f t="shared" si="1191"/>
        <v>504.1689769694209</v>
      </c>
      <c r="O9284">
        <f t="shared" si="1192"/>
        <v>5201.9227809085978</v>
      </c>
      <c r="Q9284">
        <f t="shared" si="1193"/>
        <v>72.12435636391217</v>
      </c>
      <c r="S9284">
        <f t="shared" si="1197"/>
        <v>64.367247889173754</v>
      </c>
      <c r="Z9284">
        <f>IF(B9281&gt;=10,1,0)</f>
        <v>1</v>
      </c>
      <c r="AA9284">
        <f t="shared" si="1195"/>
        <v>568.53622485859466</v>
      </c>
      <c r="AB9284">
        <f>IF(Z9284=1,G9284-AA9284,0)</f>
        <v>7.757108474738402</v>
      </c>
      <c r="AC9284">
        <f t="shared" si="1196"/>
        <v>7.757108474738402</v>
      </c>
    </row>
    <row r="9285" spans="1:29" x14ac:dyDescent="0.25">
      <c r="A9285">
        <v>847.36666666666656</v>
      </c>
      <c r="B9285">
        <v>58.194400000000002</v>
      </c>
      <c r="F9285">
        <f t="shared" si="1194"/>
        <v>9281</v>
      </c>
      <c r="G9285">
        <v>652.32999999999993</v>
      </c>
      <c r="H9285">
        <f t="shared" si="1198"/>
        <v>123.66926914915713</v>
      </c>
      <c r="I9285">
        <f t="shared" si="1198"/>
        <v>37.550022167868327</v>
      </c>
      <c r="J9285">
        <f t="shared" si="1198"/>
        <v>177.31872047907308</v>
      </c>
      <c r="K9285">
        <f t="shared" si="1198"/>
        <v>78.817146164555041</v>
      </c>
      <c r="L9285">
        <f t="shared" si="1198"/>
        <v>-11.630406256719585</v>
      </c>
      <c r="M9285">
        <f t="shared" si="1191"/>
        <v>576.76191799008302</v>
      </c>
      <c r="O9285">
        <f t="shared" si="1192"/>
        <v>5710.535018657527</v>
      </c>
      <c r="Q9285">
        <f t="shared" si="1193"/>
        <v>75.568082009916907</v>
      </c>
      <c r="S9285">
        <f t="shared" si="1197"/>
        <v>64.265729414464644</v>
      </c>
      <c r="Z9285">
        <f>IF(B9282&gt;=10,1,0)</f>
        <v>1</v>
      </c>
      <c r="AA9285">
        <f t="shared" si="1195"/>
        <v>641.02764740454768</v>
      </c>
      <c r="AB9285">
        <f>IF(Z9285=1,G9285-AA9285,0)</f>
        <v>11.302352595452248</v>
      </c>
      <c r="AC9285">
        <f t="shared" si="1196"/>
        <v>11.302352595452248</v>
      </c>
    </row>
    <row r="9286" spans="1:29" x14ac:dyDescent="0.25">
      <c r="A9286">
        <v>888.55333333333351</v>
      </c>
      <c r="B9286">
        <v>61.870400000000004</v>
      </c>
      <c r="F9286">
        <f t="shared" si="1194"/>
        <v>9282</v>
      </c>
      <c r="G9286">
        <v>722.46999999999957</v>
      </c>
      <c r="H9286">
        <f t="shared" si="1198"/>
        <v>123.65541268709002</v>
      </c>
      <c r="I9286">
        <f t="shared" si="1198"/>
        <v>47.461174144380244</v>
      </c>
      <c r="J9286">
        <f t="shared" si="1198"/>
        <v>201.36921004691146</v>
      </c>
      <c r="K9286">
        <f t="shared" si="1198"/>
        <v>84.374509422736921</v>
      </c>
      <c r="L9286">
        <f t="shared" si="1198"/>
        <v>17.22103819206766</v>
      </c>
      <c r="M9286">
        <f t="shared" ref="M9286:M9349" si="1199" xml:space="preserve"> SUM(H9286:L9286)+$G$3</f>
        <v>645.11851077933534</v>
      </c>
      <c r="O9286">
        <f t="shared" ref="O9286:O9349" si="1200">(G9286-M9286)^2</f>
        <v>5983.2528846545356</v>
      </c>
      <c r="Q9286">
        <f t="shared" ref="Q9286:Q9349" si="1201">G9286-M9286</f>
        <v>77.351489220664234</v>
      </c>
      <c r="S9286">
        <f t="shared" si="1197"/>
        <v>66.617123405569018</v>
      </c>
      <c r="Z9286">
        <f>IF(B9283&gt;=10,1,0)</f>
        <v>1</v>
      </c>
      <c r="AA9286">
        <f t="shared" si="1195"/>
        <v>711.73563418490437</v>
      </c>
      <c r="AB9286">
        <f>IF(Z9286=1,G9286-AA9286,0)</f>
        <v>10.734365815095202</v>
      </c>
      <c r="AC9286">
        <f t="shared" si="1196"/>
        <v>10.734365815095202</v>
      </c>
    </row>
    <row r="9287" spans="1:29" x14ac:dyDescent="0.25">
      <c r="A9287">
        <v>898.24666666666644</v>
      </c>
      <c r="B9287">
        <v>64.603866666666704</v>
      </c>
      <c r="F9287">
        <f t="shared" ref="F9287:F9350" si="1202">F9286+1</f>
        <v>9283</v>
      </c>
      <c r="G9287">
        <v>783.22333333333302</v>
      </c>
      <c r="H9287">
        <f t="shared" si="1198"/>
        <v>123.64154032108546</v>
      </c>
      <c r="I9287">
        <f t="shared" si="1198"/>
        <v>56.564689584641407</v>
      </c>
      <c r="J9287">
        <f t="shared" si="1198"/>
        <v>221.97421660071728</v>
      </c>
      <c r="K9287">
        <f t="shared" si="1198"/>
        <v>88.480291444075078</v>
      </c>
      <c r="L9287">
        <f t="shared" si="1198"/>
        <v>44.898897347129157</v>
      </c>
      <c r="M9287">
        <f t="shared" si="1199"/>
        <v>706.5968015837974</v>
      </c>
      <c r="O9287">
        <f t="shared" si="1200"/>
        <v>5871.6253679625897</v>
      </c>
      <c r="Q9287">
        <f t="shared" si="1201"/>
        <v>76.626531749535616</v>
      </c>
      <c r="S9287">
        <f t="shared" si="1197"/>
        <v>68.031293969031935</v>
      </c>
      <c r="Z9287">
        <f>IF(B9284&gt;=10,1,0)</f>
        <v>1</v>
      </c>
      <c r="AA9287">
        <f t="shared" si="1195"/>
        <v>774.62809555282934</v>
      </c>
      <c r="AB9287">
        <f>IF(Z9287=1,G9287-AA9287,0)</f>
        <v>8.5952377805036804</v>
      </c>
      <c r="AC9287">
        <f t="shared" si="1196"/>
        <v>8.5952377805036804</v>
      </c>
    </row>
    <row r="9288" spans="1:29" x14ac:dyDescent="0.25">
      <c r="A9288">
        <v>910.3066666666665</v>
      </c>
      <c r="B9288">
        <v>66.055533333333358</v>
      </c>
      <c r="F9288">
        <f t="shared" si="1202"/>
        <v>9284</v>
      </c>
      <c r="G9288">
        <v>847.36666666666656</v>
      </c>
      <c r="H9288">
        <f t="shared" si="1198"/>
        <v>123.62765205292763</v>
      </c>
      <c r="I9288">
        <f t="shared" si="1198"/>
        <v>64.705655935171521</v>
      </c>
      <c r="J9288">
        <f t="shared" si="1198"/>
        <v>238.78118276563893</v>
      </c>
      <c r="K9288">
        <f t="shared" si="1198"/>
        <v>91.063856248751406</v>
      </c>
      <c r="L9288">
        <f t="shared" si="1198"/>
        <v>69.516970846965421</v>
      </c>
      <c r="M9288">
        <f t="shared" si="1199"/>
        <v>758.73248413560407</v>
      </c>
      <c r="O9288">
        <f t="shared" si="1200"/>
        <v>7856.0183129497036</v>
      </c>
      <c r="Q9288">
        <f t="shared" si="1201"/>
        <v>88.634182531062493</v>
      </c>
      <c r="S9288">
        <f t="shared" si="1197"/>
        <v>67.422491080316135</v>
      </c>
      <c r="Z9288">
        <f>IF(B9285&gt;=10,1,0)</f>
        <v>1</v>
      </c>
      <c r="AA9288">
        <f t="shared" si="1195"/>
        <v>826.15497521592022</v>
      </c>
      <c r="AB9288">
        <f>IF(Z9288=1,G9288-AA9288,0)</f>
        <v>21.211691450746343</v>
      </c>
      <c r="AC9288">
        <f t="shared" si="1196"/>
        <v>21.211691450746343</v>
      </c>
    </row>
    <row r="9289" spans="1:29" x14ac:dyDescent="0.25">
      <c r="A9289">
        <v>918.73666666666702</v>
      </c>
      <c r="B9289">
        <v>65.987500000000011</v>
      </c>
      <c r="F9289">
        <f t="shared" si="1202"/>
        <v>9285</v>
      </c>
      <c r="G9289">
        <v>888.55333333333351</v>
      </c>
      <c r="H9289">
        <f t="shared" si="1198"/>
        <v>123.61374788440274</v>
      </c>
      <c r="I9289">
        <f t="shared" si="1198"/>
        <v>71.745540132185127</v>
      </c>
      <c r="J9289">
        <f t="shared" si="1198"/>
        <v>251.5025366907654</v>
      </c>
      <c r="K9289">
        <f t="shared" si="1198"/>
        <v>92.080756121214193</v>
      </c>
      <c r="L9289">
        <f t="shared" si="1198"/>
        <v>89.397577665771095</v>
      </c>
      <c r="M9289">
        <f t="shared" si="1199"/>
        <v>799.37732478048758</v>
      </c>
      <c r="O9289">
        <f t="shared" si="1200"/>
        <v>7952.3605014172499</v>
      </c>
      <c r="Q9289">
        <f t="shared" si="1201"/>
        <v>89.176008552845929</v>
      </c>
      <c r="S9289">
        <f t="shared" si="1197"/>
        <v>77.679354991696698</v>
      </c>
      <c r="Z9289">
        <f>IF(B9286&gt;=10,1,0)</f>
        <v>1</v>
      </c>
      <c r="AA9289">
        <f t="shared" si="1195"/>
        <v>877.05667977218422</v>
      </c>
      <c r="AB9289">
        <f>IF(Z9289=1,G9289-AA9289,0)</f>
        <v>11.496653561149287</v>
      </c>
      <c r="AC9289">
        <f t="shared" si="1196"/>
        <v>11.496653561149287</v>
      </c>
    </row>
    <row r="9290" spans="1:29" x14ac:dyDescent="0.25">
      <c r="A9290">
        <v>896.59666666666647</v>
      </c>
      <c r="B9290">
        <v>64.412066666666647</v>
      </c>
      <c r="F9290">
        <f t="shared" si="1202"/>
        <v>9286</v>
      </c>
      <c r="G9290">
        <v>898.24666666666644</v>
      </c>
      <c r="H9290">
        <f t="shared" si="1198"/>
        <v>123.5998278172991</v>
      </c>
      <c r="I9290">
        <f t="shared" si="1198"/>
        <v>77.564545988787259</v>
      </c>
      <c r="J9290">
        <f t="shared" si="1198"/>
        <v>259.92061248345613</v>
      </c>
      <c r="K9290">
        <f t="shared" si="1198"/>
        <v>91.513496289823124</v>
      </c>
      <c r="L9290">
        <f t="shared" si="1198"/>
        <v>103.18588730316759</v>
      </c>
      <c r="M9290">
        <f t="shared" si="1199"/>
        <v>826.8215361686822</v>
      </c>
      <c r="O9290">
        <f t="shared" si="1200"/>
        <v>5101.5492666540786</v>
      </c>
      <c r="Q9290">
        <f t="shared" si="1201"/>
        <v>71.425130497984242</v>
      </c>
      <c r="S9290">
        <f t="shared" si="1197"/>
        <v>78.876393368227824</v>
      </c>
      <c r="Z9290">
        <f>IF(B9287&gt;=10,1,0)</f>
        <v>1</v>
      </c>
      <c r="AA9290">
        <f t="shared" ref="AA9290:AA9353" si="1203">S9290+M9290</f>
        <v>905.69792953691001</v>
      </c>
      <c r="AB9290">
        <f>IF(Z9290=1,G9290-AA9290,0)</f>
        <v>-7.4512628702435677</v>
      </c>
      <c r="AC9290">
        <f t="shared" ref="AC9290:AC9353" si="1204">ABS(AB9290)</f>
        <v>7.4512628702435677</v>
      </c>
    </row>
    <row r="9291" spans="1:29" x14ac:dyDescent="0.25">
      <c r="A9291">
        <v>887.51333333333355</v>
      </c>
      <c r="B9291">
        <v>61.582499999999996</v>
      </c>
      <c r="F9291">
        <f t="shared" si="1202"/>
        <v>9287</v>
      </c>
      <c r="G9291">
        <v>910.3066666666665</v>
      </c>
      <c r="H9291">
        <f t="shared" si="1198"/>
        <v>123.58589185340703</v>
      </c>
      <c r="I9291">
        <f t="shared" si="1198"/>
        <v>82.063652740739911</v>
      </c>
      <c r="J9291">
        <f t="shared" si="1198"/>
        <v>263.89137453294057</v>
      </c>
      <c r="K9291">
        <f t="shared" si="1198"/>
        <v>89.371835907346835</v>
      </c>
      <c r="L9291">
        <f t="shared" si="1198"/>
        <v>109.94224924358502</v>
      </c>
      <c r="M9291">
        <f t="shared" si="1199"/>
        <v>839.8921705641684</v>
      </c>
      <c r="O9291">
        <f t="shared" si="1200"/>
        <v>4958.2012613687211</v>
      </c>
      <c r="Q9291">
        <f t="shared" si="1201"/>
        <v>70.414496102498106</v>
      </c>
      <c r="S9291">
        <f t="shared" ref="S9291:S9354" si="1205">Q9290*$V$5 + Q9289*$V$6 + Q9288*$V$7 + Q9287*$V$8</f>
        <v>63.205268512103665</v>
      </c>
      <c r="Z9291">
        <f>IF(B9288&gt;=10,1,0)</f>
        <v>1</v>
      </c>
      <c r="AA9291">
        <f t="shared" si="1203"/>
        <v>903.09743907627205</v>
      </c>
      <c r="AB9291">
        <f>IF(Z9291=1,G9291-AA9291,0)</f>
        <v>7.2092275903944483</v>
      </c>
      <c r="AC9291">
        <f t="shared" si="1204"/>
        <v>7.2092275903944483</v>
      </c>
    </row>
    <row r="9292" spans="1:29" x14ac:dyDescent="0.25">
      <c r="A9292">
        <v>848.06</v>
      </c>
      <c r="B9292">
        <v>57.838800000000049</v>
      </c>
      <c r="F9292">
        <f t="shared" si="1202"/>
        <v>9288</v>
      </c>
      <c r="G9292">
        <v>918.73666666666702</v>
      </c>
      <c r="H9292">
        <f t="shared" si="1198"/>
        <v>123.57193999451893</v>
      </c>
      <c r="I9292">
        <f t="shared" si="1198"/>
        <v>85.166300061453143</v>
      </c>
      <c r="J9292">
        <f t="shared" si="1198"/>
        <v>263.3468819996537</v>
      </c>
      <c r="K9292">
        <f t="shared" si="1198"/>
        <v>85.692620154264432</v>
      </c>
      <c r="L9292">
        <f t="shared" si="1198"/>
        <v>109.20622858620715</v>
      </c>
      <c r="M9292">
        <f t="shared" si="1199"/>
        <v>838.02113708224636</v>
      </c>
      <c r="O9292">
        <f t="shared" si="1200"/>
        <v>6514.9967160934875</v>
      </c>
      <c r="Q9292">
        <f t="shared" si="1201"/>
        <v>80.715529584420665</v>
      </c>
      <c r="S9292">
        <f t="shared" si="1205"/>
        <v>60.641556036004246</v>
      </c>
      <c r="Z9292">
        <f>IF(B9289&gt;=10,1,0)</f>
        <v>1</v>
      </c>
      <c r="AA9292">
        <f t="shared" si="1203"/>
        <v>898.66269311825056</v>
      </c>
      <c r="AB9292">
        <f>IF(Z9292=1,G9292-AA9292,0)</f>
        <v>20.073973548416461</v>
      </c>
      <c r="AC9292">
        <f t="shared" si="1204"/>
        <v>20.073973548416461</v>
      </c>
    </row>
    <row r="9293" spans="1:29" x14ac:dyDescent="0.25">
      <c r="A9293">
        <v>802.77333333333354</v>
      </c>
      <c r="B9293">
        <v>53.47823333333335</v>
      </c>
      <c r="F9293">
        <f t="shared" si="1202"/>
        <v>9289</v>
      </c>
      <c r="G9293">
        <v>896.59666666666647</v>
      </c>
      <c r="H9293">
        <f t="shared" si="1198"/>
        <v>123.55797224242917</v>
      </c>
      <c r="I9293">
        <f t="shared" si="1198"/>
        <v>86.819690872462601</v>
      </c>
      <c r="J9293">
        <f t="shared" si="1198"/>
        <v>258.2964513018</v>
      </c>
      <c r="K9293">
        <f t="shared" si="1198"/>
        <v>80.539146353307842</v>
      </c>
      <c r="L9293">
        <f t="shared" si="1198"/>
        <v>101.02798392250016</v>
      </c>
      <c r="M9293">
        <f t="shared" si="1199"/>
        <v>821.27841097864882</v>
      </c>
      <c r="O9293">
        <f t="shared" si="1200"/>
        <v>5672.8396398856021</v>
      </c>
      <c r="Q9293">
        <f t="shared" si="1201"/>
        <v>75.318255688017643</v>
      </c>
      <c r="S9293">
        <f t="shared" si="1205"/>
        <v>69.897432225609805</v>
      </c>
      <c r="Z9293">
        <f>IF(B9290&gt;=10,1,0)</f>
        <v>1</v>
      </c>
      <c r="AA9293">
        <f t="shared" si="1203"/>
        <v>891.17584320425863</v>
      </c>
      <c r="AB9293">
        <f>IF(Z9293=1,G9293-AA9293,0)</f>
        <v>5.4208234624078386</v>
      </c>
      <c r="AC9293">
        <f t="shared" si="1204"/>
        <v>5.4208234624078386</v>
      </c>
    </row>
    <row r="9294" spans="1:29" x14ac:dyDescent="0.25">
      <c r="A9294">
        <v>724.11666666666656</v>
      </c>
      <c r="B9294">
        <v>48.717766666666698</v>
      </c>
      <c r="F9294">
        <f t="shared" si="1202"/>
        <v>9290</v>
      </c>
      <c r="G9294">
        <v>887.51333333333355</v>
      </c>
      <c r="H9294">
        <f t="shared" si="1198"/>
        <v>123.54398859893423</v>
      </c>
      <c r="I9294">
        <f t="shared" si="1198"/>
        <v>86.995689779907025</v>
      </c>
      <c r="J9294">
        <f t="shared" si="1198"/>
        <v>248.82649670888097</v>
      </c>
      <c r="K9294">
        <f t="shared" si="1198"/>
        <v>74.000075000700562</v>
      </c>
      <c r="L9294">
        <f t="shared" si="1198"/>
        <v>85.964849111134441</v>
      </c>
      <c r="M9294">
        <f t="shared" si="1199"/>
        <v>790.36826548570627</v>
      </c>
      <c r="O9294">
        <f t="shared" si="1200"/>
        <v>9437.1642071201059</v>
      </c>
      <c r="Q9294">
        <f t="shared" si="1201"/>
        <v>97.145067847627274</v>
      </c>
      <c r="S9294">
        <f t="shared" si="1205"/>
        <v>66.631261120271972</v>
      </c>
      <c r="Z9294">
        <f>IF(B9291&gt;=10,1,0)</f>
        <v>1</v>
      </c>
      <c r="AA9294">
        <f t="shared" si="1203"/>
        <v>856.99952660597819</v>
      </c>
      <c r="AB9294">
        <f>IF(Z9294=1,G9294-AA9294,0)</f>
        <v>30.513806727355359</v>
      </c>
      <c r="AC9294">
        <f t="shared" si="1204"/>
        <v>30.513806727355359</v>
      </c>
    </row>
    <row r="9295" spans="1:29" x14ac:dyDescent="0.25">
      <c r="A9295">
        <v>659.33999999999992</v>
      </c>
      <c r="B9295">
        <v>43.706900000000005</v>
      </c>
      <c r="F9295">
        <f t="shared" si="1202"/>
        <v>9291</v>
      </c>
      <c r="G9295">
        <v>848.06</v>
      </c>
      <c r="H9295">
        <f t="shared" si="1198"/>
        <v>123.52998906583267</v>
      </c>
      <c r="I9295">
        <f t="shared" si="1198"/>
        <v>85.691301848437178</v>
      </c>
      <c r="J9295">
        <f t="shared" si="1198"/>
        <v>235.09905176951636</v>
      </c>
      <c r="K9295">
        <f t="shared" si="1198"/>
        <v>66.187904448690972</v>
      </c>
      <c r="L9295">
        <f t="shared" si="1198"/>
        <v>65.043351896446694</v>
      </c>
      <c r="M9295">
        <f t="shared" si="1199"/>
        <v>746.58876531507292</v>
      </c>
      <c r="O9295">
        <f t="shared" si="1200"/>
        <v>10296.411468483537</v>
      </c>
      <c r="Q9295">
        <f t="shared" si="1201"/>
        <v>101.47123468492703</v>
      </c>
      <c r="S9295">
        <f t="shared" si="1205"/>
        <v>85.178285821855283</v>
      </c>
      <c r="Z9295">
        <f>IF(B9292&gt;=10,1,0)</f>
        <v>1</v>
      </c>
      <c r="AA9295">
        <f t="shared" si="1203"/>
        <v>831.76705113692822</v>
      </c>
      <c r="AB9295">
        <f>IF(Z9295=1,G9295-AA9295,0)</f>
        <v>16.292948863071729</v>
      </c>
      <c r="AC9295">
        <f t="shared" si="1204"/>
        <v>16.292948863071729</v>
      </c>
    </row>
    <row r="9296" spans="1:29" x14ac:dyDescent="0.25">
      <c r="A9296">
        <v>571.20000000000005</v>
      </c>
      <c r="B9296">
        <v>38.54803333333335</v>
      </c>
      <c r="F9296">
        <f t="shared" si="1202"/>
        <v>9292</v>
      </c>
      <c r="G9296">
        <v>802.77333333333354</v>
      </c>
      <c r="H9296">
        <f t="shared" si="1198"/>
        <v>123.51597364492496</v>
      </c>
      <c r="I9296">
        <f t="shared" si="1198"/>
        <v>82.928723565394677</v>
      </c>
      <c r="J9296">
        <f t="shared" si="1198"/>
        <v>217.34899687259838</v>
      </c>
      <c r="K9296">
        <f t="shared" si="1198"/>
        <v>57.237035480998124</v>
      </c>
      <c r="L9296">
        <f t="shared" si="1198"/>
        <v>39.689257739231323</v>
      </c>
      <c r="M9296">
        <f t="shared" si="1199"/>
        <v>691.75715358929654</v>
      </c>
      <c r="O9296">
        <f t="shared" si="1200"/>
        <v>12324.592164960332</v>
      </c>
      <c r="Q9296">
        <f t="shared" si="1201"/>
        <v>111.016179744037</v>
      </c>
      <c r="S9296">
        <f t="shared" si="1205"/>
        <v>90.052691700883742</v>
      </c>
      <c r="Z9296">
        <f>IF(B9293&gt;=10,1,0)</f>
        <v>1</v>
      </c>
      <c r="AA9296">
        <f t="shared" si="1203"/>
        <v>781.80984529018031</v>
      </c>
      <c r="AB9296">
        <f>IF(Z9296=1,G9296-AA9296,0)</f>
        <v>20.963488043153234</v>
      </c>
      <c r="AC9296">
        <f t="shared" si="1204"/>
        <v>20.963488043153234</v>
      </c>
    </row>
    <row r="9297" spans="1:29" x14ac:dyDescent="0.25">
      <c r="A9297">
        <v>495.3</v>
      </c>
      <c r="B9297">
        <v>33.31493333333335</v>
      </c>
      <c r="F9297">
        <f t="shared" si="1202"/>
        <v>9293</v>
      </c>
      <c r="G9297">
        <v>724.11666666666656</v>
      </c>
      <c r="H9297">
        <f t="shared" si="1198"/>
        <v>123.50194233801372</v>
      </c>
      <c r="I9297">
        <f t="shared" si="1198"/>
        <v>78.754965127973648</v>
      </c>
      <c r="J9297">
        <f t="shared" si="1198"/>
        <v>195.88004037869896</v>
      </c>
      <c r="K9297">
        <f t="shared" si="1198"/>
        <v>47.301459078261061</v>
      </c>
      <c r="L9297">
        <f t="shared" si="1198"/>
        <v>11.63040625673327</v>
      </c>
      <c r="M9297">
        <f t="shared" si="1199"/>
        <v>628.10597946582971</v>
      </c>
      <c r="O9297">
        <f t="shared" si="1200"/>
        <v>9218.0520567769381</v>
      </c>
      <c r="Q9297">
        <f t="shared" si="1201"/>
        <v>96.010687200836855</v>
      </c>
      <c r="S9297">
        <f t="shared" si="1205"/>
        <v>98.469722940079379</v>
      </c>
      <c r="Z9297">
        <f>IF(B9294&gt;=10,1,0)</f>
        <v>1</v>
      </c>
      <c r="AA9297">
        <f t="shared" si="1203"/>
        <v>726.57570240590906</v>
      </c>
      <c r="AB9297">
        <f>IF(Z9297=1,G9297-AA9297,0)</f>
        <v>-2.4590357392424949</v>
      </c>
      <c r="AC9297">
        <f t="shared" si="1204"/>
        <v>2.4590357392424949</v>
      </c>
    </row>
    <row r="9298" spans="1:29" x14ac:dyDescent="0.25">
      <c r="A9298">
        <v>401.70000000000005</v>
      </c>
      <c r="B9298">
        <v>28.0641</v>
      </c>
      <c r="F9298">
        <f t="shared" si="1202"/>
        <v>9294</v>
      </c>
      <c r="G9298">
        <v>659.33999999999992</v>
      </c>
      <c r="H9298">
        <f t="shared" si="1198"/>
        <v>123.48789514690361</v>
      </c>
      <c r="I9298">
        <f t="shared" si="1198"/>
        <v>73.241050480868168</v>
      </c>
      <c r="J9298">
        <f t="shared" si="1198"/>
        <v>171.05952208567405</v>
      </c>
      <c r="K9298">
        <f t="shared" si="1198"/>
        <v>36.552107153235355</v>
      </c>
      <c r="L9298">
        <f t="shared" si="1198"/>
        <v>-17.221038192054067</v>
      </c>
      <c r="M9298">
        <f t="shared" si="1199"/>
        <v>558.1567029607761</v>
      </c>
      <c r="O9298">
        <f t="shared" si="1200"/>
        <v>10238.0595997278</v>
      </c>
      <c r="Q9298">
        <f t="shared" si="1201"/>
        <v>101.18329703922382</v>
      </c>
      <c r="S9298">
        <f t="shared" si="1205"/>
        <v>84.97901064377244</v>
      </c>
      <c r="Z9298">
        <f>IF(B9295&gt;=10,1,0)</f>
        <v>1</v>
      </c>
      <c r="AA9298">
        <f t="shared" si="1203"/>
        <v>643.13571360454853</v>
      </c>
      <c r="AB9298">
        <f>IF(Z9298=1,G9298-AA9298,0)</f>
        <v>16.20428639545139</v>
      </c>
      <c r="AC9298">
        <f t="shared" si="1204"/>
        <v>16.20428639545139</v>
      </c>
    </row>
    <row r="9299" spans="1:29" x14ac:dyDescent="0.25">
      <c r="A9299">
        <v>319.89999999999998</v>
      </c>
      <c r="B9299">
        <v>22.841899999999999</v>
      </c>
      <c r="F9299">
        <f t="shared" si="1202"/>
        <v>9295</v>
      </c>
      <c r="G9299">
        <v>571.20000000000005</v>
      </c>
      <c r="H9299">
        <f t="shared" si="1198"/>
        <v>123.47383207340128</v>
      </c>
      <c r="I9299">
        <f t="shared" si="1198"/>
        <v>66.480808717164351</v>
      </c>
      <c r="J9299">
        <f t="shared" si="1198"/>
        <v>143.31212794309977</v>
      </c>
      <c r="K9299">
        <f t="shared" si="1198"/>
        <v>25.173911833756208</v>
      </c>
      <c r="L9299">
        <f t="shared" si="1198"/>
        <v>-44.898897347162524</v>
      </c>
      <c r="M9299">
        <f t="shared" si="1199"/>
        <v>484.57894950640809</v>
      </c>
      <c r="O9299">
        <f t="shared" si="1200"/>
        <v>7503.2063886134065</v>
      </c>
      <c r="Q9299">
        <f t="shared" si="1201"/>
        <v>86.621050493591952</v>
      </c>
      <c r="S9299">
        <f t="shared" si="1205"/>
        <v>88.142943308480696</v>
      </c>
      <c r="Z9299">
        <f>IF(B9296&gt;=10,1,0)</f>
        <v>1</v>
      </c>
      <c r="AA9299">
        <f t="shared" si="1203"/>
        <v>572.72189281488875</v>
      </c>
      <c r="AB9299">
        <f>IF(Z9299=1,G9299-AA9299,0)</f>
        <v>-1.5218928148887017</v>
      </c>
      <c r="AC9299">
        <f t="shared" si="1204"/>
        <v>1.5218928148887017</v>
      </c>
    </row>
    <row r="9300" spans="1:29" x14ac:dyDescent="0.25">
      <c r="A9300">
        <v>215.4366666666665</v>
      </c>
      <c r="B9300">
        <v>17.690433333333353</v>
      </c>
      <c r="F9300">
        <f t="shared" si="1202"/>
        <v>9296</v>
      </c>
      <c r="G9300">
        <v>495.3</v>
      </c>
      <c r="H9300">
        <f t="shared" ref="H9300:L9363" si="1206">H$2*COS(H$1*$F9300)+H$3*SIN(H$1*$F9300)</f>
        <v>123.45975311931545</v>
      </c>
      <c r="I9300">
        <f t="shared" si="1206"/>
        <v>58.589277408940632</v>
      </c>
      <c r="J9300">
        <f t="shared" si="1206"/>
        <v>113.11262355784157</v>
      </c>
      <c r="K9300">
        <f t="shared" si="1206"/>
        <v>13.362623885640197</v>
      </c>
      <c r="L9300">
        <f t="shared" si="1206"/>
        <v>-69.51697084695472</v>
      </c>
      <c r="M9300">
        <f t="shared" si="1199"/>
        <v>410.04447341093214</v>
      </c>
      <c r="O9300">
        <f t="shared" si="1200"/>
        <v>7268.5048139792589</v>
      </c>
      <c r="Q9300">
        <f t="shared" si="1201"/>
        <v>85.25552658906787</v>
      </c>
      <c r="S9300">
        <f t="shared" si="1205"/>
        <v>75.655416553196062</v>
      </c>
      <c r="Z9300">
        <f>IF(B9297&gt;=10,1,0)</f>
        <v>1</v>
      </c>
      <c r="AA9300">
        <f t="shared" si="1203"/>
        <v>485.6998899641282</v>
      </c>
      <c r="AB9300">
        <f>IF(Z9300=1,G9300-AA9300,0)</f>
        <v>9.6001100358718077</v>
      </c>
      <c r="AC9300">
        <f t="shared" si="1204"/>
        <v>9.6001100358718077</v>
      </c>
    </row>
    <row r="9301" spans="1:29" x14ac:dyDescent="0.25">
      <c r="A9301">
        <v>112.58</v>
      </c>
      <c r="B9301">
        <v>12.65253333333335</v>
      </c>
      <c r="F9301">
        <f t="shared" si="1202"/>
        <v>9297</v>
      </c>
      <c r="G9301">
        <v>401.70000000000005</v>
      </c>
      <c r="H9301">
        <f t="shared" si="1206"/>
        <v>123.44565828645692</v>
      </c>
      <c r="I9301">
        <f t="shared" si="1206"/>
        <v>49.700745037838907</v>
      </c>
      <c r="J9301">
        <f t="shared" si="1206"/>
        <v>80.977730822711578</v>
      </c>
      <c r="K9301">
        <f t="shared" si="1206"/>
        <v>1.3214450114601028</v>
      </c>
      <c r="L9301">
        <f t="shared" si="1206"/>
        <v>-89.397577665792582</v>
      </c>
      <c r="M9301">
        <f t="shared" si="1199"/>
        <v>337.08516777882392</v>
      </c>
      <c r="O9301">
        <f t="shared" si="1200"/>
        <v>4175.0765429707408</v>
      </c>
      <c r="Q9301">
        <f t="shared" si="1201"/>
        <v>64.61483222117613</v>
      </c>
      <c r="S9301">
        <f t="shared" si="1205"/>
        <v>74.045548224442314</v>
      </c>
      <c r="Z9301">
        <f>IF(B9298&gt;=10,1,0)</f>
        <v>1</v>
      </c>
      <c r="AA9301">
        <f t="shared" si="1203"/>
        <v>411.13071600326623</v>
      </c>
      <c r="AB9301">
        <f>IF(Z9301=1,G9301-AA9301,0)</f>
        <v>-9.4307160032661841</v>
      </c>
      <c r="AC9301">
        <f t="shared" si="1204"/>
        <v>9.4307160032661841</v>
      </c>
    </row>
    <row r="9302" spans="1:29" x14ac:dyDescent="0.25">
      <c r="A9302">
        <v>63.926666666666648</v>
      </c>
      <c r="B9302">
        <v>7.7799666666666649</v>
      </c>
      <c r="F9302">
        <f t="shared" si="1202"/>
        <v>9298</v>
      </c>
      <c r="G9302">
        <v>319.89999999999998</v>
      </c>
      <c r="H9302">
        <f t="shared" si="1206"/>
        <v>123.43154757663848</v>
      </c>
      <c r="I9302">
        <f t="shared" si="1206"/>
        <v>39.966465836931967</v>
      </c>
      <c r="J9302">
        <f t="shared" si="1206"/>
        <v>47.457286661993663</v>
      </c>
      <c r="K9302">
        <f t="shared" si="1206"/>
        <v>-10.742468036788434</v>
      </c>
      <c r="L9302">
        <f t="shared" si="1206"/>
        <v>-103.18588730316266</v>
      </c>
      <c r="M9302">
        <f t="shared" si="1199"/>
        <v>267.96411102176205</v>
      </c>
      <c r="O9302">
        <f t="shared" si="1200"/>
        <v>2697.3365639598555</v>
      </c>
      <c r="Q9302">
        <f t="shared" si="1201"/>
        <v>51.935888978237926</v>
      </c>
      <c r="S9302">
        <f t="shared" si="1205"/>
        <v>55.999313706676467</v>
      </c>
      <c r="Z9302">
        <f>IF(B9299&gt;=10,1,0)</f>
        <v>1</v>
      </c>
      <c r="AA9302">
        <f t="shared" si="1203"/>
        <v>323.9634247284385</v>
      </c>
      <c r="AB9302">
        <f>IF(Z9302=1,G9302-AA9302,0)</f>
        <v>-4.0634247284385197</v>
      </c>
      <c r="AC9302">
        <f t="shared" si="1204"/>
        <v>4.0634247284385197</v>
      </c>
    </row>
    <row r="9303" spans="1:29" x14ac:dyDescent="0.25">
      <c r="A9303">
        <v>18.88</v>
      </c>
      <c r="B9303">
        <v>3.1764000000000001</v>
      </c>
      <c r="F9303">
        <f t="shared" si="1202"/>
        <v>9299</v>
      </c>
      <c r="G9303">
        <v>215.4366666666665</v>
      </c>
      <c r="H9303">
        <f t="shared" si="1206"/>
        <v>123.41742099167494</v>
      </c>
      <c r="I9303">
        <f t="shared" si="1206"/>
        <v>29.552085930203226</v>
      </c>
      <c r="J9303">
        <f t="shared" si="1206"/>
        <v>13.124835168785111</v>
      </c>
      <c r="K9303">
        <f t="shared" si="1206"/>
        <v>-22.621567387792602</v>
      </c>
      <c r="L9303">
        <f t="shared" si="1206"/>
        <v>-109.94224924358357</v>
      </c>
      <c r="M9303">
        <f t="shared" si="1199"/>
        <v>204.56769174543615</v>
      </c>
      <c r="O9303">
        <f t="shared" si="1200"/>
        <v>118.13461583833423</v>
      </c>
      <c r="Q9303">
        <f t="shared" si="1201"/>
        <v>10.868974921230347</v>
      </c>
      <c r="S9303">
        <f t="shared" si="1205"/>
        <v>44.222574461868732</v>
      </c>
      <c r="Z9303">
        <f>IF(B9300&gt;=10,1,0)</f>
        <v>1</v>
      </c>
      <c r="AA9303">
        <f t="shared" si="1203"/>
        <v>248.79026620730488</v>
      </c>
      <c r="AB9303">
        <f>IF(Z9303=1,G9303-AA9303,0)</f>
        <v>-33.353599540638385</v>
      </c>
      <c r="AC9303">
        <f t="shared" si="1204"/>
        <v>33.353599540638385</v>
      </c>
    </row>
    <row r="9304" spans="1:29" x14ac:dyDescent="0.25">
      <c r="A9304">
        <v>1.186666666666665</v>
      </c>
      <c r="B9304">
        <v>0.13753333333333351</v>
      </c>
      <c r="F9304">
        <f t="shared" si="1202"/>
        <v>9300</v>
      </c>
      <c r="G9304">
        <v>112.58</v>
      </c>
      <c r="H9304">
        <f t="shared" si="1206"/>
        <v>123.40327853338326</v>
      </c>
      <c r="I9304">
        <f t="shared" si="1206"/>
        <v>18.634824568265469</v>
      </c>
      <c r="J9304">
        <f t="shared" si="1206"/>
        <v>-21.432185893053436</v>
      </c>
      <c r="K9304">
        <f t="shared" si="1206"/>
        <v>-34.111484709854906</v>
      </c>
      <c r="L9304">
        <f t="shared" si="1206"/>
        <v>-109.20622858620146</v>
      </c>
      <c r="M9304">
        <f t="shared" si="1199"/>
        <v>148.32537019868795</v>
      </c>
      <c r="O9304">
        <f t="shared" si="1200"/>
        <v>1277.7314906412487</v>
      </c>
      <c r="Q9304">
        <f t="shared" si="1201"/>
        <v>-35.745370198687951</v>
      </c>
      <c r="S9304">
        <f t="shared" si="1205"/>
        <v>7.9966740561947383</v>
      </c>
      <c r="Z9304">
        <f>IF(B9301&gt;=10,1,0)</f>
        <v>1</v>
      </c>
      <c r="AA9304">
        <f t="shared" si="1203"/>
        <v>156.32204425488268</v>
      </c>
      <c r="AB9304">
        <f>IF(Z9304=1,G9304-AA9304,0)</f>
        <v>-43.742044254882686</v>
      </c>
      <c r="AC9304">
        <f t="shared" si="1204"/>
        <v>43.742044254882686</v>
      </c>
    </row>
    <row r="9305" spans="1:29" x14ac:dyDescent="0.25">
      <c r="A9305">
        <v>0</v>
      </c>
      <c r="B9305">
        <v>0</v>
      </c>
      <c r="F9305">
        <f t="shared" si="1202"/>
        <v>9301</v>
      </c>
      <c r="G9305">
        <v>63.926666666666648</v>
      </c>
      <c r="H9305">
        <f t="shared" si="1206"/>
        <v>123.38912020358232</v>
      </c>
      <c r="I9305">
        <f t="shared" si="1206"/>
        <v>7.400458426679668</v>
      </c>
      <c r="J9305">
        <f t="shared" si="1206"/>
        <v>-55.622496312078084</v>
      </c>
      <c r="K9305">
        <f t="shared" si="1206"/>
        <v>-45.014547168944048</v>
      </c>
      <c r="L9305">
        <f t="shared" si="1206"/>
        <v>-101.02798392250574</v>
      </c>
      <c r="M9305">
        <f t="shared" si="1199"/>
        <v>100.16171751288313</v>
      </c>
      <c r="O9305">
        <f t="shared" si="1200"/>
        <v>1312.9789098278936</v>
      </c>
      <c r="Q9305">
        <f t="shared" si="1201"/>
        <v>-36.235050846216481</v>
      </c>
      <c r="S9305">
        <f t="shared" si="1205"/>
        <v>-34.268846604791804</v>
      </c>
      <c r="Z9305">
        <f>IF(B9302&gt;=10,1,0)</f>
        <v>0</v>
      </c>
      <c r="AA9305">
        <f t="shared" si="1203"/>
        <v>65.892870908091325</v>
      </c>
      <c r="AB9305">
        <f>IF(Z9305=1,G9305-AA9305,0)</f>
        <v>0</v>
      </c>
      <c r="AC9305">
        <f t="shared" si="1204"/>
        <v>0</v>
      </c>
    </row>
    <row r="9306" spans="1:29" x14ac:dyDescent="0.25">
      <c r="A9306">
        <v>0</v>
      </c>
      <c r="B9306">
        <v>0</v>
      </c>
      <c r="F9306">
        <f t="shared" si="1202"/>
        <v>9302</v>
      </c>
      <c r="G9306">
        <v>18.88</v>
      </c>
      <c r="H9306">
        <f t="shared" si="1206"/>
        <v>123.3749460040931</v>
      </c>
      <c r="I9306">
        <f t="shared" si="1206"/>
        <v>-3.9598397154776128</v>
      </c>
      <c r="J9306">
        <f t="shared" si="1206"/>
        <v>-88.861090397792211</v>
      </c>
      <c r="K9306">
        <f t="shared" si="1206"/>
        <v>-55.143178197231308</v>
      </c>
      <c r="L9306">
        <f t="shared" si="1206"/>
        <v>-85.964849111111491</v>
      </c>
      <c r="M9306">
        <f t="shared" si="1199"/>
        <v>60.483154868629498</v>
      </c>
      <c r="O9306">
        <f t="shared" si="1200"/>
        <v>1730.8224950231706</v>
      </c>
      <c r="Q9306">
        <f t="shared" si="1201"/>
        <v>-41.603154868629503</v>
      </c>
      <c r="S9306">
        <f t="shared" si="1205"/>
        <v>-36.397920946128934</v>
      </c>
      <c r="Z9306">
        <f>IF(B9303&gt;=10,1,0)</f>
        <v>0</v>
      </c>
      <c r="AA9306">
        <f t="shared" si="1203"/>
        <v>24.085233922500564</v>
      </c>
      <c r="AB9306">
        <f>IF(Z9306=1,G9306-AA9306,0)</f>
        <v>0</v>
      </c>
      <c r="AC9306">
        <f t="shared" si="1204"/>
        <v>0</v>
      </c>
    </row>
    <row r="9307" spans="1:29" x14ac:dyDescent="0.25">
      <c r="A9307">
        <v>0</v>
      </c>
      <c r="B9307">
        <v>0</v>
      </c>
      <c r="F9307">
        <f t="shared" si="1202"/>
        <v>9303</v>
      </c>
      <c r="G9307">
        <v>1.186666666666665</v>
      </c>
      <c r="H9307">
        <f t="shared" si="1206"/>
        <v>123.36075593673861</v>
      </c>
      <c r="I9307">
        <f t="shared" si="1206"/>
        <v>-15.252754121569122</v>
      </c>
      <c r="J9307">
        <f t="shared" si="1206"/>
        <v>-120.57924658979586</v>
      </c>
      <c r="K9307">
        <f t="shared" si="1206"/>
        <v>-64.323124565202662</v>
      </c>
      <c r="L9307">
        <f t="shared" si="1206"/>
        <v>-65.043351896457807</v>
      </c>
      <c r="M9307">
        <f t="shared" si="1199"/>
        <v>29.199445049862192</v>
      </c>
      <c r="O9307">
        <f t="shared" si="1200"/>
        <v>784.71575274602662</v>
      </c>
      <c r="Q9307">
        <f t="shared" si="1201"/>
        <v>-28.012778383195528</v>
      </c>
      <c r="S9307">
        <f t="shared" si="1205"/>
        <v>-38.456406785567452</v>
      </c>
      <c r="Z9307">
        <f>IF(B9304&gt;=10,1,0)</f>
        <v>0</v>
      </c>
      <c r="AA9307">
        <f t="shared" si="1203"/>
        <v>-9.2569617357052607</v>
      </c>
      <c r="AB9307">
        <f>IF(Z9307=1,G9307-AA9307,0)</f>
        <v>0</v>
      </c>
      <c r="AC9307">
        <f t="shared" si="1204"/>
        <v>0</v>
      </c>
    </row>
    <row r="9308" spans="1:29" x14ac:dyDescent="0.25">
      <c r="A9308">
        <v>0</v>
      </c>
      <c r="B9308">
        <v>0</v>
      </c>
      <c r="F9308">
        <f t="shared" si="1202"/>
        <v>9304</v>
      </c>
      <c r="G9308">
        <v>0</v>
      </c>
      <c r="H9308">
        <f t="shared" si="1206"/>
        <v>123.34655000334394</v>
      </c>
      <c r="I9308">
        <f t="shared" si="1206"/>
        <v>-26.286115709402186</v>
      </c>
      <c r="J9308">
        <f t="shared" si="1206"/>
        <v>-150.23425844181884</v>
      </c>
      <c r="K9308">
        <f t="shared" si="1206"/>
        <v>-72.396454238714753</v>
      </c>
      <c r="L9308">
        <f t="shared" si="1206"/>
        <v>-39.689257739244169</v>
      </c>
      <c r="M9308">
        <f t="shared" si="1199"/>
        <v>5.7776301603130094</v>
      </c>
      <c r="O9308">
        <f t="shared" si="1200"/>
        <v>33.381010269358534</v>
      </c>
      <c r="Q9308">
        <f t="shared" si="1201"/>
        <v>-5.7776301603130094</v>
      </c>
      <c r="S9308">
        <f t="shared" si="1205"/>
        <v>-24.951860910847252</v>
      </c>
      <c r="Z9308">
        <f>IF(B9305&gt;=10,1,0)</f>
        <v>0</v>
      </c>
      <c r="AA9308">
        <f t="shared" si="1203"/>
        <v>-19.174230750534242</v>
      </c>
      <c r="AB9308">
        <f>IF(Z9308=1,G9308-AA9308,0)</f>
        <v>0</v>
      </c>
      <c r="AC9308">
        <f t="shared" si="1204"/>
        <v>0</v>
      </c>
    </row>
    <row r="9309" spans="1:29" x14ac:dyDescent="0.25">
      <c r="A9309">
        <v>0</v>
      </c>
      <c r="B9309">
        <v>0</v>
      </c>
      <c r="F9309">
        <f t="shared" si="1202"/>
        <v>9305</v>
      </c>
      <c r="G9309">
        <v>0</v>
      </c>
      <c r="H9309">
        <f t="shared" si="1206"/>
        <v>123.33232820573618</v>
      </c>
      <c r="I9309">
        <f t="shared" si="1206"/>
        <v>-36.872172150960395</v>
      </c>
      <c r="J9309">
        <f t="shared" si="1206"/>
        <v>-177.3187204790932</v>
      </c>
      <c r="K9309">
        <f t="shared" si="1206"/>
        <v>-79.224273445784775</v>
      </c>
      <c r="L9309">
        <f t="shared" si="1206"/>
        <v>-11.630406256696954</v>
      </c>
      <c r="M9309">
        <f t="shared" si="1199"/>
        <v>-10.676077840650123</v>
      </c>
      <c r="O9309">
        <f t="shared" si="1200"/>
        <v>113.97863805962059</v>
      </c>
      <c r="Q9309">
        <f t="shared" si="1201"/>
        <v>10.676077840650123</v>
      </c>
      <c r="S9309">
        <f t="shared" si="1205"/>
        <v>-4.5198957586272908</v>
      </c>
      <c r="Z9309">
        <f>IF(B9306&gt;=10,1,0)</f>
        <v>0</v>
      </c>
      <c r="AA9309">
        <f t="shared" si="1203"/>
        <v>-15.195973599277414</v>
      </c>
      <c r="AB9309">
        <f>IF(Z9309=1,G9309-AA9309,0)</f>
        <v>0</v>
      </c>
      <c r="AC9309">
        <f t="shared" si="1204"/>
        <v>0</v>
      </c>
    </row>
    <row r="9310" spans="1:29" x14ac:dyDescent="0.25">
      <c r="A9310">
        <v>0</v>
      </c>
      <c r="B9310">
        <v>0</v>
      </c>
      <c r="F9310">
        <f t="shared" si="1202"/>
        <v>9306</v>
      </c>
      <c r="G9310">
        <v>0</v>
      </c>
      <c r="H9310">
        <f t="shared" si="1206"/>
        <v>123.31809054574441</v>
      </c>
      <c r="I9310">
        <f t="shared" si="1206"/>
        <v>-46.830782813181997</v>
      </c>
      <c r="J9310">
        <f t="shared" si="1206"/>
        <v>-201.36921004689015</v>
      </c>
      <c r="K9310">
        <f t="shared" si="1206"/>
        <v>-84.689116208626842</v>
      </c>
      <c r="L9310">
        <f t="shared" si="1206"/>
        <v>17.221038192040474</v>
      </c>
      <c r="M9310">
        <f t="shared" si="1199"/>
        <v>-21.312814044765076</v>
      </c>
      <c r="O9310">
        <f t="shared" si="1200"/>
        <v>454.23604250673549</v>
      </c>
      <c r="Q9310">
        <f t="shared" si="1201"/>
        <v>21.312814044765076</v>
      </c>
      <c r="S9310">
        <f t="shared" si="1205"/>
        <v>11.26241082785843</v>
      </c>
      <c r="Z9310">
        <f>IF(B9307&gt;=10,1,0)</f>
        <v>0</v>
      </c>
      <c r="AA9310">
        <f t="shared" si="1203"/>
        <v>-10.050403216906647</v>
      </c>
      <c r="AB9310">
        <f>IF(Z9310=1,G9310-AA9310,0)</f>
        <v>0</v>
      </c>
      <c r="AC9310">
        <f t="shared" si="1204"/>
        <v>0</v>
      </c>
    </row>
    <row r="9311" spans="1:29" x14ac:dyDescent="0.25">
      <c r="A9311">
        <v>0</v>
      </c>
      <c r="B9311">
        <v>0</v>
      </c>
      <c r="F9311">
        <f t="shared" si="1202"/>
        <v>9307</v>
      </c>
      <c r="G9311">
        <v>0</v>
      </c>
      <c r="H9311">
        <f t="shared" si="1206"/>
        <v>123.30383702519985</v>
      </c>
      <c r="I9311">
        <f t="shared" si="1206"/>
        <v>-55.992484172086648</v>
      </c>
      <c r="J9311">
        <f t="shared" si="1206"/>
        <v>-221.97421660073206</v>
      </c>
      <c r="K9311">
        <f t="shared" si="1206"/>
        <v>-88.696965231364359</v>
      </c>
      <c r="L9311">
        <f t="shared" si="1206"/>
        <v>44.898897347149955</v>
      </c>
      <c r="M9311">
        <f t="shared" si="1199"/>
        <v>-27.423765345684245</v>
      </c>
      <c r="O9311">
        <f t="shared" si="1200"/>
        <v>752.06290573515207</v>
      </c>
      <c r="Q9311">
        <f t="shared" si="1201"/>
        <v>27.423765345684245</v>
      </c>
      <c r="S9311">
        <f t="shared" si="1205"/>
        <v>20.61209885597016</v>
      </c>
      <c r="Z9311">
        <f>IF(B9308&gt;=10,1,0)</f>
        <v>0</v>
      </c>
      <c r="AA9311">
        <f t="shared" si="1203"/>
        <v>-6.8116664897140851</v>
      </c>
      <c r="AB9311">
        <f>IF(Z9311=1,G9311-AA9311,0)</f>
        <v>0</v>
      </c>
      <c r="AC9311">
        <f t="shared" si="1204"/>
        <v>0</v>
      </c>
    </row>
    <row r="9312" spans="1:29" x14ac:dyDescent="0.25">
      <c r="A9312">
        <v>0</v>
      </c>
      <c r="B9312">
        <v>0</v>
      </c>
      <c r="F9312">
        <f t="shared" si="1202"/>
        <v>9308</v>
      </c>
      <c r="G9312">
        <v>0</v>
      </c>
      <c r="H9312">
        <f t="shared" si="1206"/>
        <v>123.28956764593573</v>
      </c>
      <c r="I9312">
        <f t="shared" si="1206"/>
        <v>-64.201373537018014</v>
      </c>
      <c r="J9312">
        <f t="shared" si="1206"/>
        <v>-238.78118276562483</v>
      </c>
      <c r="K9312">
        <f t="shared" si="1206"/>
        <v>-91.178869376013679</v>
      </c>
      <c r="L9312">
        <f t="shared" si="1206"/>
        <v>69.51697084694402</v>
      </c>
      <c r="M9312">
        <f t="shared" si="1199"/>
        <v>-30.317720899627773</v>
      </c>
      <c r="O9312">
        <f t="shared" si="1200"/>
        <v>919.16420054772664</v>
      </c>
      <c r="Q9312">
        <f t="shared" si="1201"/>
        <v>30.317720899627773</v>
      </c>
      <c r="S9312">
        <f t="shared" si="1205"/>
        <v>25.376270779535826</v>
      </c>
      <c r="Z9312">
        <f>IF(B9309&gt;=10,1,0)</f>
        <v>0</v>
      </c>
      <c r="AA9312">
        <f t="shared" si="1203"/>
        <v>-4.9414501200919467</v>
      </c>
      <c r="AB9312">
        <f>IF(Z9312=1,G9312-AA9312,0)</f>
        <v>0</v>
      </c>
      <c r="AC9312">
        <f t="shared" si="1204"/>
        <v>0</v>
      </c>
    </row>
    <row r="9313" spans="1:29" x14ac:dyDescent="0.25">
      <c r="A9313">
        <v>0</v>
      </c>
      <c r="B9313">
        <v>0</v>
      </c>
      <c r="F9313">
        <f t="shared" si="1202"/>
        <v>9309</v>
      </c>
      <c r="G9313">
        <v>0</v>
      </c>
      <c r="H9313">
        <f t="shared" si="1206"/>
        <v>123.27528240978728</v>
      </c>
      <c r="I9313">
        <f t="shared" si="1206"/>
        <v>-71.317762012943916</v>
      </c>
      <c r="J9313">
        <f t="shared" si="1206"/>
        <v>-251.50253669077375</v>
      </c>
      <c r="K9313">
        <f t="shared" si="1206"/>
        <v>-92.092129899640881</v>
      </c>
      <c r="L9313">
        <f t="shared" si="1206"/>
        <v>89.397577665784482</v>
      </c>
      <c r="M9313">
        <f t="shared" si="1199"/>
        <v>-31.20240224163777</v>
      </c>
      <c r="O9313">
        <f t="shared" si="1200"/>
        <v>973.5899056489618</v>
      </c>
      <c r="Q9313">
        <f t="shared" si="1201"/>
        <v>31.20240224163777</v>
      </c>
      <c r="S9313">
        <f t="shared" si="1205"/>
        <v>27.395205671759644</v>
      </c>
      <c r="Z9313">
        <f>IF(B9310&gt;=10,1,0)</f>
        <v>0</v>
      </c>
      <c r="AA9313">
        <f t="shared" si="1203"/>
        <v>-3.8071965698781263</v>
      </c>
      <c r="AB9313">
        <f>IF(Z9313=1,G9313-AA9313,0)</f>
        <v>0</v>
      </c>
      <c r="AC9313">
        <f t="shared" si="1204"/>
        <v>0</v>
      </c>
    </row>
    <row r="9314" spans="1:29" x14ac:dyDescent="0.25">
      <c r="A9314">
        <v>0</v>
      </c>
      <c r="B9314">
        <v>0</v>
      </c>
      <c r="F9314">
        <f t="shared" si="1202"/>
        <v>9310</v>
      </c>
      <c r="G9314">
        <v>0</v>
      </c>
      <c r="H9314">
        <f t="shared" si="1206"/>
        <v>123.26098131859179</v>
      </c>
      <c r="I9314">
        <f t="shared" si="1206"/>
        <v>-77.220551556191268</v>
      </c>
      <c r="J9314">
        <f t="shared" si="1206"/>
        <v>-259.92061248346101</v>
      </c>
      <c r="K9314">
        <f t="shared" si="1206"/>
        <v>-91.42103504463671</v>
      </c>
      <c r="L9314">
        <f t="shared" si="1206"/>
        <v>103.18588730317576</v>
      </c>
      <c r="M9314">
        <f t="shared" si="1199"/>
        <v>-31.078164176372383</v>
      </c>
      <c r="O9314">
        <f t="shared" si="1200"/>
        <v>965.85228857355571</v>
      </c>
      <c r="Q9314">
        <f t="shared" si="1201"/>
        <v>31.078164176372383</v>
      </c>
      <c r="S9314">
        <f t="shared" si="1205"/>
        <v>27.785200674953614</v>
      </c>
      <c r="Z9314">
        <f>IF(B9311&gt;=10,1,0)</f>
        <v>0</v>
      </c>
      <c r="AA9314">
        <f t="shared" si="1203"/>
        <v>-3.2929635014187681</v>
      </c>
      <c r="AB9314">
        <f>IF(Z9314=1,G9314-AA9314,0)</f>
        <v>0</v>
      </c>
      <c r="AC9314">
        <f t="shared" si="1204"/>
        <v>0</v>
      </c>
    </row>
    <row r="9315" spans="1:29" x14ac:dyDescent="0.25">
      <c r="A9315">
        <v>0</v>
      </c>
      <c r="B9315">
        <v>0</v>
      </c>
      <c r="F9315">
        <f t="shared" si="1202"/>
        <v>9311</v>
      </c>
      <c r="G9315">
        <v>0</v>
      </c>
      <c r="H9315">
        <f t="shared" si="1206"/>
        <v>123.24666437418863</v>
      </c>
      <c r="I9315">
        <f t="shared" si="1206"/>
        <v>-81.809295673672892</v>
      </c>
      <c r="J9315">
        <f t="shared" si="1206"/>
        <v>-263.89137453293893</v>
      </c>
      <c r="K9315">
        <f t="shared" si="1206"/>
        <v>-89.177130344199938</v>
      </c>
      <c r="L9315">
        <f t="shared" si="1206"/>
        <v>109.94224924358213</v>
      </c>
      <c r="M9315">
        <f t="shared" si="1199"/>
        <v>-30.651720646892016</v>
      </c>
      <c r="O9315">
        <f t="shared" si="1200"/>
        <v>939.52797861510635</v>
      </c>
      <c r="Q9315">
        <f t="shared" si="1201"/>
        <v>30.651720646892016</v>
      </c>
      <c r="S9315">
        <f t="shared" si="1205"/>
        <v>27.418209488985024</v>
      </c>
      <c r="Z9315">
        <f>IF(B9312&gt;=10,1,0)</f>
        <v>0</v>
      </c>
      <c r="AA9315">
        <f t="shared" si="1203"/>
        <v>-3.2335111579069924</v>
      </c>
      <c r="AB9315">
        <f>IF(Z9315=1,G9315-AA9315,0)</f>
        <v>0</v>
      </c>
      <c r="AC9315">
        <f t="shared" si="1204"/>
        <v>0</v>
      </c>
    </row>
    <row r="9316" spans="1:29" x14ac:dyDescent="0.25">
      <c r="A9316">
        <v>0</v>
      </c>
      <c r="B9316">
        <v>0</v>
      </c>
      <c r="F9316">
        <f t="shared" si="1202"/>
        <v>9312</v>
      </c>
      <c r="G9316">
        <v>0</v>
      </c>
      <c r="H9316">
        <f t="shared" si="1206"/>
        <v>123.23233157841914</v>
      </c>
      <c r="I9316">
        <f t="shared" si="1206"/>
        <v>-85.005908699107792</v>
      </c>
      <c r="J9316">
        <f t="shared" si="1206"/>
        <v>-263.34688199965149</v>
      </c>
      <c r="K9316">
        <f t="shared" si="1206"/>
        <v>-85.399019992686206</v>
      </c>
      <c r="L9316">
        <f t="shared" si="1206"/>
        <v>109.20622858620361</v>
      </c>
      <c r="M9316">
        <f t="shared" si="1199"/>
        <v>-30.276084240673725</v>
      </c>
      <c r="O9316">
        <f t="shared" si="1200"/>
        <v>916.64127694837191</v>
      </c>
      <c r="Q9316">
        <f t="shared" si="1201"/>
        <v>30.276084240673725</v>
      </c>
      <c r="S9316">
        <f t="shared" si="1205"/>
        <v>26.897449075686268</v>
      </c>
      <c r="Z9316">
        <f>IF(B9313&gt;=10,1,0)</f>
        <v>0</v>
      </c>
      <c r="AA9316">
        <f t="shared" si="1203"/>
        <v>-3.3786351649874575</v>
      </c>
      <c r="AB9316">
        <f>IF(Z9316=1,G9316-AA9316,0)</f>
        <v>0</v>
      </c>
      <c r="AC9316">
        <f t="shared" si="1204"/>
        <v>0</v>
      </c>
    </row>
    <row r="9317" spans="1:29" x14ac:dyDescent="0.25">
      <c r="A9317">
        <v>0</v>
      </c>
      <c r="B9317">
        <v>0</v>
      </c>
      <c r="F9317">
        <f t="shared" si="1202"/>
        <v>9313</v>
      </c>
      <c r="G9317">
        <v>0</v>
      </c>
      <c r="H9317">
        <f t="shared" si="1206"/>
        <v>123.21798293312675</v>
      </c>
      <c r="I9317">
        <f t="shared" si="1206"/>
        <v>-86.75599455996506</v>
      </c>
      <c r="J9317">
        <f t="shared" si="1206"/>
        <v>-258.29645130180688</v>
      </c>
      <c r="K9317">
        <f t="shared" si="1206"/>
        <v>-80.151702698052503</v>
      </c>
      <c r="L9317">
        <f t="shared" si="1206"/>
        <v>101.02798392251134</v>
      </c>
      <c r="M9317">
        <f t="shared" si="1199"/>
        <v>-29.921015418037342</v>
      </c>
      <c r="O9317">
        <f t="shared" si="1200"/>
        <v>895.26716364642834</v>
      </c>
      <c r="Q9317">
        <f t="shared" si="1201"/>
        <v>29.921015418037342</v>
      </c>
      <c r="S9317">
        <f t="shared" si="1205"/>
        <v>26.506440547223018</v>
      </c>
      <c r="Z9317">
        <f>IF(B9314&gt;=10,1,0)</f>
        <v>0</v>
      </c>
      <c r="AA9317">
        <f t="shared" si="1203"/>
        <v>-3.4145748708143238</v>
      </c>
      <c r="AB9317">
        <f>IF(Z9317=1,G9317-AA9317,0)</f>
        <v>0</v>
      </c>
      <c r="AC9317">
        <f t="shared" si="1204"/>
        <v>0</v>
      </c>
    </row>
    <row r="9318" spans="1:29" x14ac:dyDescent="0.25">
      <c r="A9318">
        <v>0</v>
      </c>
      <c r="B9318">
        <v>0</v>
      </c>
      <c r="F9318">
        <f t="shared" si="1202"/>
        <v>9314</v>
      </c>
      <c r="G9318">
        <v>0</v>
      </c>
      <c r="H9318">
        <f t="shared" si="1206"/>
        <v>123.20361844015689</v>
      </c>
      <c r="I9318">
        <f t="shared" si="1206"/>
        <v>-87.029772423631783</v>
      </c>
      <c r="J9318">
        <f t="shared" si="1206"/>
        <v>-248.82649670887184</v>
      </c>
      <c r="K9318">
        <f t="shared" si="1206"/>
        <v>-73.525453442408576</v>
      </c>
      <c r="L9318">
        <f t="shared" si="1206"/>
        <v>85.964849111120131</v>
      </c>
      <c r="M9318">
        <f t="shared" si="1199"/>
        <v>-29.176088737486197</v>
      </c>
      <c r="O9318">
        <f t="shared" si="1200"/>
        <v>851.24415401766885</v>
      </c>
      <c r="Q9318">
        <f t="shared" si="1201"/>
        <v>29.176088737486197</v>
      </c>
      <c r="S9318">
        <f t="shared" si="1205"/>
        <v>26.185487228597975</v>
      </c>
      <c r="Z9318">
        <f>IF(B9315&gt;=10,1,0)</f>
        <v>0</v>
      </c>
      <c r="AA9318">
        <f t="shared" si="1203"/>
        <v>-2.9906015088882221</v>
      </c>
      <c r="AB9318">
        <f>IF(Z9318=1,G9318-AA9318,0)</f>
        <v>0</v>
      </c>
      <c r="AC9318">
        <f t="shared" si="1204"/>
        <v>0</v>
      </c>
    </row>
    <row r="9319" spans="1:29" x14ac:dyDescent="0.25">
      <c r="A9319">
        <v>0</v>
      </c>
      <c r="B9319">
        <v>0</v>
      </c>
      <c r="F9319">
        <f t="shared" si="1202"/>
        <v>9315</v>
      </c>
      <c r="G9319">
        <v>0</v>
      </c>
      <c r="H9319">
        <f t="shared" si="1206"/>
        <v>123.18923810135706</v>
      </c>
      <c r="I9319">
        <f t="shared" si="1206"/>
        <v>-85.822583471410368</v>
      </c>
      <c r="J9319">
        <f t="shared" si="1206"/>
        <v>-235.09905176950394</v>
      </c>
      <c r="K9319">
        <f t="shared" si="1206"/>
        <v>-65.634270388895743</v>
      </c>
      <c r="L9319">
        <f t="shared" si="1206"/>
        <v>65.043351896428277</v>
      </c>
      <c r="M9319">
        <f t="shared" si="1199"/>
        <v>-27.286149345875685</v>
      </c>
      <c r="O9319">
        <f t="shared" si="1200"/>
        <v>744.53394612543207</v>
      </c>
      <c r="Q9319">
        <f t="shared" si="1201"/>
        <v>27.286149345875685</v>
      </c>
      <c r="S9319">
        <f t="shared" si="1205"/>
        <v>25.537264253666716</v>
      </c>
      <c r="Z9319">
        <f>IF(B9316&gt;=10,1,0)</f>
        <v>0</v>
      </c>
      <c r="AA9319">
        <f t="shared" si="1203"/>
        <v>-1.7488850922089689</v>
      </c>
      <c r="AB9319">
        <f>IF(Z9319=1,G9319-AA9319,0)</f>
        <v>0</v>
      </c>
      <c r="AC9319">
        <f t="shared" si="1204"/>
        <v>0</v>
      </c>
    </row>
    <row r="9320" spans="1:29" x14ac:dyDescent="0.25">
      <c r="A9320">
        <v>0</v>
      </c>
      <c r="B9320">
        <v>0</v>
      </c>
      <c r="F9320">
        <f t="shared" si="1202"/>
        <v>9316</v>
      </c>
      <c r="G9320">
        <v>0</v>
      </c>
      <c r="H9320">
        <f t="shared" si="1206"/>
        <v>123.1748419185768</v>
      </c>
      <c r="I9320">
        <f t="shared" si="1206"/>
        <v>-83.154970176628765</v>
      </c>
      <c r="J9320">
        <f t="shared" si="1206"/>
        <v>-217.34899687261705</v>
      </c>
      <c r="K9320">
        <f t="shared" si="1206"/>
        <v>-56.613913654347272</v>
      </c>
      <c r="L9320">
        <f t="shared" si="1206"/>
        <v>39.689257739257016</v>
      </c>
      <c r="M9320">
        <f t="shared" si="1199"/>
        <v>-23.216614759610252</v>
      </c>
      <c r="O9320">
        <f t="shared" si="1200"/>
        <v>539.01120089615256</v>
      </c>
      <c r="Q9320">
        <f t="shared" si="1201"/>
        <v>23.216614759610252</v>
      </c>
      <c r="S9320">
        <f t="shared" si="1205"/>
        <v>23.861112239314551</v>
      </c>
      <c r="Z9320">
        <f>IF(B9317&gt;=10,1,0)</f>
        <v>0</v>
      </c>
      <c r="AA9320">
        <f t="shared" si="1203"/>
        <v>0.64449747970429883</v>
      </c>
      <c r="AB9320">
        <f>IF(Z9320=1,G9320-AA9320,0)</f>
        <v>0</v>
      </c>
      <c r="AC9320">
        <f t="shared" si="1204"/>
        <v>0</v>
      </c>
    </row>
    <row r="9321" spans="1:29" x14ac:dyDescent="0.25">
      <c r="A9321">
        <v>0.2666666666666665</v>
      </c>
      <c r="B9321">
        <v>0.21959999999999999</v>
      </c>
      <c r="F9321">
        <f t="shared" si="1202"/>
        <v>9317</v>
      </c>
      <c r="G9321">
        <v>0</v>
      </c>
      <c r="H9321">
        <f t="shared" si="1206"/>
        <v>123.16042989366765</v>
      </c>
      <c r="I9321">
        <f t="shared" si="1206"/>
        <v>-79.072326737806037</v>
      </c>
      <c r="J9321">
        <f t="shared" si="1206"/>
        <v>-195.88004037868072</v>
      </c>
      <c r="K9321">
        <f t="shared" si="1206"/>
        <v>-46.619569688735872</v>
      </c>
      <c r="L9321">
        <f t="shared" si="1206"/>
        <v>11.630406256710636</v>
      </c>
      <c r="M9321">
        <f t="shared" si="1199"/>
        <v>-15.743934368695335</v>
      </c>
      <c r="O9321">
        <f t="shared" si="1200"/>
        <v>247.87146940578617</v>
      </c>
      <c r="Q9321">
        <f t="shared" si="1201"/>
        <v>15.743934368695335</v>
      </c>
      <c r="S9321">
        <f t="shared" si="1205"/>
        <v>20.213573997432341</v>
      </c>
      <c r="Z9321">
        <f>IF(B9318&gt;=10,1,0)</f>
        <v>0</v>
      </c>
      <c r="AA9321">
        <f t="shared" si="1203"/>
        <v>4.4696396287370064</v>
      </c>
      <c r="AB9321">
        <f>IF(Z9321=1,G9321-AA9321,0)</f>
        <v>0</v>
      </c>
      <c r="AC9321">
        <f t="shared" si="1204"/>
        <v>0</v>
      </c>
    </row>
    <row r="9322" spans="1:29" x14ac:dyDescent="0.25">
      <c r="A9322">
        <v>0.79333333333333345</v>
      </c>
      <c r="B9322">
        <v>3.4835333333333298</v>
      </c>
      <c r="F9322">
        <f t="shared" si="1202"/>
        <v>9318</v>
      </c>
      <c r="G9322">
        <v>0</v>
      </c>
      <c r="H9322">
        <f t="shared" si="1206"/>
        <v>123.14600202848322</v>
      </c>
      <c r="I9322">
        <f t="shared" si="1206"/>
        <v>-73.644126615424241</v>
      </c>
      <c r="J9322">
        <f t="shared" si="1206"/>
        <v>-171.05952208569909</v>
      </c>
      <c r="K9322">
        <f t="shared" si="1206"/>
        <v>-35.82318144348497</v>
      </c>
      <c r="L9322">
        <f t="shared" si="1206"/>
        <v>-17.221038192026882</v>
      </c>
      <c r="M9322">
        <f t="shared" si="1199"/>
        <v>-3.5647000220029383</v>
      </c>
      <c r="O9322">
        <f t="shared" si="1200"/>
        <v>12.70708624686775</v>
      </c>
      <c r="Q9322">
        <f t="shared" si="1201"/>
        <v>3.5647000220029383</v>
      </c>
      <c r="S9322">
        <f t="shared" si="1205"/>
        <v>13.49082950526536</v>
      </c>
      <c r="Z9322">
        <f>IF(B9319&gt;=10,1,0)</f>
        <v>0</v>
      </c>
      <c r="AA9322">
        <f t="shared" si="1203"/>
        <v>9.9261294832624216</v>
      </c>
      <c r="AB9322">
        <f>IF(Z9322=1,G9322-AA9322,0)</f>
        <v>0</v>
      </c>
      <c r="AC9322">
        <f t="shared" si="1204"/>
        <v>0</v>
      </c>
    </row>
    <row r="9323" spans="1:29" x14ac:dyDescent="0.25">
      <c r="A9323">
        <v>0.38</v>
      </c>
      <c r="B9323">
        <v>8.1119333333333348</v>
      </c>
      <c r="F9323">
        <f t="shared" si="1202"/>
        <v>9319</v>
      </c>
      <c r="G9323">
        <v>0</v>
      </c>
      <c r="H9323">
        <f t="shared" si="1206"/>
        <v>123.13155832487921</v>
      </c>
      <c r="I9323">
        <f t="shared" si="1206"/>
        <v>-66.962740317033436</v>
      </c>
      <c r="J9323">
        <f t="shared" si="1206"/>
        <v>-143.31212794312739</v>
      </c>
      <c r="K9323">
        <f t="shared" si="1206"/>
        <v>-24.410490260496339</v>
      </c>
      <c r="L9323">
        <f t="shared" si="1206"/>
        <v>-44.898897347137378</v>
      </c>
      <c r="M9323">
        <f t="shared" si="1199"/>
        <v>14.584468743233657</v>
      </c>
      <c r="O9323">
        <f t="shared" si="1200"/>
        <v>212.70672852235953</v>
      </c>
      <c r="Q9323">
        <f t="shared" si="1201"/>
        <v>-14.584468743233657</v>
      </c>
      <c r="S9323">
        <f t="shared" si="1205"/>
        <v>2.527100465923235</v>
      </c>
      <c r="Z9323">
        <f>IF(B9320&gt;=10,1,0)</f>
        <v>0</v>
      </c>
      <c r="AA9323">
        <f t="shared" si="1203"/>
        <v>17.11156920915689</v>
      </c>
      <c r="AB9323">
        <f>IF(Z9323=1,G9323-AA9323,0)</f>
        <v>0</v>
      </c>
      <c r="AC9323">
        <f t="shared" si="1204"/>
        <v>0</v>
      </c>
    </row>
    <row r="9324" spans="1:29" x14ac:dyDescent="0.25">
      <c r="A9324">
        <v>22.3</v>
      </c>
      <c r="B9324">
        <v>12.996866666666651</v>
      </c>
      <c r="F9324">
        <f t="shared" si="1202"/>
        <v>9320</v>
      </c>
      <c r="G9324">
        <v>0.2666666666666665</v>
      </c>
      <c r="H9324">
        <f t="shared" si="1206"/>
        <v>123.11709878471319</v>
      </c>
      <c r="I9324">
        <f t="shared" si="1206"/>
        <v>-59.141863548327059</v>
      </c>
      <c r="J9324">
        <f t="shared" si="1206"/>
        <v>-113.11262355781702</v>
      </c>
      <c r="K9324">
        <f t="shared" si="1206"/>
        <v>-12.577840373312334</v>
      </c>
      <c r="L9324">
        <f t="shared" si="1206"/>
        <v>-69.516970846972413</v>
      </c>
      <c r="M9324">
        <f t="shared" si="1199"/>
        <v>39.804966744433386</v>
      </c>
      <c r="O9324">
        <f t="shared" si="1200"/>
        <v>1563.277173039528</v>
      </c>
      <c r="Q9324">
        <f t="shared" si="1201"/>
        <v>-39.538300077766721</v>
      </c>
      <c r="S9324">
        <f t="shared" si="1205"/>
        <v>-13.798078741363524</v>
      </c>
      <c r="Z9324">
        <f>IF(B9321&gt;=10,1,0)</f>
        <v>0</v>
      </c>
      <c r="AA9324">
        <f t="shared" si="1203"/>
        <v>26.006888003069861</v>
      </c>
      <c r="AB9324">
        <f>IF(Z9324=1,G9324-AA9324,0)</f>
        <v>0</v>
      </c>
      <c r="AC9324">
        <f t="shared" si="1204"/>
        <v>0</v>
      </c>
    </row>
    <row r="9325" spans="1:29" x14ac:dyDescent="0.25">
      <c r="A9325">
        <v>65.133333333333354</v>
      </c>
      <c r="B9325">
        <v>18.042666666666701</v>
      </c>
      <c r="F9325">
        <f t="shared" si="1202"/>
        <v>9321</v>
      </c>
      <c r="G9325">
        <v>0.79333333333333345</v>
      </c>
      <c r="H9325">
        <f t="shared" si="1206"/>
        <v>123.10262340984494</v>
      </c>
      <c r="I9325">
        <f t="shared" si="1206"/>
        <v>-50.314582477900679</v>
      </c>
      <c r="J9325">
        <f t="shared" si="1206"/>
        <v>-80.97773082274287</v>
      </c>
      <c r="K9325">
        <f t="shared" si="1206"/>
        <v>-0.52880099585656737</v>
      </c>
      <c r="L9325">
        <f t="shared" si="1206"/>
        <v>-89.397577665776396</v>
      </c>
      <c r="M9325">
        <f t="shared" si="1199"/>
        <v>72.921097733717446</v>
      </c>
      <c r="O9325">
        <f t="shared" si="1200"/>
        <v>5202.4143973973169</v>
      </c>
      <c r="Q9325">
        <f t="shared" si="1201"/>
        <v>-72.127764400384109</v>
      </c>
      <c r="S9325">
        <f t="shared" si="1205"/>
        <v>-36.21864658075738</v>
      </c>
      <c r="Z9325">
        <f>IF(B9322&gt;=10,1,0)</f>
        <v>0</v>
      </c>
      <c r="AA9325">
        <f t="shared" si="1203"/>
        <v>36.702451152960066</v>
      </c>
      <c r="AB9325">
        <f>IF(Z9325=1,G9325-AA9325,0)</f>
        <v>0</v>
      </c>
      <c r="AC9325">
        <f t="shared" si="1204"/>
        <v>0</v>
      </c>
    </row>
    <row r="9326" spans="1:29" x14ac:dyDescent="0.25">
      <c r="A9326">
        <v>277.10333333333347</v>
      </c>
      <c r="B9326">
        <v>23.197800000000001</v>
      </c>
      <c r="F9326">
        <f t="shared" si="1202"/>
        <v>9322</v>
      </c>
      <c r="G9326">
        <v>0.38</v>
      </c>
      <c r="H9326">
        <f t="shared" si="1206"/>
        <v>123.08813220213619</v>
      </c>
      <c r="I9326">
        <f t="shared" si="1206"/>
        <v>-40.631109038685253</v>
      </c>
      <c r="J9326">
        <f t="shared" si="1206"/>
        <v>-47.457286661966918</v>
      </c>
      <c r="K9326">
        <f t="shared" si="1206"/>
        <v>11.529335887574184</v>
      </c>
      <c r="L9326">
        <f t="shared" si="1206"/>
        <v>-103.18588730317083</v>
      </c>
      <c r="M9326">
        <f t="shared" si="1199"/>
        <v>114.38035137203639</v>
      </c>
      <c r="O9326">
        <f t="shared" si="1200"/>
        <v>12996.080112947759</v>
      </c>
      <c r="Q9326">
        <f t="shared" si="1201"/>
        <v>-114.00035137203639</v>
      </c>
      <c r="S9326">
        <f t="shared" si="1205"/>
        <v>-65.434625644769469</v>
      </c>
      <c r="Z9326">
        <f>IF(B9323&gt;=10,1,0)</f>
        <v>0</v>
      </c>
      <c r="AA9326">
        <f t="shared" si="1203"/>
        <v>48.945725727266918</v>
      </c>
      <c r="AB9326">
        <f>IF(Z9326=1,G9326-AA9326,0)</f>
        <v>0</v>
      </c>
      <c r="AC9326">
        <f t="shared" si="1204"/>
        <v>0</v>
      </c>
    </row>
    <row r="9327" spans="1:29" x14ac:dyDescent="0.25">
      <c r="A9327">
        <v>430.79</v>
      </c>
      <c r="B9327">
        <v>28.420366666666652</v>
      </c>
      <c r="F9327">
        <f t="shared" si="1202"/>
        <v>9323</v>
      </c>
      <c r="G9327">
        <v>22.3</v>
      </c>
      <c r="H9327">
        <f t="shared" si="1206"/>
        <v>123.07362516345073</v>
      </c>
      <c r="I9327">
        <f t="shared" si="1206"/>
        <v>-30.256224804038631</v>
      </c>
      <c r="J9327">
        <f t="shared" si="1206"/>
        <v>-13.124835168817953</v>
      </c>
      <c r="K9327">
        <f t="shared" si="1206"/>
        <v>23.389121778955644</v>
      </c>
      <c r="L9327">
        <f t="shared" si="1206"/>
        <v>-109.94224924358068</v>
      </c>
      <c r="M9327">
        <f t="shared" si="1199"/>
        <v>164.1766040121181</v>
      </c>
      <c r="O9327">
        <f t="shared" si="1200"/>
        <v>20128.970766011364</v>
      </c>
      <c r="Q9327">
        <f t="shared" si="1201"/>
        <v>-141.87660401211809</v>
      </c>
      <c r="S9327">
        <f t="shared" si="1205"/>
        <v>-102.86895325890733</v>
      </c>
      <c r="Z9327">
        <f>IF(B9324&gt;=10,1,0)</f>
        <v>1</v>
      </c>
      <c r="AA9327">
        <f t="shared" si="1203"/>
        <v>61.30765075321078</v>
      </c>
      <c r="AB9327">
        <f>IF(Z9327=1,G9327-AA9327,0)</f>
        <v>-39.007650753210783</v>
      </c>
      <c r="AC9327">
        <f t="shared" si="1204"/>
        <v>39.007650753210783</v>
      </c>
    </row>
    <row r="9328" spans="1:29" x14ac:dyDescent="0.25">
      <c r="A9328">
        <v>536.72666666666692</v>
      </c>
      <c r="B9328">
        <v>33.667433333333349</v>
      </c>
      <c r="F9328">
        <f t="shared" si="1202"/>
        <v>9324</v>
      </c>
      <c r="G9328">
        <v>65.133333333333354</v>
      </c>
      <c r="H9328">
        <f t="shared" si="1206"/>
        <v>123.05910229565438</v>
      </c>
      <c r="I9328">
        <f t="shared" si="1206"/>
        <v>-19.366476935247139</v>
      </c>
      <c r="J9328">
        <f t="shared" si="1206"/>
        <v>21.432185893020659</v>
      </c>
      <c r="K9328">
        <f t="shared" si="1206"/>
        <v>34.846520615847922</v>
      </c>
      <c r="L9328">
        <f t="shared" si="1206"/>
        <v>-109.20622858620574</v>
      </c>
      <c r="M9328">
        <f t="shared" si="1199"/>
        <v>221.80226956921911</v>
      </c>
      <c r="O9328">
        <f t="shared" si="1200"/>
        <v>24545.155581284034</v>
      </c>
      <c r="Q9328">
        <f t="shared" si="1201"/>
        <v>-156.66893623588575</v>
      </c>
      <c r="S9328">
        <f t="shared" si="1205"/>
        <v>-128.24902625328519</v>
      </c>
      <c r="Z9328">
        <f>IF(B9325&gt;=10,1,0)</f>
        <v>1</v>
      </c>
      <c r="AA9328">
        <f t="shared" si="1203"/>
        <v>93.553243315933912</v>
      </c>
      <c r="AB9328">
        <f>IF(Z9328=1,G9328-AA9328,0)</f>
        <v>-28.419909982600558</v>
      </c>
      <c r="AC9328">
        <f t="shared" si="1204"/>
        <v>28.419909982600558</v>
      </c>
    </row>
    <row r="9329" spans="1:29" x14ac:dyDescent="0.25">
      <c r="A9329">
        <v>639.68333333333351</v>
      </c>
      <c r="B9329">
        <v>38.891866666666644</v>
      </c>
      <c r="F9329">
        <f t="shared" si="1202"/>
        <v>9325</v>
      </c>
      <c r="G9329">
        <v>277.10333333333347</v>
      </c>
      <c r="H9329">
        <f t="shared" si="1206"/>
        <v>123.04456360061499</v>
      </c>
      <c r="I9329">
        <f t="shared" si="1206"/>
        <v>-8.1471739167287964</v>
      </c>
      <c r="J9329">
        <f t="shared" si="1206"/>
        <v>55.622496312104666</v>
      </c>
      <c r="K9329">
        <f t="shared" si="1206"/>
        <v>45.704419013077526</v>
      </c>
      <c r="L9329">
        <f t="shared" si="1206"/>
        <v>-101.02798392249652</v>
      </c>
      <c r="M9329">
        <f t="shared" si="1199"/>
        <v>286.23348737272084</v>
      </c>
      <c r="O9329">
        <f t="shared" si="1200"/>
        <v>83.359712782941656</v>
      </c>
      <c r="Q9329">
        <f t="shared" si="1201"/>
        <v>-9.1301540393873779</v>
      </c>
      <c r="S9329">
        <f t="shared" si="1205"/>
        <v>-140.78140253783596</v>
      </c>
      <c r="Z9329">
        <f>IF(B9326&gt;=10,1,0)</f>
        <v>1</v>
      </c>
      <c r="AA9329">
        <f t="shared" si="1203"/>
        <v>145.45208483488489</v>
      </c>
      <c r="AB9329">
        <f>IF(Z9329=1,G9329-AA9329,0)</f>
        <v>131.65124849844858</v>
      </c>
      <c r="AC9329">
        <f t="shared" si="1204"/>
        <v>131.65124849844858</v>
      </c>
    </row>
    <row r="9330" spans="1:29" x14ac:dyDescent="0.25">
      <c r="A9330">
        <v>623.49333333333357</v>
      </c>
      <c r="B9330">
        <v>44.035833333333301</v>
      </c>
      <c r="F9330">
        <f t="shared" si="1202"/>
        <v>9326</v>
      </c>
      <c r="G9330">
        <v>430.79</v>
      </c>
      <c r="H9330">
        <f t="shared" si="1206"/>
        <v>123.0300090802025</v>
      </c>
      <c r="I9330">
        <f t="shared" si="1206"/>
        <v>3.2107677983865348</v>
      </c>
      <c r="J9330">
        <f t="shared" si="1206"/>
        <v>88.861090397761245</v>
      </c>
      <c r="K9330">
        <f t="shared" si="1206"/>
        <v>55.776017406501126</v>
      </c>
      <c r="L9330">
        <f t="shared" si="1206"/>
        <v>-85.964849111128785</v>
      </c>
      <c r="M9330">
        <f t="shared" si="1199"/>
        <v>355.95020185787166</v>
      </c>
      <c r="O9330">
        <f t="shared" si="1200"/>
        <v>5600.9953859545194</v>
      </c>
      <c r="Q9330">
        <f t="shared" si="1201"/>
        <v>74.839798142128359</v>
      </c>
      <c r="S9330">
        <f t="shared" si="1205"/>
        <v>-10.585820131913612</v>
      </c>
      <c r="Z9330">
        <f>IF(B9327&gt;=10,1,0)</f>
        <v>1</v>
      </c>
      <c r="AA9330">
        <f t="shared" si="1203"/>
        <v>345.36438172595803</v>
      </c>
      <c r="AB9330">
        <f>IF(Z9330=1,G9330-AA9330,0)</f>
        <v>85.425618274041994</v>
      </c>
      <c r="AC9330">
        <f t="shared" si="1204"/>
        <v>85.425618274041994</v>
      </c>
    </row>
    <row r="9331" spans="1:29" x14ac:dyDescent="0.25">
      <c r="A9331">
        <v>554.14</v>
      </c>
      <c r="B9331">
        <v>49.023433333333351</v>
      </c>
      <c r="F9331">
        <f t="shared" si="1202"/>
        <v>9327</v>
      </c>
      <c r="G9331">
        <v>536.72666666666692</v>
      </c>
      <c r="H9331">
        <f t="shared" si="1206"/>
        <v>123.0154387362888</v>
      </c>
      <c r="I9331">
        <f t="shared" si="1206"/>
        <v>14.514072572271141</v>
      </c>
      <c r="J9331">
        <f t="shared" si="1206"/>
        <v>120.57924658982003</v>
      </c>
      <c r="K9331">
        <f t="shared" si="1206"/>
        <v>64.888043757526233</v>
      </c>
      <c r="L9331">
        <f t="shared" si="1206"/>
        <v>-65.043351896439418</v>
      </c>
      <c r="M9331">
        <f t="shared" si="1199"/>
        <v>428.99061604561587</v>
      </c>
      <c r="O9331">
        <f t="shared" si="1200"/>
        <v>11607.056603421674</v>
      </c>
      <c r="Q9331">
        <f t="shared" si="1201"/>
        <v>107.73605062105105</v>
      </c>
      <c r="S9331">
        <f t="shared" si="1205"/>
        <v>73.863614373577477</v>
      </c>
      <c r="Z9331">
        <f>IF(B9328&gt;=10,1,0)</f>
        <v>1</v>
      </c>
      <c r="AA9331">
        <f t="shared" si="1203"/>
        <v>502.85423041919336</v>
      </c>
      <c r="AB9331">
        <f>IF(Z9331=1,G9331-AA9331,0)</f>
        <v>33.872436247473559</v>
      </c>
      <c r="AC9331">
        <f t="shared" si="1204"/>
        <v>33.872436247473559</v>
      </c>
    </row>
    <row r="9332" spans="1:29" x14ac:dyDescent="0.25">
      <c r="A9332">
        <v>547.46666666666647</v>
      </c>
      <c r="B9332">
        <v>53.7483</v>
      </c>
      <c r="F9332">
        <f t="shared" si="1202"/>
        <v>9328</v>
      </c>
      <c r="G9332">
        <v>639.68333333333351</v>
      </c>
      <c r="H9332">
        <f t="shared" si="1206"/>
        <v>123.00085257074785</v>
      </c>
      <c r="I9332">
        <f t="shared" si="1206"/>
        <v>25.570394512051365</v>
      </c>
      <c r="J9332">
        <f t="shared" si="1206"/>
        <v>150.23425844184121</v>
      </c>
      <c r="K9332">
        <f t="shared" si="1206"/>
        <v>72.883734529733289</v>
      </c>
      <c r="L9332">
        <f t="shared" si="1206"/>
        <v>-39.689257739222924</v>
      </c>
      <c r="M9332">
        <f t="shared" si="1199"/>
        <v>503.0371486012998</v>
      </c>
      <c r="O9332">
        <f t="shared" si="1200"/>
        <v>18672.179801821079</v>
      </c>
      <c r="Q9332">
        <f t="shared" si="1201"/>
        <v>136.6461847320337</v>
      </c>
      <c r="S9332">
        <f t="shared" si="1205"/>
        <v>105.80284533124872</v>
      </c>
      <c r="Z9332">
        <f>IF(B9329&gt;=10,1,0)</f>
        <v>1</v>
      </c>
      <c r="AA9332">
        <f t="shared" si="1203"/>
        <v>608.83999393254851</v>
      </c>
      <c r="AB9332">
        <f>IF(Z9332=1,G9332-AA9332,0)</f>
        <v>30.843339400784998</v>
      </c>
      <c r="AC9332">
        <f t="shared" si="1204"/>
        <v>30.843339400784998</v>
      </c>
    </row>
    <row r="9333" spans="1:29" x14ac:dyDescent="0.25">
      <c r="A9333">
        <v>748.17333333333295</v>
      </c>
      <c r="B9333">
        <v>58.056699999999999</v>
      </c>
      <c r="F9333">
        <f t="shared" si="1202"/>
        <v>9329</v>
      </c>
      <c r="G9333">
        <v>623.49333333333357</v>
      </c>
      <c r="H9333">
        <f t="shared" si="1206"/>
        <v>122.98625058545566</v>
      </c>
      <c r="I9333">
        <f t="shared" si="1206"/>
        <v>36.191590578387007</v>
      </c>
      <c r="J9333">
        <f t="shared" si="1206"/>
        <v>177.31872047906884</v>
      </c>
      <c r="K9333">
        <f t="shared" si="1206"/>
        <v>79.625531652800504</v>
      </c>
      <c r="L9333">
        <f t="shared" si="1206"/>
        <v>-11.630406256724321</v>
      </c>
      <c r="M9333">
        <f t="shared" si="1199"/>
        <v>575.52885332513677</v>
      </c>
      <c r="O9333">
        <f t="shared" si="1200"/>
        <v>2300.5913424567107</v>
      </c>
      <c r="Q9333">
        <f t="shared" si="1201"/>
        <v>47.964480008196801</v>
      </c>
      <c r="S9333">
        <f t="shared" si="1205"/>
        <v>125.28399178004953</v>
      </c>
      <c r="Z9333">
        <f>IF(B9330&gt;=10,1,0)</f>
        <v>1</v>
      </c>
      <c r="AA9333">
        <f t="shared" si="1203"/>
        <v>700.81284510518628</v>
      </c>
      <c r="AB9333">
        <f>IF(Z9333=1,G9333-AA9333,0)</f>
        <v>-77.319511771852717</v>
      </c>
      <c r="AC9333">
        <f t="shared" si="1204"/>
        <v>77.319511771852717</v>
      </c>
    </row>
    <row r="9334" spans="1:29" x14ac:dyDescent="0.25">
      <c r="A9334">
        <v>889.75</v>
      </c>
      <c r="B9334">
        <v>61.725333333333353</v>
      </c>
      <c r="F9334">
        <f t="shared" si="1202"/>
        <v>9330</v>
      </c>
      <c r="G9334">
        <v>554.14</v>
      </c>
      <c r="H9334">
        <f t="shared" si="1206"/>
        <v>122.97163278229026</v>
      </c>
      <c r="I9334">
        <f t="shared" si="1206"/>
        <v>46.196922174804236</v>
      </c>
      <c r="J9334">
        <f t="shared" si="1206"/>
        <v>201.36921004690777</v>
      </c>
      <c r="K9334">
        <f t="shared" si="1206"/>
        <v>84.997449075094394</v>
      </c>
      <c r="L9334">
        <f t="shared" si="1206"/>
        <v>17.221038192062952</v>
      </c>
      <c r="M9334">
        <f t="shared" si="1199"/>
        <v>643.79341855730866</v>
      </c>
      <c r="O9334">
        <f t="shared" si="1200"/>
        <v>8037.7354590119785</v>
      </c>
      <c r="Q9334">
        <f t="shared" si="1201"/>
        <v>-89.653418557308669</v>
      </c>
      <c r="S9334">
        <f t="shared" si="1205"/>
        <v>45.522561773446149</v>
      </c>
      <c r="Z9334">
        <f>IF(B9331&gt;=10,1,0)</f>
        <v>1</v>
      </c>
      <c r="AA9334">
        <f t="shared" si="1203"/>
        <v>689.31598033075477</v>
      </c>
      <c r="AB9334">
        <f>IF(Z9334=1,G9334-AA9334,0)</f>
        <v>-135.17598033075478</v>
      </c>
      <c r="AC9334">
        <f t="shared" si="1204"/>
        <v>135.17598033075478</v>
      </c>
    </row>
    <row r="9335" spans="1:29" x14ac:dyDescent="0.25">
      <c r="A9335">
        <v>931.32999999999993</v>
      </c>
      <c r="B9335">
        <v>64.452633333333296</v>
      </c>
      <c r="F9335">
        <f t="shared" si="1202"/>
        <v>9331</v>
      </c>
      <c r="G9335">
        <v>547.46666666666647</v>
      </c>
      <c r="H9335">
        <f t="shared" si="1206"/>
        <v>122.95699916313171</v>
      </c>
      <c r="I9335">
        <f t="shared" si="1206"/>
        <v>55.416130737324217</v>
      </c>
      <c r="J9335">
        <f t="shared" si="1206"/>
        <v>221.97421660071419</v>
      </c>
      <c r="K9335">
        <f t="shared" si="1206"/>
        <v>88.907068190694503</v>
      </c>
      <c r="L9335">
        <f t="shared" si="1206"/>
        <v>44.898897347124802</v>
      </c>
      <c r="M9335">
        <f t="shared" si="1199"/>
        <v>705.19047832513854</v>
      </c>
      <c r="O9335">
        <f t="shared" si="1200"/>
        <v>24876.800764077172</v>
      </c>
      <c r="Q9335">
        <f t="shared" si="1201"/>
        <v>-157.72381165847207</v>
      </c>
      <c r="S9335">
        <f t="shared" si="1205"/>
        <v>-82.416322056026615</v>
      </c>
      <c r="Z9335">
        <f>IF(B9332&gt;=10,1,0)</f>
        <v>1</v>
      </c>
      <c r="AA9335">
        <f t="shared" si="1203"/>
        <v>622.77415626911193</v>
      </c>
      <c r="AB9335">
        <f>IF(Z9335=1,G9335-AA9335,0)</f>
        <v>-75.307489602445457</v>
      </c>
      <c r="AC9335">
        <f t="shared" si="1204"/>
        <v>75.307489602445457</v>
      </c>
    </row>
    <row r="9336" spans="1:29" x14ac:dyDescent="0.25">
      <c r="A9336">
        <v>807.23</v>
      </c>
      <c r="B9336">
        <v>65.902900000000002</v>
      </c>
      <c r="F9336">
        <f t="shared" si="1202"/>
        <v>9332</v>
      </c>
      <c r="G9336">
        <v>748.17333333333295</v>
      </c>
      <c r="H9336">
        <f t="shared" si="1206"/>
        <v>122.94234972986214</v>
      </c>
      <c r="I9336">
        <f t="shared" si="1206"/>
        <v>63.692334987639036</v>
      </c>
      <c r="J9336">
        <f t="shared" si="1206"/>
        <v>238.78118276563649</v>
      </c>
      <c r="K9336">
        <f t="shared" si="1206"/>
        <v>91.287127811473766</v>
      </c>
      <c r="L9336">
        <f t="shared" si="1206"/>
        <v>69.516970846961712</v>
      </c>
      <c r="M9336">
        <f t="shared" si="1199"/>
        <v>757.25713242772224</v>
      </c>
      <c r="O9336">
        <f t="shared" si="1200"/>
        <v>82.515405987227723</v>
      </c>
      <c r="Q9336">
        <f t="shared" si="1201"/>
        <v>-9.0837990943892919</v>
      </c>
      <c r="S9336">
        <f t="shared" si="1205"/>
        <v>-150.33823920248113</v>
      </c>
      <c r="Z9336">
        <f>IF(B9333&gt;=10,1,0)</f>
        <v>1</v>
      </c>
      <c r="AA9336">
        <f t="shared" si="1203"/>
        <v>606.91889322524116</v>
      </c>
      <c r="AB9336">
        <f>IF(Z9336=1,G9336-AA9336,0)</f>
        <v>141.25444010809179</v>
      </c>
      <c r="AC9336">
        <f t="shared" si="1204"/>
        <v>141.25444010809179</v>
      </c>
    </row>
    <row r="9337" spans="1:29" x14ac:dyDescent="0.25">
      <c r="A9337">
        <v>955.96666666666647</v>
      </c>
      <c r="B9337">
        <v>65.841000000000008</v>
      </c>
      <c r="F9337">
        <f t="shared" si="1202"/>
        <v>9333</v>
      </c>
      <c r="G9337">
        <v>889.75</v>
      </c>
      <c r="H9337">
        <f t="shared" si="1206"/>
        <v>122.92768448436567</v>
      </c>
      <c r="I9337">
        <f t="shared" si="1206"/>
        <v>70.88470054784095</v>
      </c>
      <c r="J9337">
        <f t="shared" si="1206"/>
        <v>251.50253669078208</v>
      </c>
      <c r="K9337">
        <f t="shared" si="1206"/>
        <v>92.09668133031434</v>
      </c>
      <c r="L9337">
        <f t="shared" si="1206"/>
        <v>89.397577665797868</v>
      </c>
      <c r="M9337">
        <f t="shared" si="1199"/>
        <v>797.84634700524998</v>
      </c>
      <c r="O9337">
        <f t="shared" si="1200"/>
        <v>8446.2814337794243</v>
      </c>
      <c r="Q9337">
        <f t="shared" si="1201"/>
        <v>91.903652994750018</v>
      </c>
      <c r="S9337">
        <f t="shared" si="1205"/>
        <v>-18.51691418961747</v>
      </c>
      <c r="Z9337">
        <f>IF(B9334&gt;=10,1,0)</f>
        <v>1</v>
      </c>
      <c r="AA9337">
        <f t="shared" si="1203"/>
        <v>779.32943281563246</v>
      </c>
      <c r="AB9337">
        <f>IF(Z9337=1,G9337-AA9337,0)</f>
        <v>110.42056718436754</v>
      </c>
      <c r="AC9337">
        <f t="shared" si="1204"/>
        <v>110.42056718436754</v>
      </c>
    </row>
    <row r="9338" spans="1:29" x14ac:dyDescent="0.25">
      <c r="A9338">
        <v>851.0566666666665</v>
      </c>
      <c r="B9338">
        <v>64.277333333333345</v>
      </c>
      <c r="F9338">
        <f t="shared" si="1202"/>
        <v>9334</v>
      </c>
      <c r="G9338">
        <v>931.32999999999993</v>
      </c>
      <c r="H9338">
        <f t="shared" si="1206"/>
        <v>122.91300342852847</v>
      </c>
      <c r="I9338">
        <f t="shared" si="1206"/>
        <v>76.870836488660174</v>
      </c>
      <c r="J9338">
        <f t="shared" si="1206"/>
        <v>259.92061248345505</v>
      </c>
      <c r="K9338">
        <f t="shared" si="1206"/>
        <v>91.321801167592838</v>
      </c>
      <c r="L9338">
        <f t="shared" si="1206"/>
        <v>103.18588730316588</v>
      </c>
      <c r="M9338">
        <f t="shared" si="1199"/>
        <v>825.24930715755147</v>
      </c>
      <c r="O9338">
        <f t="shared" si="1200"/>
        <v>11253.113393933896</v>
      </c>
      <c r="Q9338">
        <f t="shared" si="1201"/>
        <v>106.08069284244846</v>
      </c>
      <c r="S9338">
        <f t="shared" si="1205"/>
        <v>86.571915653606538</v>
      </c>
      <c r="Z9338">
        <f>IF(B9335&gt;=10,1,0)</f>
        <v>1</v>
      </c>
      <c r="AA9338">
        <f t="shared" si="1203"/>
        <v>911.82122281115801</v>
      </c>
      <c r="AB9338">
        <f>IF(Z9338=1,G9338-AA9338,0)</f>
        <v>19.508777188841918</v>
      </c>
      <c r="AC9338">
        <f t="shared" si="1204"/>
        <v>19.508777188841918</v>
      </c>
    </row>
    <row r="9339" spans="1:29" x14ac:dyDescent="0.25">
      <c r="A9339">
        <v>908.45333333333349</v>
      </c>
      <c r="B9339">
        <v>61.461866666666651</v>
      </c>
      <c r="F9339">
        <f t="shared" si="1202"/>
        <v>9335</v>
      </c>
      <c r="G9339">
        <v>807.23</v>
      </c>
      <c r="H9339">
        <f t="shared" si="1206"/>
        <v>122.89830656423874</v>
      </c>
      <c r="I9339">
        <f t="shared" si="1206"/>
        <v>81.548878029380106</v>
      </c>
      <c r="J9339">
        <f t="shared" si="1206"/>
        <v>263.89137453294029</v>
      </c>
      <c r="K9339">
        <f t="shared" si="1206"/>
        <v>88.975818381619476</v>
      </c>
      <c r="L9339">
        <f t="shared" si="1206"/>
        <v>109.94224924358451</v>
      </c>
      <c r="M9339">
        <f t="shared" si="1199"/>
        <v>838.29379303791222</v>
      </c>
      <c r="O9339">
        <f t="shared" si="1200"/>
        <v>964.95923790224276</v>
      </c>
      <c r="Q9339">
        <f t="shared" si="1201"/>
        <v>-31.063793037912205</v>
      </c>
      <c r="S9339">
        <f t="shared" si="1205"/>
        <v>105.51715253254137</v>
      </c>
      <c r="Z9339">
        <f>IF(B9336&gt;=10,1,0)</f>
        <v>1</v>
      </c>
      <c r="AA9339">
        <f t="shared" si="1203"/>
        <v>943.81094557045355</v>
      </c>
      <c r="AB9339">
        <f>IF(Z9339=1,G9339-AA9339,0)</f>
        <v>-136.58094557045354</v>
      </c>
      <c r="AC9339">
        <f t="shared" si="1204"/>
        <v>136.58094557045354</v>
      </c>
    </row>
    <row r="9340" spans="1:29" x14ac:dyDescent="0.25">
      <c r="A9340">
        <v>806.83999999999992</v>
      </c>
      <c r="B9340">
        <v>57.731133333333347</v>
      </c>
      <c r="F9340">
        <f t="shared" si="1202"/>
        <v>9336</v>
      </c>
      <c r="G9340">
        <v>955.96666666666647</v>
      </c>
      <c r="H9340">
        <f t="shared" si="1206"/>
        <v>122.8835938933867</v>
      </c>
      <c r="I9340">
        <f t="shared" si="1206"/>
        <v>84.839219948796341</v>
      </c>
      <c r="J9340">
        <f t="shared" si="1206"/>
        <v>263.34688199965416</v>
      </c>
      <c r="K9340">
        <f t="shared" si="1206"/>
        <v>85.099093320766926</v>
      </c>
      <c r="L9340">
        <f t="shared" si="1206"/>
        <v>109.20622858620789</v>
      </c>
      <c r="M9340">
        <f t="shared" si="1199"/>
        <v>836.412184034961</v>
      </c>
      <c r="O9340">
        <f t="shared" si="1200"/>
        <v>14293.274317334764</v>
      </c>
      <c r="Q9340">
        <f t="shared" si="1201"/>
        <v>119.55448263170547</v>
      </c>
      <c r="S9340">
        <f t="shared" si="1205"/>
        <v>-21.613454850961016</v>
      </c>
      <c r="Z9340">
        <f>IF(B9337&gt;=10,1,0)</f>
        <v>1</v>
      </c>
      <c r="AA9340">
        <f t="shared" si="1203"/>
        <v>814.79872918399997</v>
      </c>
      <c r="AB9340">
        <f>IF(Z9340=1,G9340-AA9340,0)</f>
        <v>141.1679374826665</v>
      </c>
      <c r="AC9340">
        <f t="shared" si="1204"/>
        <v>141.1679374826665</v>
      </c>
    </row>
    <row r="9341" spans="1:29" x14ac:dyDescent="0.25">
      <c r="A9341">
        <v>810.54333333333352</v>
      </c>
      <c r="B9341">
        <v>53.380800000000001</v>
      </c>
      <c r="F9341">
        <f t="shared" si="1202"/>
        <v>9337</v>
      </c>
      <c r="G9341">
        <v>851.0566666666665</v>
      </c>
      <c r="H9341">
        <f t="shared" si="1206"/>
        <v>122.86886541786467</v>
      </c>
      <c r="I9341">
        <f t="shared" si="1206"/>
        <v>86.685871210052056</v>
      </c>
      <c r="J9341">
        <f t="shared" si="1206"/>
        <v>258.2964513018012</v>
      </c>
      <c r="K9341">
        <f t="shared" si="1206"/>
        <v>79.758321262995764</v>
      </c>
      <c r="L9341">
        <f t="shared" si="1206"/>
        <v>101.02798392250209</v>
      </c>
      <c r="M9341">
        <f t="shared" si="1199"/>
        <v>819.67465940136481</v>
      </c>
      <c r="O9341">
        <f t="shared" si="1200"/>
        <v>984.83037999944838</v>
      </c>
      <c r="Q9341">
        <f t="shared" si="1201"/>
        <v>31.382007265301695</v>
      </c>
      <c r="S9341">
        <f t="shared" si="1205"/>
        <v>96.378003666537609</v>
      </c>
      <c r="Z9341">
        <f>IF(B9338&gt;=10,1,0)</f>
        <v>1</v>
      </c>
      <c r="AA9341">
        <f t="shared" si="1203"/>
        <v>916.05266306790236</v>
      </c>
      <c r="AB9341">
        <f>IF(Z9341=1,G9341-AA9341,0)</f>
        <v>-64.995996401235857</v>
      </c>
      <c r="AC9341">
        <f t="shared" si="1204"/>
        <v>64.995996401235857</v>
      </c>
    </row>
    <row r="9342" spans="1:29" x14ac:dyDescent="0.25">
      <c r="A9342">
        <v>745.75333333333299</v>
      </c>
      <c r="B9342">
        <v>48.627833333333349</v>
      </c>
      <c r="F9342">
        <f t="shared" si="1202"/>
        <v>9338</v>
      </c>
      <c r="G9342">
        <v>908.45333333333349</v>
      </c>
      <c r="H9342">
        <f t="shared" si="1206"/>
        <v>122.8541211395669</v>
      </c>
      <c r="I9342">
        <f t="shared" si="1206"/>
        <v>87.057407747993054</v>
      </c>
      <c r="J9342">
        <f t="shared" si="1206"/>
        <v>248.82649670886272</v>
      </c>
      <c r="K9342">
        <f t="shared" si="1206"/>
        <v>73.04538498857174</v>
      </c>
      <c r="L9342">
        <f t="shared" si="1206"/>
        <v>85.964849111105821</v>
      </c>
      <c r="M9342">
        <f t="shared" si="1199"/>
        <v>788.78542598224919</v>
      </c>
      <c r="O9342">
        <f t="shared" si="1200"/>
        <v>14320.408049787695</v>
      </c>
      <c r="Q9342">
        <f t="shared" si="1201"/>
        <v>119.6679073510843</v>
      </c>
      <c r="S9342">
        <f t="shared" si="1205"/>
        <v>31.332779307078951</v>
      </c>
      <c r="Z9342">
        <f>IF(B9339&gt;=10,1,0)</f>
        <v>1</v>
      </c>
      <c r="AA9342">
        <f t="shared" si="1203"/>
        <v>820.1182052893281</v>
      </c>
      <c r="AB9342">
        <f>IF(Z9342=1,G9342-AA9342,0)</f>
        <v>88.335128044005387</v>
      </c>
      <c r="AC9342">
        <f t="shared" si="1204"/>
        <v>88.335128044005387</v>
      </c>
    </row>
    <row r="9343" spans="1:29" x14ac:dyDescent="0.25">
      <c r="A9343">
        <v>672.68333333333294</v>
      </c>
      <c r="B9343">
        <v>43.621833333333299</v>
      </c>
      <c r="F9343">
        <f t="shared" si="1202"/>
        <v>9339</v>
      </c>
      <c r="G9343">
        <v>806.83999999999992</v>
      </c>
      <c r="H9343">
        <f t="shared" si="1206"/>
        <v>122.83936106038976</v>
      </c>
      <c r="I9343">
        <f t="shared" si="1206"/>
        <v>85.947507205707808</v>
      </c>
      <c r="J9343">
        <f t="shared" si="1206"/>
        <v>235.09905176951898</v>
      </c>
      <c r="K9343">
        <f t="shared" si="1206"/>
        <v>65.075774026343666</v>
      </c>
      <c r="L9343">
        <f t="shared" si="1206"/>
        <v>65.043351896450545</v>
      </c>
      <c r="M9343">
        <f t="shared" si="1199"/>
        <v>745.04221224455978</v>
      </c>
      <c r="O9343">
        <f t="shared" si="1200"/>
        <v>3818.9665714664275</v>
      </c>
      <c r="Q9343">
        <f t="shared" si="1201"/>
        <v>61.79778775544014</v>
      </c>
      <c r="S9343">
        <f t="shared" si="1205"/>
        <v>105.51431075909598</v>
      </c>
      <c r="Z9343">
        <f>IF(B9340&gt;=10,1,0)</f>
        <v>1</v>
      </c>
      <c r="AA9343">
        <f t="shared" si="1203"/>
        <v>850.5565230036558</v>
      </c>
      <c r="AB9343">
        <f>IF(Z9343=1,G9343-AA9343,0)</f>
        <v>-43.71652300365588</v>
      </c>
      <c r="AC9343">
        <f t="shared" si="1204"/>
        <v>43.71652300365588</v>
      </c>
    </row>
    <row r="9344" spans="1:29" x14ac:dyDescent="0.25">
      <c r="A9344">
        <v>595.74333333333357</v>
      </c>
      <c r="B9344">
        <v>38.46583333333335</v>
      </c>
      <c r="F9344">
        <f t="shared" si="1202"/>
        <v>9340</v>
      </c>
      <c r="G9344">
        <v>810.54333333333352</v>
      </c>
      <c r="H9344">
        <f t="shared" si="1206"/>
        <v>122.82458518223162</v>
      </c>
      <c r="I9344">
        <f t="shared" si="1206"/>
        <v>83.375056520692368</v>
      </c>
      <c r="J9344">
        <f t="shared" si="1206"/>
        <v>217.34899687260162</v>
      </c>
      <c r="K9344">
        <f t="shared" si="1206"/>
        <v>55.986597768909633</v>
      </c>
      <c r="L9344">
        <f t="shared" si="1206"/>
        <v>39.689257739235771</v>
      </c>
      <c r="M9344">
        <f t="shared" si="1199"/>
        <v>690.26166036982011</v>
      </c>
      <c r="O9344">
        <f t="shared" si="1200"/>
        <v>14467.680850901594</v>
      </c>
      <c r="Q9344">
        <f t="shared" si="1201"/>
        <v>120.28167296351342</v>
      </c>
      <c r="S9344">
        <f t="shared" si="1205"/>
        <v>56.098463534305438</v>
      </c>
      <c r="Z9344">
        <f>IF(B9341&gt;=10,1,0)</f>
        <v>1</v>
      </c>
      <c r="AA9344">
        <f t="shared" si="1203"/>
        <v>746.36012390412554</v>
      </c>
      <c r="AB9344">
        <f>IF(Z9344=1,G9344-AA9344,0)</f>
        <v>64.183209429207977</v>
      </c>
      <c r="AC9344">
        <f t="shared" si="1204"/>
        <v>64.183209429207977</v>
      </c>
    </row>
    <row r="9345" spans="1:29" x14ac:dyDescent="0.25">
      <c r="A9345">
        <v>439.70333333333349</v>
      </c>
      <c r="B9345">
        <v>33.234000000000002</v>
      </c>
      <c r="F9345">
        <f t="shared" si="1202"/>
        <v>9341</v>
      </c>
      <c r="G9345">
        <v>745.75333333333299</v>
      </c>
      <c r="H9345">
        <f t="shared" si="1206"/>
        <v>122.80979350699285</v>
      </c>
      <c r="I9345">
        <f t="shared" si="1206"/>
        <v>79.383830529924026</v>
      </c>
      <c r="J9345">
        <f t="shared" si="1206"/>
        <v>195.8800403787028</v>
      </c>
      <c r="K9345">
        <f t="shared" si="1206"/>
        <v>45.934226639089594</v>
      </c>
      <c r="L9345">
        <f t="shared" si="1206"/>
        <v>11.630406256738006</v>
      </c>
      <c r="M9345">
        <f t="shared" si="1199"/>
        <v>626.67546359759626</v>
      </c>
      <c r="O9345">
        <f t="shared" si="1200"/>
        <v>14179.539060801084</v>
      </c>
      <c r="Q9345">
        <f t="shared" si="1201"/>
        <v>119.07786973573673</v>
      </c>
      <c r="S9345">
        <f t="shared" si="1205"/>
        <v>105.38703325470848</v>
      </c>
      <c r="Z9345">
        <f>IF(B9342&gt;=10,1,0)</f>
        <v>1</v>
      </c>
      <c r="AA9345">
        <f t="shared" si="1203"/>
        <v>732.06249685230478</v>
      </c>
      <c r="AB9345">
        <f>IF(Z9345=1,G9345-AA9345,0)</f>
        <v>13.690836481028214</v>
      </c>
      <c r="AC9345">
        <f t="shared" si="1204"/>
        <v>13.690836481028214</v>
      </c>
    </row>
    <row r="9346" spans="1:29" x14ac:dyDescent="0.25">
      <c r="A9346">
        <v>398.27666666666698</v>
      </c>
      <c r="B9346">
        <v>27.982933333333349</v>
      </c>
      <c r="F9346">
        <f t="shared" si="1202"/>
        <v>9342</v>
      </c>
      <c r="G9346">
        <v>672.68333333333294</v>
      </c>
      <c r="H9346">
        <f t="shared" si="1206"/>
        <v>122.79498603657588</v>
      </c>
      <c r="I9346">
        <f t="shared" si="1206"/>
        <v>74.04174706291704</v>
      </c>
      <c r="J9346">
        <f t="shared" si="1206"/>
        <v>171.05952208567842</v>
      </c>
      <c r="K9346">
        <f t="shared" si="1206"/>
        <v>35.091601889136946</v>
      </c>
      <c r="L9346">
        <f t="shared" si="1206"/>
        <v>-17.22103819204936</v>
      </c>
      <c r="M9346">
        <f t="shared" si="1199"/>
        <v>556.80398516840785</v>
      </c>
      <c r="O9346">
        <f t="shared" si="1200"/>
        <v>13428.023331127928</v>
      </c>
      <c r="Q9346">
        <f t="shared" si="1201"/>
        <v>115.87934816492509</v>
      </c>
      <c r="S9346">
        <f t="shared" si="1205"/>
        <v>105.55385797308634</v>
      </c>
      <c r="Z9346">
        <f>IF(B9343&gt;=10,1,0)</f>
        <v>1</v>
      </c>
      <c r="AA9346">
        <f t="shared" si="1203"/>
        <v>662.35784314149419</v>
      </c>
      <c r="AB9346">
        <f>IF(Z9346=1,G9346-AA9346,0)</f>
        <v>10.325490191838753</v>
      </c>
      <c r="AC9346">
        <f t="shared" si="1204"/>
        <v>10.325490191838753</v>
      </c>
    </row>
    <row r="9347" spans="1:29" x14ac:dyDescent="0.25">
      <c r="A9347">
        <v>324.62</v>
      </c>
      <c r="B9347">
        <v>22.759399999999999</v>
      </c>
      <c r="F9347">
        <f t="shared" si="1202"/>
        <v>9343</v>
      </c>
      <c r="G9347">
        <v>595.74333333333357</v>
      </c>
      <c r="H9347">
        <f t="shared" si="1206"/>
        <v>122.78016277288522</v>
      </c>
      <c r="I9347">
        <f t="shared" si="1206"/>
        <v>67.439711198745343</v>
      </c>
      <c r="J9347">
        <f t="shared" si="1206"/>
        <v>143.31212794310457</v>
      </c>
      <c r="K9347">
        <f t="shared" si="1206"/>
        <v>23.645260314973221</v>
      </c>
      <c r="L9347">
        <f t="shared" si="1206"/>
        <v>-44.898897347158169</v>
      </c>
      <c r="M9347">
        <f t="shared" si="1199"/>
        <v>483.31553116869918</v>
      </c>
      <c r="O9347">
        <f t="shared" si="1200"/>
        <v>12640.010699570168</v>
      </c>
      <c r="Q9347">
        <f t="shared" si="1201"/>
        <v>112.42780216463439</v>
      </c>
      <c r="S9347">
        <f t="shared" si="1205"/>
        <v>103.98592760253428</v>
      </c>
      <c r="Z9347">
        <f>IF(B9344&gt;=10,1,0)</f>
        <v>1</v>
      </c>
      <c r="AA9347">
        <f t="shared" si="1203"/>
        <v>587.30145877123346</v>
      </c>
      <c r="AB9347">
        <f>IF(Z9347=1,G9347-AA9347,0)</f>
        <v>8.4418745621001108</v>
      </c>
      <c r="AC9347">
        <f t="shared" si="1204"/>
        <v>8.4418745621001108</v>
      </c>
    </row>
    <row r="9348" spans="1:29" x14ac:dyDescent="0.25">
      <c r="A9348">
        <v>238.55</v>
      </c>
      <c r="B9348">
        <v>17.605600000000003</v>
      </c>
      <c r="F9348">
        <f t="shared" si="1202"/>
        <v>9344</v>
      </c>
      <c r="G9348">
        <v>439.70333333333349</v>
      </c>
      <c r="H9348">
        <f t="shared" si="1206"/>
        <v>122.7653237178273</v>
      </c>
      <c r="I9348">
        <f t="shared" si="1206"/>
        <v>59.690068353915841</v>
      </c>
      <c r="J9348">
        <f t="shared" si="1206"/>
        <v>113.11262355784672</v>
      </c>
      <c r="K9348">
        <f t="shared" si="1206"/>
        <v>11.792125072338695</v>
      </c>
      <c r="L9348">
        <f t="shared" si="1206"/>
        <v>-69.516970846951011</v>
      </c>
      <c r="M9348">
        <f t="shared" si="1199"/>
        <v>408.88033614112658</v>
      </c>
      <c r="O9348">
        <f t="shared" si="1200"/>
        <v>950.05715591079525</v>
      </c>
      <c r="Q9348">
        <f t="shared" si="1201"/>
        <v>30.822997192206913</v>
      </c>
      <c r="S9348">
        <f t="shared" si="1205"/>
        <v>98.304375097865901</v>
      </c>
      <c r="Z9348">
        <f>IF(B9345&gt;=10,1,0)</f>
        <v>1</v>
      </c>
      <c r="AA9348">
        <f t="shared" si="1203"/>
        <v>507.18471123899246</v>
      </c>
      <c r="AB9348">
        <f>IF(Z9348=1,G9348-AA9348,0)</f>
        <v>-67.481377905658974</v>
      </c>
      <c r="AC9348">
        <f t="shared" si="1204"/>
        <v>67.481377905658974</v>
      </c>
    </row>
    <row r="9349" spans="1:29" x14ac:dyDescent="0.25">
      <c r="A9349">
        <v>154.4066666666665</v>
      </c>
      <c r="B9349">
        <v>12.564433333333351</v>
      </c>
      <c r="F9349">
        <f t="shared" si="1202"/>
        <v>9345</v>
      </c>
      <c r="G9349">
        <v>398.27666666666698</v>
      </c>
      <c r="H9349">
        <f t="shared" si="1206"/>
        <v>122.75046887331068</v>
      </c>
      <c r="I9349">
        <f t="shared" si="1206"/>
        <v>50.924692524746824</v>
      </c>
      <c r="J9349">
        <f t="shared" si="1206"/>
        <v>80.977730822717007</v>
      </c>
      <c r="K9349">
        <f t="shared" si="1206"/>
        <v>-0.26388219425938075</v>
      </c>
      <c r="L9349">
        <f t="shared" si="1206"/>
        <v>-89.397577665789768</v>
      </c>
      <c r="M9349">
        <f t="shared" si="1199"/>
        <v>336.02859864687434</v>
      </c>
      <c r="O9349">
        <f t="shared" si="1200"/>
        <v>3874.8219721967312</v>
      </c>
      <c r="Q9349">
        <f t="shared" si="1201"/>
        <v>62.24806801979264</v>
      </c>
      <c r="S9349">
        <f t="shared" si="1205"/>
        <v>26.932164379256168</v>
      </c>
      <c r="Z9349">
        <f>IF(B9346&gt;=10,1,0)</f>
        <v>1</v>
      </c>
      <c r="AA9349">
        <f t="shared" si="1203"/>
        <v>362.96076302613051</v>
      </c>
      <c r="AB9349">
        <f>IF(Z9349=1,G9349-AA9349,0)</f>
        <v>35.315903640536476</v>
      </c>
      <c r="AC9349">
        <f t="shared" si="1204"/>
        <v>35.315903640536476</v>
      </c>
    </row>
    <row r="9350" spans="1:29" x14ac:dyDescent="0.25">
      <c r="A9350">
        <v>79.766666666666652</v>
      </c>
      <c r="B9350">
        <v>7.688433333333335</v>
      </c>
      <c r="F9350">
        <f t="shared" si="1202"/>
        <v>9346</v>
      </c>
      <c r="G9350">
        <v>324.62</v>
      </c>
      <c r="H9350">
        <f t="shared" si="1206"/>
        <v>122.7355982412459</v>
      </c>
      <c r="I9350">
        <f t="shared" si="1206"/>
        <v>41.292742216084207</v>
      </c>
      <c r="J9350">
        <f t="shared" si="1206"/>
        <v>47.457286661999262</v>
      </c>
      <c r="K9350">
        <f t="shared" si="1206"/>
        <v>-12.315349624779657</v>
      </c>
      <c r="L9350">
        <f t="shared" si="1206"/>
        <v>-103.18588730316094</v>
      </c>
      <c r="M9350">
        <f t="shared" ref="M9350:M9413" si="1207" xml:space="preserve"> SUM(H9350:L9350)+$G$3</f>
        <v>267.02155647753779</v>
      </c>
      <c r="O9350">
        <f t="shared" ref="O9350:O9413" si="1208">(G9350-M9350)^2</f>
        <v>3317.5806962102702</v>
      </c>
      <c r="Q9350">
        <f t="shared" ref="Q9350:Q9413" si="1209">G9350-M9350</f>
        <v>57.598443522462219</v>
      </c>
      <c r="S9350">
        <f t="shared" si="1205"/>
        <v>49.240579695211338</v>
      </c>
      <c r="Z9350">
        <f>IF(B9347&gt;=10,1,0)</f>
        <v>1</v>
      </c>
      <c r="AA9350">
        <f t="shared" si="1203"/>
        <v>316.26213617274914</v>
      </c>
      <c r="AB9350">
        <f>IF(Z9350=1,G9350-AA9350,0)</f>
        <v>8.357863827250867</v>
      </c>
      <c r="AC9350">
        <f t="shared" si="1204"/>
        <v>8.357863827250867</v>
      </c>
    </row>
    <row r="9351" spans="1:29" x14ac:dyDescent="0.25">
      <c r="A9351">
        <v>23.623333333333299</v>
      </c>
      <c r="B9351">
        <v>3.083833333333335</v>
      </c>
      <c r="F9351">
        <f t="shared" ref="F9351:F9414" si="1210">F9350+1</f>
        <v>9347</v>
      </c>
      <c r="G9351">
        <v>238.55</v>
      </c>
      <c r="H9351">
        <f t="shared" ref="H9351:L9414" si="1211">H$2*COS(H$1*$F9351)+H$3*SIN(H$1*$F9351)</f>
        <v>122.7207118235456</v>
      </c>
      <c r="I9351">
        <f t="shared" si="1211"/>
        <v>30.958122243263652</v>
      </c>
      <c r="J9351">
        <f t="shared" si="1211"/>
        <v>13.124835168790806</v>
      </c>
      <c r="K9351">
        <f t="shared" si="1211"/>
        <v>-24.154943462637789</v>
      </c>
      <c r="L9351">
        <f t="shared" si="1211"/>
        <v>-109.94224924358306</v>
      </c>
      <c r="M9351">
        <f t="shared" si="1207"/>
        <v>203.74364281552823</v>
      </c>
      <c r="O9351">
        <f t="shared" si="1208"/>
        <v>1211.4825004530303</v>
      </c>
      <c r="Q9351">
        <f t="shared" si="1209"/>
        <v>34.806357184471779</v>
      </c>
      <c r="S9351">
        <f t="shared" si="1205"/>
        <v>48.989639501495795</v>
      </c>
      <c r="Z9351">
        <f>IF(B9348&gt;=10,1,0)</f>
        <v>1</v>
      </c>
      <c r="AA9351">
        <f t="shared" si="1203"/>
        <v>252.73328231702402</v>
      </c>
      <c r="AB9351">
        <f>IF(Z9351=1,G9351-AA9351,0)</f>
        <v>-14.183282317024009</v>
      </c>
      <c r="AC9351">
        <f t="shared" si="1204"/>
        <v>14.183282317024009</v>
      </c>
    </row>
    <row r="9352" spans="1:29" x14ac:dyDescent="0.25">
      <c r="A9352">
        <v>1.1266666666666649</v>
      </c>
      <c r="B9352">
        <v>0.1148</v>
      </c>
      <c r="F9352">
        <f t="shared" si="1210"/>
        <v>9348</v>
      </c>
      <c r="G9352">
        <v>154.4066666666665</v>
      </c>
      <c r="H9352">
        <f t="shared" si="1211"/>
        <v>122.70580962212432</v>
      </c>
      <c r="I9352">
        <f t="shared" si="1211"/>
        <v>20.096694599387817</v>
      </c>
      <c r="J9352">
        <f t="shared" si="1211"/>
        <v>-21.432185893047759</v>
      </c>
      <c r="K9352">
        <f t="shared" si="1211"/>
        <v>-35.578975030003633</v>
      </c>
      <c r="L9352">
        <f t="shared" si="1211"/>
        <v>-109.2062285862022</v>
      </c>
      <c r="M9352">
        <f t="shared" si="1207"/>
        <v>147.62228099840758</v>
      </c>
      <c r="O9352">
        <f t="shared" si="1208"/>
        <v>46.027888895677037</v>
      </c>
      <c r="Q9352">
        <f t="shared" si="1209"/>
        <v>6.7843856682589205</v>
      </c>
      <c r="S9352">
        <f t="shared" si="1205"/>
        <v>31.626826613309991</v>
      </c>
      <c r="Z9352">
        <f>IF(B9349&gt;=10,1,0)</f>
        <v>1</v>
      </c>
      <c r="AA9352">
        <f t="shared" si="1203"/>
        <v>179.24910761171756</v>
      </c>
      <c r="AB9352">
        <f>IF(Z9352=1,G9352-AA9352,0)</f>
        <v>-24.842440945051067</v>
      </c>
      <c r="AC9352">
        <f t="shared" si="1204"/>
        <v>24.842440945051067</v>
      </c>
    </row>
    <row r="9353" spans="1:29" x14ac:dyDescent="0.25">
      <c r="A9353">
        <v>0</v>
      </c>
      <c r="B9353">
        <v>0</v>
      </c>
      <c r="F9353">
        <f t="shared" si="1210"/>
        <v>9349</v>
      </c>
      <c r="G9353">
        <v>79.766666666666652</v>
      </c>
      <c r="H9353">
        <f t="shared" si="1211"/>
        <v>122.69089163889873</v>
      </c>
      <c r="I9353">
        <f t="shared" si="1211"/>
        <v>8.8932858497145695</v>
      </c>
      <c r="J9353">
        <f t="shared" si="1211"/>
        <v>-55.622496312072514</v>
      </c>
      <c r="K9353">
        <f t="shared" si="1211"/>
        <v>-46.390904993087531</v>
      </c>
      <c r="L9353">
        <f t="shared" si="1211"/>
        <v>-101.02798392250769</v>
      </c>
      <c r="M9353">
        <f t="shared" si="1207"/>
        <v>99.579958547094591</v>
      </c>
      <c r="O9353">
        <f t="shared" si="1208"/>
        <v>392.56653513903171</v>
      </c>
      <c r="Q9353">
        <f t="shared" si="1209"/>
        <v>-19.81329188042794</v>
      </c>
      <c r="S9353">
        <f t="shared" si="1205"/>
        <v>4.4242353566623702</v>
      </c>
      <c r="Z9353">
        <f>IF(B9350&gt;=10,1,0)</f>
        <v>0</v>
      </c>
      <c r="AA9353">
        <f t="shared" si="1203"/>
        <v>104.00419390375696</v>
      </c>
      <c r="AB9353">
        <f>IF(Z9353=1,G9353-AA9353,0)</f>
        <v>0</v>
      </c>
      <c r="AC9353">
        <f t="shared" si="1204"/>
        <v>0</v>
      </c>
    </row>
    <row r="9354" spans="1:29" x14ac:dyDescent="0.25">
      <c r="A9354">
        <v>0</v>
      </c>
      <c r="B9354">
        <v>0</v>
      </c>
      <c r="F9354">
        <f t="shared" si="1210"/>
        <v>9350</v>
      </c>
      <c r="G9354">
        <v>23.623333333333299</v>
      </c>
      <c r="H9354">
        <f t="shared" si="1211"/>
        <v>122.67595787578753</v>
      </c>
      <c r="I9354">
        <f t="shared" si="1211"/>
        <v>-2.4614580219618083</v>
      </c>
      <c r="J9354">
        <f t="shared" si="1211"/>
        <v>-88.861090397786839</v>
      </c>
      <c r="K9354">
        <f t="shared" si="1211"/>
        <v>-56.404724629835727</v>
      </c>
      <c r="L9354">
        <f t="shared" si="1211"/>
        <v>-85.964849111114475</v>
      </c>
      <c r="M9354">
        <f t="shared" si="1207"/>
        <v>60.021002001237704</v>
      </c>
      <c r="O9354">
        <f t="shared" si="1208"/>
        <v>1324.7902844585501</v>
      </c>
      <c r="Q9354">
        <f t="shared" si="1209"/>
        <v>-36.397668667904405</v>
      </c>
      <c r="S9354">
        <f t="shared" si="1205"/>
        <v>-19.988223358588154</v>
      </c>
      <c r="Z9354">
        <f>IF(B9351&gt;=10,1,0)</f>
        <v>0</v>
      </c>
      <c r="AA9354">
        <f t="shared" ref="AA9354:AA9417" si="1212">S9354+M9354</f>
        <v>40.032778642649546</v>
      </c>
      <c r="AB9354">
        <f>IF(Z9354=1,G9354-AA9354,0)</f>
        <v>0</v>
      </c>
      <c r="AC9354">
        <f t="shared" ref="AC9354:AC9417" si="1213">ABS(AB9354)</f>
        <v>0</v>
      </c>
    </row>
    <row r="9355" spans="1:29" x14ac:dyDescent="0.25">
      <c r="A9355">
        <v>0</v>
      </c>
      <c r="B9355">
        <v>0</v>
      </c>
      <c r="F9355">
        <f t="shared" si="1210"/>
        <v>9351</v>
      </c>
      <c r="G9355">
        <v>1.1266666666666649</v>
      </c>
      <c r="H9355">
        <f t="shared" si="1211"/>
        <v>122.66100833471143</v>
      </c>
      <c r="I9355">
        <f t="shared" si="1211"/>
        <v>-13.774315794804297</v>
      </c>
      <c r="J9355">
        <f t="shared" si="1211"/>
        <v>-120.57924658979078</v>
      </c>
      <c r="K9355">
        <f t="shared" si="1211"/>
        <v>-65.448155928895474</v>
      </c>
      <c r="L9355">
        <f t="shared" si="1211"/>
        <v>-65.043351896461658</v>
      </c>
      <c r="M9355">
        <f t="shared" si="1207"/>
        <v>28.85310441090823</v>
      </c>
      <c r="O9355">
        <f t="shared" si="1208"/>
        <v>768.75534998530327</v>
      </c>
      <c r="Q9355">
        <f t="shared" si="1209"/>
        <v>-27.726437744241565</v>
      </c>
      <c r="S9355">
        <f t="shared" ref="S9355:S9418" si="1214">Q9354*$V$5 + Q9353*$V$6 + Q9352*$V$7 + Q9351*$V$8</f>
        <v>-34.690523673114505</v>
      </c>
      <c r="Z9355">
        <f>IF(B9352&gt;=10,1,0)</f>
        <v>0</v>
      </c>
      <c r="AA9355">
        <f t="shared" si="1212"/>
        <v>-5.8374192622062751</v>
      </c>
      <c r="AB9355">
        <f>IF(Z9355=1,G9355-AA9355,0)</f>
        <v>0</v>
      </c>
      <c r="AC9355">
        <f t="shared" si="1213"/>
        <v>0</v>
      </c>
    </row>
    <row r="9356" spans="1:29" x14ac:dyDescent="0.25">
      <c r="A9356">
        <v>0</v>
      </c>
      <c r="B9356">
        <v>0</v>
      </c>
      <c r="F9356">
        <f t="shared" si="1210"/>
        <v>9352</v>
      </c>
      <c r="G9356">
        <v>0</v>
      </c>
      <c r="H9356">
        <f t="shared" si="1211"/>
        <v>122.64604301759312</v>
      </c>
      <c r="I9356">
        <f t="shared" si="1211"/>
        <v>-24.852779014680245</v>
      </c>
      <c r="J9356">
        <f t="shared" si="1211"/>
        <v>-150.23425844181415</v>
      </c>
      <c r="K9356">
        <f t="shared" si="1211"/>
        <v>-73.36561546489088</v>
      </c>
      <c r="L9356">
        <f t="shared" si="1211"/>
        <v>-39.689257739248617</v>
      </c>
      <c r="M9356">
        <f t="shared" si="1207"/>
        <v>5.5412986431082629</v>
      </c>
      <c r="O9356">
        <f t="shared" si="1208"/>
        <v>30.705990652113474</v>
      </c>
      <c r="Q9356">
        <f t="shared" si="1209"/>
        <v>-5.5412986431082629</v>
      </c>
      <c r="S9356">
        <f t="shared" si="1214"/>
        <v>-26.489849504378935</v>
      </c>
      <c r="Z9356">
        <f>IF(B9353&gt;=10,1,0)</f>
        <v>0</v>
      </c>
      <c r="AA9356">
        <f t="shared" si="1212"/>
        <v>-20.948550861270672</v>
      </c>
      <c r="AB9356">
        <f>IF(Z9356=1,G9356-AA9356,0)</f>
        <v>0</v>
      </c>
      <c r="AC9356">
        <f t="shared" si="1213"/>
        <v>0</v>
      </c>
    </row>
    <row r="9357" spans="1:29" x14ac:dyDescent="0.25">
      <c r="A9357">
        <v>0</v>
      </c>
      <c r="B9357">
        <v>0</v>
      </c>
      <c r="F9357">
        <f t="shared" si="1210"/>
        <v>9353</v>
      </c>
      <c r="G9357">
        <v>0</v>
      </c>
      <c r="H9357">
        <f t="shared" si="1211"/>
        <v>122.63106192635739</v>
      </c>
      <c r="I9357">
        <f t="shared" si="1211"/>
        <v>-35.50832786881611</v>
      </c>
      <c r="J9357">
        <f t="shared" si="1211"/>
        <v>-177.318720479089</v>
      </c>
      <c r="K9357">
        <f t="shared" si="1211"/>
        <v>-80.020891059706202</v>
      </c>
      <c r="L9357">
        <f t="shared" si="1211"/>
        <v>-11.630406256701697</v>
      </c>
      <c r="M9357">
        <f t="shared" si="1207"/>
        <v>-10.810117451806576</v>
      </c>
      <c r="O9357">
        <f t="shared" si="1208"/>
        <v>116.8586393218531</v>
      </c>
      <c r="Q9357">
        <f t="shared" si="1209"/>
        <v>10.810117451806576</v>
      </c>
      <c r="S9357">
        <f t="shared" si="1214"/>
        <v>-5.0942824754181801</v>
      </c>
      <c r="Z9357">
        <f>IF(B9354&gt;=10,1,0)</f>
        <v>0</v>
      </c>
      <c r="AA9357">
        <f t="shared" si="1212"/>
        <v>-15.904399927224755</v>
      </c>
      <c r="AB9357">
        <f>IF(Z9357=1,G9357-AA9357,0)</f>
        <v>0</v>
      </c>
      <c r="AC9357">
        <f t="shared" si="1213"/>
        <v>0</v>
      </c>
    </row>
    <row r="9358" spans="1:29" x14ac:dyDescent="0.25">
      <c r="A9358">
        <v>0</v>
      </c>
      <c r="B9358">
        <v>0</v>
      </c>
      <c r="F9358">
        <f t="shared" si="1210"/>
        <v>9354</v>
      </c>
      <c r="G9358">
        <v>0</v>
      </c>
      <c r="H9358">
        <f t="shared" si="1211"/>
        <v>122.61606506293106</v>
      </c>
      <c r="I9358">
        <f t="shared" si="1211"/>
        <v>-45.559639186796893</v>
      </c>
      <c r="J9358">
        <f t="shared" si="1211"/>
        <v>-201.36921004688645</v>
      </c>
      <c r="K9358">
        <f t="shared" si="1211"/>
        <v>-85.299485180312132</v>
      </c>
      <c r="L9358">
        <f t="shared" si="1211"/>
        <v>17.221038192035767</v>
      </c>
      <c r="M9358">
        <f t="shared" si="1207"/>
        <v>-21.354064872879633</v>
      </c>
      <c r="O9358">
        <f t="shared" si="1208"/>
        <v>455.99608659515184</v>
      </c>
      <c r="Q9358">
        <f t="shared" si="1209"/>
        <v>21.354064872879633</v>
      </c>
      <c r="S9358">
        <f t="shared" si="1214"/>
        <v>11.168353914183717</v>
      </c>
      <c r="Z9358">
        <f>IF(B9355&gt;=10,1,0)</f>
        <v>0</v>
      </c>
      <c r="AA9358">
        <f t="shared" si="1212"/>
        <v>-10.185710958695916</v>
      </c>
      <c r="AB9358">
        <f>IF(Z9358=1,G9358-AA9358,0)</f>
        <v>0</v>
      </c>
      <c r="AC9358">
        <f t="shared" si="1213"/>
        <v>0</v>
      </c>
    </row>
    <row r="9359" spans="1:29" x14ac:dyDescent="0.25">
      <c r="A9359">
        <v>0</v>
      </c>
      <c r="B9359">
        <v>0</v>
      </c>
      <c r="F9359">
        <f t="shared" si="1210"/>
        <v>9355</v>
      </c>
      <c r="G9359">
        <v>0</v>
      </c>
      <c r="H9359">
        <f t="shared" si="1211"/>
        <v>122.6010524292429</v>
      </c>
      <c r="I9359">
        <f t="shared" si="1211"/>
        <v>-54.835671977665719</v>
      </c>
      <c r="J9359">
        <f t="shared" si="1211"/>
        <v>-221.97421660072894</v>
      </c>
      <c r="K9359">
        <f t="shared" si="1211"/>
        <v>-89.110584757278019</v>
      </c>
      <c r="L9359">
        <f t="shared" si="1211"/>
        <v>44.898897347145592</v>
      </c>
      <c r="M9359">
        <f t="shared" si="1207"/>
        <v>-27.383357273135147</v>
      </c>
      <c r="O9359">
        <f t="shared" si="1208"/>
        <v>749.84825554816348</v>
      </c>
      <c r="Q9359">
        <f t="shared" si="1209"/>
        <v>27.383357273135147</v>
      </c>
      <c r="S9359">
        <f t="shared" si="1214"/>
        <v>20.640078892076406</v>
      </c>
      <c r="Z9359">
        <f>IF(B9356&gt;=10,1,0)</f>
        <v>0</v>
      </c>
      <c r="AA9359">
        <f t="shared" si="1212"/>
        <v>-6.7432783810587402</v>
      </c>
      <c r="AB9359">
        <f>IF(Z9359=1,G9359-AA9359,0)</f>
        <v>0</v>
      </c>
      <c r="AC9359">
        <f t="shared" si="1213"/>
        <v>0</v>
      </c>
    </row>
    <row r="9360" spans="1:29" x14ac:dyDescent="0.25">
      <c r="A9360">
        <v>0</v>
      </c>
      <c r="B9360">
        <v>0</v>
      </c>
      <c r="F9360">
        <f t="shared" si="1210"/>
        <v>9356</v>
      </c>
      <c r="G9360">
        <v>0</v>
      </c>
      <c r="H9360">
        <f t="shared" si="1211"/>
        <v>122.58602402722379</v>
      </c>
      <c r="I9360">
        <f t="shared" si="1211"/>
        <v>-63.17857799749639</v>
      </c>
      <c r="J9360">
        <f t="shared" si="1211"/>
        <v>-238.78118276562239</v>
      </c>
      <c r="K9360">
        <f t="shared" si="1211"/>
        <v>-91.388623535161145</v>
      </c>
      <c r="L9360">
        <f t="shared" si="1211"/>
        <v>69.516970846940296</v>
      </c>
      <c r="M9360">
        <f t="shared" si="1207"/>
        <v>-30.208223137966826</v>
      </c>
      <c r="O9360">
        <f t="shared" si="1208"/>
        <v>912.53674515319426</v>
      </c>
      <c r="Q9360">
        <f t="shared" si="1209"/>
        <v>30.208223137966826</v>
      </c>
      <c r="S9360">
        <f t="shared" si="1214"/>
        <v>25.331012148491791</v>
      </c>
      <c r="Z9360">
        <f>IF(B9357&gt;=10,1,0)</f>
        <v>0</v>
      </c>
      <c r="AA9360">
        <f t="shared" si="1212"/>
        <v>-4.8772109894750351</v>
      </c>
      <c r="AB9360">
        <f>IF(Z9360=1,G9360-AA9360,0)</f>
        <v>0</v>
      </c>
      <c r="AC9360">
        <f t="shared" si="1213"/>
        <v>0</v>
      </c>
    </row>
    <row r="9361" spans="1:29" x14ac:dyDescent="0.25">
      <c r="A9361">
        <v>0</v>
      </c>
      <c r="B9361">
        <v>0</v>
      </c>
      <c r="F9361">
        <f t="shared" si="1210"/>
        <v>9357</v>
      </c>
      <c r="G9361">
        <v>0</v>
      </c>
      <c r="H9361">
        <f t="shared" si="1211"/>
        <v>122.57097985880658</v>
      </c>
      <c r="I9361">
        <f t="shared" si="1211"/>
        <v>-70.44638781883495</v>
      </c>
      <c r="J9361">
        <f t="shared" si="1211"/>
        <v>-251.50253669077199</v>
      </c>
      <c r="K9361">
        <f t="shared" si="1211"/>
        <v>-92.094410076056846</v>
      </c>
      <c r="L9361">
        <f t="shared" si="1211"/>
        <v>89.397577665781682</v>
      </c>
      <c r="M9361">
        <f t="shared" si="1207"/>
        <v>-31.037610774926549</v>
      </c>
      <c r="O9361">
        <f t="shared" si="1208"/>
        <v>963.33328261583654</v>
      </c>
      <c r="Q9361">
        <f t="shared" si="1209"/>
        <v>31.037610774926549</v>
      </c>
      <c r="S9361">
        <f t="shared" si="1214"/>
        <v>27.290443876010791</v>
      </c>
      <c r="Z9361">
        <f>IF(B9358&gt;=10,1,0)</f>
        <v>0</v>
      </c>
      <c r="AA9361">
        <f t="shared" si="1212"/>
        <v>-3.7471668989157578</v>
      </c>
      <c r="AB9361">
        <f>IF(Z9361=1,G9361-AA9361,0)</f>
        <v>0</v>
      </c>
      <c r="AC9361">
        <f t="shared" si="1213"/>
        <v>0</v>
      </c>
    </row>
    <row r="9362" spans="1:29" x14ac:dyDescent="0.25">
      <c r="A9362">
        <v>0</v>
      </c>
      <c r="B9362">
        <v>0</v>
      </c>
      <c r="F9362">
        <f t="shared" si="1210"/>
        <v>9358</v>
      </c>
      <c r="G9362">
        <v>0</v>
      </c>
      <c r="H9362">
        <f t="shared" si="1211"/>
        <v>122.5559199259262</v>
      </c>
      <c r="I9362">
        <f t="shared" si="1211"/>
        <v>-76.515426693695247</v>
      </c>
      <c r="J9362">
        <f t="shared" si="1211"/>
        <v>-259.92061248345993</v>
      </c>
      <c r="K9362">
        <f t="shared" si="1211"/>
        <v>-91.215802010107296</v>
      </c>
      <c r="L9362">
        <f t="shared" si="1211"/>
        <v>103.18588730317407</v>
      </c>
      <c r="M9362">
        <f t="shared" si="1207"/>
        <v>-30.872867672013143</v>
      </c>
      <c r="O9362">
        <f t="shared" si="1208"/>
        <v>953.13395829363424</v>
      </c>
      <c r="Q9362">
        <f t="shared" si="1209"/>
        <v>30.872867672013143</v>
      </c>
      <c r="S9362">
        <f t="shared" si="1214"/>
        <v>27.633182374834117</v>
      </c>
      <c r="Z9362">
        <f>IF(B9359&gt;=10,1,0)</f>
        <v>0</v>
      </c>
      <c r="AA9362">
        <f t="shared" si="1212"/>
        <v>-3.239685297179026</v>
      </c>
      <c r="AB9362">
        <f>IF(Z9362=1,G9362-AA9362,0)</f>
        <v>0</v>
      </c>
      <c r="AC9362">
        <f t="shared" si="1213"/>
        <v>0</v>
      </c>
    </row>
    <row r="9363" spans="1:29" x14ac:dyDescent="0.25">
      <c r="A9363">
        <v>0</v>
      </c>
      <c r="B9363">
        <v>0</v>
      </c>
      <c r="F9363">
        <f t="shared" si="1210"/>
        <v>9359</v>
      </c>
      <c r="G9363">
        <v>0</v>
      </c>
      <c r="H9363">
        <f t="shared" si="1211"/>
        <v>122.5408442305196</v>
      </c>
      <c r="I9363">
        <f t="shared" si="1211"/>
        <v>-81.282419100074677</v>
      </c>
      <c r="J9363">
        <f t="shared" si="1211"/>
        <v>-263.89137453293864</v>
      </c>
      <c r="K9363">
        <f t="shared" si="1211"/>
        <v>-88.76791493314586</v>
      </c>
      <c r="L9363">
        <f t="shared" si="1211"/>
        <v>109.94224924358163</v>
      </c>
      <c r="M9363">
        <f t="shared" si="1207"/>
        <v>-30.421448805908966</v>
      </c>
      <c r="O9363">
        <f t="shared" si="1208"/>
        <v>925.46454745054007</v>
      </c>
      <c r="Q9363">
        <f t="shared" si="1209"/>
        <v>30.421448805908966</v>
      </c>
      <c r="S9363">
        <f t="shared" si="1214"/>
        <v>27.232031032099151</v>
      </c>
      <c r="Z9363">
        <f>IF(B9360&gt;=10,1,0)</f>
        <v>0</v>
      </c>
      <c r="AA9363">
        <f t="shared" si="1212"/>
        <v>-3.1894177738098151</v>
      </c>
      <c r="AB9363">
        <f>IF(Z9363=1,G9363-AA9363,0)</f>
        <v>0</v>
      </c>
      <c r="AC9363">
        <f t="shared" si="1213"/>
        <v>0</v>
      </c>
    </row>
    <row r="9364" spans="1:29" x14ac:dyDescent="0.25">
      <c r="A9364">
        <v>0</v>
      </c>
      <c r="B9364">
        <v>0</v>
      </c>
      <c r="F9364">
        <f t="shared" si="1210"/>
        <v>9360</v>
      </c>
      <c r="G9364">
        <v>0</v>
      </c>
      <c r="H9364">
        <f t="shared" si="1211"/>
        <v>122.52575277452571</v>
      </c>
      <c r="I9364">
        <f t="shared" si="1211"/>
        <v>-84.66624615912481</v>
      </c>
      <c r="J9364">
        <f t="shared" si="1211"/>
        <v>-263.34688199965194</v>
      </c>
      <c r="K9364">
        <f t="shared" si="1211"/>
        <v>-84.792862357596391</v>
      </c>
      <c r="L9364">
        <f t="shared" si="1211"/>
        <v>109.20622858620435</v>
      </c>
      <c r="M9364">
        <f t="shared" si="1207"/>
        <v>-30.036842869494052</v>
      </c>
      <c r="O9364">
        <f t="shared" si="1208"/>
        <v>902.21192956667562</v>
      </c>
      <c r="Q9364">
        <f t="shared" si="1209"/>
        <v>30.036842869494052</v>
      </c>
      <c r="S9364">
        <f t="shared" si="1214"/>
        <v>26.690833578780243</v>
      </c>
      <c r="Z9364">
        <f>IF(B9361&gt;=10,1,0)</f>
        <v>0</v>
      </c>
      <c r="AA9364">
        <f t="shared" si="1212"/>
        <v>-3.346009290713809</v>
      </c>
      <c r="AB9364">
        <f>IF(Z9364=1,G9364-AA9364,0)</f>
        <v>0</v>
      </c>
      <c r="AC9364">
        <f t="shared" si="1213"/>
        <v>0</v>
      </c>
    </row>
    <row r="9365" spans="1:29" x14ac:dyDescent="0.25">
      <c r="A9365">
        <v>0</v>
      </c>
      <c r="B9365">
        <v>0</v>
      </c>
      <c r="F9365">
        <f t="shared" si="1210"/>
        <v>9361</v>
      </c>
      <c r="G9365">
        <v>0</v>
      </c>
      <c r="H9365">
        <f t="shared" si="1211"/>
        <v>122.51064555988555</v>
      </c>
      <c r="I9365">
        <f t="shared" si="1211"/>
        <v>-86.609326017583243</v>
      </c>
      <c r="J9365">
        <f t="shared" si="1211"/>
        <v>-258.29645130179546</v>
      </c>
      <c r="K9365">
        <f t="shared" si="1211"/>
        <v>-79.359031190519005</v>
      </c>
      <c r="L9365">
        <f t="shared" si="1211"/>
        <v>101.02798392249285</v>
      </c>
      <c r="M9365">
        <f t="shared" si="1207"/>
        <v>-29.689012741370306</v>
      </c>
      <c r="O9365">
        <f t="shared" si="1208"/>
        <v>881.43747755724837</v>
      </c>
      <c r="Q9365">
        <f t="shared" si="1209"/>
        <v>29.689012741370306</v>
      </c>
      <c r="S9365">
        <f t="shared" si="1214"/>
        <v>26.293503724836892</v>
      </c>
      <c r="Z9365">
        <f>IF(B9362&gt;=10,1,0)</f>
        <v>0</v>
      </c>
      <c r="AA9365">
        <f t="shared" si="1212"/>
        <v>-3.3955090165334134</v>
      </c>
      <c r="AB9365">
        <f>IF(Z9365=1,G9365-AA9365,0)</f>
        <v>0</v>
      </c>
      <c r="AC9365">
        <f t="shared" si="1213"/>
        <v>0</v>
      </c>
    </row>
    <row r="9366" spans="1:29" x14ac:dyDescent="0.25">
      <c r="A9366">
        <v>0</v>
      </c>
      <c r="B9366">
        <v>0</v>
      </c>
      <c r="F9366">
        <f t="shared" si="1210"/>
        <v>9362</v>
      </c>
      <c r="G9366">
        <v>0</v>
      </c>
      <c r="H9366">
        <f t="shared" si="1211"/>
        <v>122.49552258854207</v>
      </c>
      <c r="I9366">
        <f t="shared" si="1211"/>
        <v>-87.078593705717196</v>
      </c>
      <c r="J9366">
        <f t="shared" si="1211"/>
        <v>-248.82649670887378</v>
      </c>
      <c r="K9366">
        <f t="shared" si="1211"/>
        <v>-72.559905203496712</v>
      </c>
      <c r="L9366">
        <f t="shared" si="1211"/>
        <v>85.964849111123129</v>
      </c>
      <c r="M9366">
        <f t="shared" si="1207"/>
        <v>-28.967457632273465</v>
      </c>
      <c r="O9366">
        <f t="shared" si="1208"/>
        <v>839.11360167755822</v>
      </c>
      <c r="Q9366">
        <f t="shared" si="1209"/>
        <v>28.967457632273465</v>
      </c>
      <c r="S9366">
        <f t="shared" si="1214"/>
        <v>25.98049596446247</v>
      </c>
      <c r="Z9366">
        <f>IF(B9363&gt;=10,1,0)</f>
        <v>0</v>
      </c>
      <c r="AA9366">
        <f t="shared" si="1212"/>
        <v>-2.9869616678109949</v>
      </c>
      <c r="AB9366">
        <f>IF(Z9366=1,G9366-AA9366,0)</f>
        <v>0</v>
      </c>
      <c r="AC9366">
        <f t="shared" si="1213"/>
        <v>0</v>
      </c>
    </row>
    <row r="9367" spans="1:29" x14ac:dyDescent="0.25">
      <c r="A9367">
        <v>0</v>
      </c>
      <c r="B9367">
        <v>0</v>
      </c>
      <c r="F9367">
        <f t="shared" si="1210"/>
        <v>9363</v>
      </c>
      <c r="G9367">
        <v>0</v>
      </c>
      <c r="H9367">
        <f t="shared" si="1211"/>
        <v>122.48038386244036</v>
      </c>
      <c r="I9367">
        <f t="shared" si="1211"/>
        <v>-86.066063796761995</v>
      </c>
      <c r="J9367">
        <f t="shared" si="1211"/>
        <v>-235.09905176950659</v>
      </c>
      <c r="K9367">
        <f t="shared" si="1211"/>
        <v>-64.512456735417445</v>
      </c>
      <c r="L9367">
        <f t="shared" si="1211"/>
        <v>65.043351896432142</v>
      </c>
      <c r="M9367">
        <f t="shared" si="1207"/>
        <v>-27.11667025666452</v>
      </c>
      <c r="O9367">
        <f t="shared" si="1208"/>
        <v>735.31380580867426</v>
      </c>
      <c r="Q9367">
        <f t="shared" si="1209"/>
        <v>27.11667025666452</v>
      </c>
      <c r="S9367">
        <f t="shared" si="1214"/>
        <v>25.354392044240289</v>
      </c>
      <c r="Z9367">
        <f>IF(B9364&gt;=10,1,0)</f>
        <v>0</v>
      </c>
      <c r="AA9367">
        <f t="shared" si="1212"/>
        <v>-1.7622782124242313</v>
      </c>
      <c r="AB9367">
        <f>IF(Z9367=1,G9367-AA9367,0)</f>
        <v>0</v>
      </c>
      <c r="AC9367">
        <f t="shared" si="1213"/>
        <v>0</v>
      </c>
    </row>
    <row r="9368" spans="1:29" x14ac:dyDescent="0.25">
      <c r="A9368">
        <v>0</v>
      </c>
      <c r="B9368">
        <v>0</v>
      </c>
      <c r="F9368">
        <f t="shared" si="1210"/>
        <v>9364</v>
      </c>
      <c r="G9368">
        <v>0</v>
      </c>
      <c r="H9368">
        <f t="shared" si="1211"/>
        <v>122.46522938352747</v>
      </c>
      <c r="I9368">
        <f t="shared" si="1211"/>
        <v>-83.588966293206184</v>
      </c>
      <c r="J9368">
        <f t="shared" si="1211"/>
        <v>-217.34899687262029</v>
      </c>
      <c r="K9368">
        <f t="shared" si="1211"/>
        <v>-55.355134297338068</v>
      </c>
      <c r="L9368">
        <f t="shared" si="1211"/>
        <v>39.689257739261464</v>
      </c>
      <c r="M9368">
        <f t="shared" si="1207"/>
        <v>-23.101444054226619</v>
      </c>
      <c r="O9368">
        <f t="shared" si="1208"/>
        <v>533.67671739056243</v>
      </c>
      <c r="Q9368">
        <f t="shared" si="1209"/>
        <v>23.101444054226619</v>
      </c>
      <c r="S9368">
        <f t="shared" si="1214"/>
        <v>23.714195701694084</v>
      </c>
      <c r="Z9368">
        <f>IF(B9365&gt;=10,1,0)</f>
        <v>0</v>
      </c>
      <c r="AA9368">
        <f t="shared" si="1212"/>
        <v>0.61275164746746569</v>
      </c>
      <c r="AB9368">
        <f>IF(Z9368=1,G9368-AA9368,0)</f>
        <v>0</v>
      </c>
      <c r="AC9368">
        <f t="shared" si="1213"/>
        <v>0</v>
      </c>
    </row>
    <row r="9369" spans="1:29" x14ac:dyDescent="0.25">
      <c r="A9369">
        <v>1.206666666666665</v>
      </c>
      <c r="B9369">
        <v>0.18176666666666649</v>
      </c>
      <c r="F9369">
        <f t="shared" si="1210"/>
        <v>9365</v>
      </c>
      <c r="G9369">
        <v>0</v>
      </c>
      <c r="H9369">
        <f t="shared" si="1211"/>
        <v>122.45005915375251</v>
      </c>
      <c r="I9369">
        <f t="shared" si="1211"/>
        <v>-79.689453427559698</v>
      </c>
      <c r="J9369">
        <f t="shared" si="1211"/>
        <v>-195.88004037868453</v>
      </c>
      <c r="K9369">
        <f t="shared" si="1211"/>
        <v>-45.245480700728379</v>
      </c>
      <c r="L9369">
        <f t="shared" si="1211"/>
        <v>11.630406256715382</v>
      </c>
      <c r="M9369">
        <f t="shared" si="1207"/>
        <v>-15.697342810355707</v>
      </c>
      <c r="O9369">
        <f t="shared" si="1208"/>
        <v>246.40657130582599</v>
      </c>
      <c r="Q9369">
        <f t="shared" si="1209"/>
        <v>15.697342810355707</v>
      </c>
      <c r="S9369">
        <f t="shared" si="1214"/>
        <v>20.115874624599169</v>
      </c>
      <c r="Z9369">
        <f>IF(B9366&gt;=10,1,0)</f>
        <v>0</v>
      </c>
      <c r="AA9369">
        <f t="shared" si="1212"/>
        <v>4.4185318142434618</v>
      </c>
      <c r="AB9369">
        <f>IF(Z9369=1,G9369-AA9369,0)</f>
        <v>0</v>
      </c>
      <c r="AC9369">
        <f t="shared" si="1213"/>
        <v>0</v>
      </c>
    </row>
    <row r="9370" spans="1:29" x14ac:dyDescent="0.25">
      <c r="A9370">
        <v>9.59</v>
      </c>
      <c r="B9370">
        <v>3.3576333333333297</v>
      </c>
      <c r="F9370">
        <f t="shared" si="1210"/>
        <v>9366</v>
      </c>
      <c r="G9370">
        <v>0</v>
      </c>
      <c r="H9370">
        <f t="shared" si="1211"/>
        <v>122.4348731750666</v>
      </c>
      <c r="I9370">
        <f t="shared" si="1211"/>
        <v>-74.433882366931286</v>
      </c>
      <c r="J9370">
        <f t="shared" si="1211"/>
        <v>-171.05952208565768</v>
      </c>
      <c r="K9370">
        <f t="shared" si="1211"/>
        <v>-34.35742268687828</v>
      </c>
      <c r="L9370">
        <f t="shared" si="1211"/>
        <v>-17.221038192071834</v>
      </c>
      <c r="M9370">
        <f t="shared" si="1207"/>
        <v>-3.5998258703234569</v>
      </c>
      <c r="O9370">
        <f t="shared" si="1208"/>
        <v>12.958746296650034</v>
      </c>
      <c r="Q9370">
        <f t="shared" si="1209"/>
        <v>3.5998258703234569</v>
      </c>
      <c r="S9370">
        <f t="shared" si="1214"/>
        <v>13.454804770891464</v>
      </c>
      <c r="Z9370">
        <f>IF(B9367&gt;=10,1,0)</f>
        <v>0</v>
      </c>
      <c r="AA9370">
        <f t="shared" si="1212"/>
        <v>9.8549789005680068</v>
      </c>
      <c r="AB9370">
        <f>IF(Z9370=1,G9370-AA9370,0)</f>
        <v>0</v>
      </c>
      <c r="AC9370">
        <f t="shared" si="1213"/>
        <v>0</v>
      </c>
    </row>
    <row r="9371" spans="1:29" x14ac:dyDescent="0.25">
      <c r="A9371">
        <v>21.6</v>
      </c>
      <c r="B9371">
        <v>7.9848666666666652</v>
      </c>
      <c r="F9371">
        <f t="shared" si="1210"/>
        <v>9367</v>
      </c>
      <c r="G9371">
        <v>0</v>
      </c>
      <c r="H9371">
        <f t="shared" si="1211"/>
        <v>122.41967144942285</v>
      </c>
      <c r="I9371">
        <f t="shared" si="1211"/>
        <v>-67.91168602746653</v>
      </c>
      <c r="J9371">
        <f t="shared" si="1211"/>
        <v>-143.31212794313217</v>
      </c>
      <c r="K9371">
        <f t="shared" si="1211"/>
        <v>-22.878278686753475</v>
      </c>
      <c r="L9371">
        <f t="shared" si="1211"/>
        <v>-44.898897347133016</v>
      </c>
      <c r="M9371">
        <f t="shared" si="1207"/>
        <v>14.455847731086664</v>
      </c>
      <c r="O9371">
        <f t="shared" si="1208"/>
        <v>208.97153362436345</v>
      </c>
      <c r="Q9371">
        <f t="shared" si="1209"/>
        <v>-14.455847731086664</v>
      </c>
      <c r="S9371">
        <f t="shared" si="1214"/>
        <v>2.5641882292374119</v>
      </c>
      <c r="Z9371">
        <f>IF(B9368&gt;=10,1,0)</f>
        <v>0</v>
      </c>
      <c r="AA9371">
        <f t="shared" si="1212"/>
        <v>17.020035960324076</v>
      </c>
      <c r="AB9371">
        <f>IF(Z9371=1,G9371-AA9371,0)</f>
        <v>0</v>
      </c>
      <c r="AC9371">
        <f t="shared" si="1213"/>
        <v>0</v>
      </c>
    </row>
    <row r="9372" spans="1:29" x14ac:dyDescent="0.25">
      <c r="A9372">
        <v>50.4166666666667</v>
      </c>
      <c r="B9372">
        <v>12.87166666666665</v>
      </c>
      <c r="F9372">
        <f t="shared" si="1210"/>
        <v>9368</v>
      </c>
      <c r="G9372">
        <v>1.206666666666665</v>
      </c>
      <c r="H9372">
        <f t="shared" si="1211"/>
        <v>122.4044539787765</v>
      </c>
      <c r="I9372">
        <f t="shared" si="1211"/>
        <v>-60.233851213740678</v>
      </c>
      <c r="J9372">
        <f t="shared" si="1211"/>
        <v>-113.11262355782213</v>
      </c>
      <c r="K9372">
        <f t="shared" si="1211"/>
        <v>-11.005536189876704</v>
      </c>
      <c r="L9372">
        <f t="shared" si="1211"/>
        <v>-69.516970846968704</v>
      </c>
      <c r="M9372">
        <f t="shared" si="1207"/>
        <v>39.572638456517296</v>
      </c>
      <c r="O9372">
        <f t="shared" si="1208"/>
        <v>1471.9477913796145</v>
      </c>
      <c r="Q9372">
        <f t="shared" si="1209"/>
        <v>-38.365971789850633</v>
      </c>
      <c r="S9372">
        <f t="shared" si="1214"/>
        <v>-13.67765879980035</v>
      </c>
      <c r="Z9372">
        <f>IF(B9369&gt;=10,1,0)</f>
        <v>0</v>
      </c>
      <c r="AA9372">
        <f t="shared" si="1212"/>
        <v>25.894979656716949</v>
      </c>
      <c r="AB9372">
        <f>IF(Z9372=1,G9372-AA9372,0)</f>
        <v>0</v>
      </c>
      <c r="AC9372">
        <f t="shared" si="1213"/>
        <v>0</v>
      </c>
    </row>
    <row r="9373" spans="1:29" x14ac:dyDescent="0.25">
      <c r="A9373">
        <v>117.0633333333335</v>
      </c>
      <c r="B9373">
        <v>17.9194</v>
      </c>
      <c r="F9373">
        <f t="shared" si="1210"/>
        <v>9369</v>
      </c>
      <c r="G9373">
        <v>9.59</v>
      </c>
      <c r="H9373">
        <f t="shared" si="1211"/>
        <v>122.38922076508464</v>
      </c>
      <c r="I9373">
        <f t="shared" si="1211"/>
        <v>-51.531029980362973</v>
      </c>
      <c r="J9373">
        <f t="shared" si="1211"/>
        <v>-80.977730822748299</v>
      </c>
      <c r="K9373">
        <f t="shared" si="1211"/>
        <v>1.0565458355369159</v>
      </c>
      <c r="L9373">
        <f t="shared" si="1211"/>
        <v>-89.397577665773582</v>
      </c>
      <c r="M9373">
        <f t="shared" si="1207"/>
        <v>72.57659441788573</v>
      </c>
      <c r="O9373">
        <f t="shared" si="1208"/>
        <v>3967.3110763632335</v>
      </c>
      <c r="Q9373">
        <f t="shared" si="1209"/>
        <v>-62.986594417885726</v>
      </c>
      <c r="S9373">
        <f t="shared" si="1214"/>
        <v>-35.1852254458991</v>
      </c>
      <c r="Z9373">
        <f>IF(B9370&gt;=10,1,0)</f>
        <v>0</v>
      </c>
      <c r="AA9373">
        <f t="shared" si="1212"/>
        <v>37.39136897198663</v>
      </c>
      <c r="AB9373">
        <f>IF(Z9373=1,G9373-AA9373,0)</f>
        <v>0</v>
      </c>
      <c r="AC9373">
        <f t="shared" si="1213"/>
        <v>0</v>
      </c>
    </row>
    <row r="9374" spans="1:29" x14ac:dyDescent="0.25">
      <c r="A9374">
        <v>210.8</v>
      </c>
      <c r="B9374">
        <v>23.076333333333352</v>
      </c>
      <c r="F9374">
        <f t="shared" si="1210"/>
        <v>9370</v>
      </c>
      <c r="G9374">
        <v>21.6</v>
      </c>
      <c r="H9374">
        <f t="shared" si="1211"/>
        <v>122.37397181030659</v>
      </c>
      <c r="I9374">
        <f t="shared" si="1211"/>
        <v>-41.951316354138683</v>
      </c>
      <c r="J9374">
        <f t="shared" si="1211"/>
        <v>-47.457286661972532</v>
      </c>
      <c r="K9374">
        <f t="shared" si="1211"/>
        <v>13.100451019138672</v>
      </c>
      <c r="L9374">
        <f t="shared" si="1211"/>
        <v>-103.18588730316911</v>
      </c>
      <c r="M9374">
        <f t="shared" si="1207"/>
        <v>113.91709879631395</v>
      </c>
      <c r="O9374">
        <f t="shared" si="1208"/>
        <v>8522.4467301683926</v>
      </c>
      <c r="Q9374">
        <f t="shared" si="1209"/>
        <v>-92.317098796313957</v>
      </c>
      <c r="S9374">
        <f t="shared" si="1214"/>
        <v>-57.379544674164883</v>
      </c>
      <c r="Z9374">
        <f>IF(B9371&gt;=10,1,0)</f>
        <v>0</v>
      </c>
      <c r="AA9374">
        <f t="shared" si="1212"/>
        <v>56.537554122149068</v>
      </c>
      <c r="AB9374">
        <f>IF(Z9374=1,G9374-AA9374,0)</f>
        <v>0</v>
      </c>
      <c r="AC9374">
        <f t="shared" si="1213"/>
        <v>0</v>
      </c>
    </row>
    <row r="9375" spans="1:29" x14ac:dyDescent="0.25">
      <c r="A9375">
        <v>304.85000000000002</v>
      </c>
      <c r="B9375">
        <v>28.299533333333301</v>
      </c>
      <c r="F9375">
        <f t="shared" si="1210"/>
        <v>9371</v>
      </c>
      <c r="G9375">
        <v>50.4166666666667</v>
      </c>
      <c r="H9375">
        <f t="shared" si="1211"/>
        <v>122.35870711640351</v>
      </c>
      <c r="I9375">
        <f t="shared" si="1211"/>
        <v>-31.657726250093852</v>
      </c>
      <c r="J9375">
        <f t="shared" si="1211"/>
        <v>-13.124835168763646</v>
      </c>
      <c r="K9375">
        <f t="shared" si="1211"/>
        <v>24.918975705435308</v>
      </c>
      <c r="L9375">
        <f t="shared" si="1211"/>
        <v>-109.94224924358547</v>
      </c>
      <c r="M9375">
        <f t="shared" si="1207"/>
        <v>163.59003844554491</v>
      </c>
      <c r="O9375">
        <f t="shared" si="1208"/>
        <v>12808.212079800185</v>
      </c>
      <c r="Q9375">
        <f t="shared" si="1209"/>
        <v>-113.17337177887821</v>
      </c>
      <c r="S9375">
        <f t="shared" si="1214"/>
        <v>-83.364990805855555</v>
      </c>
      <c r="Z9375">
        <f>IF(B9372&gt;=10,1,0)</f>
        <v>1</v>
      </c>
      <c r="AA9375">
        <f t="shared" si="1212"/>
        <v>80.22504763968935</v>
      </c>
      <c r="AB9375">
        <f>IF(Z9375=1,G9375-AA9375,0)</f>
        <v>-29.808380973022651</v>
      </c>
      <c r="AC9375">
        <f t="shared" si="1213"/>
        <v>29.808380973022651</v>
      </c>
    </row>
    <row r="9376" spans="1:29" x14ac:dyDescent="0.25">
      <c r="A9376">
        <v>326.81</v>
      </c>
      <c r="B9376">
        <v>33.546700000000001</v>
      </c>
      <c r="F9376">
        <f t="shared" si="1210"/>
        <v>9372</v>
      </c>
      <c r="G9376">
        <v>117.0633333333335</v>
      </c>
      <c r="H9376">
        <f t="shared" si="1211"/>
        <v>122.34342668533871</v>
      </c>
      <c r="I9376">
        <f t="shared" si="1211"/>
        <v>-20.825423464891546</v>
      </c>
      <c r="J9376">
        <f t="shared" si="1211"/>
        <v>21.432185893014982</v>
      </c>
      <c r="K9376">
        <f t="shared" si="1211"/>
        <v>36.308793690823677</v>
      </c>
      <c r="L9376">
        <f t="shared" si="1211"/>
        <v>-109.20622858620649</v>
      </c>
      <c r="M9376">
        <f t="shared" si="1207"/>
        <v>221.08992050422836</v>
      </c>
      <c r="O9376">
        <f t="shared" si="1208"/>
        <v>10821.530838423787</v>
      </c>
      <c r="Q9376">
        <f t="shared" si="1209"/>
        <v>-104.02658717089486</v>
      </c>
      <c r="S9376">
        <f t="shared" si="1214"/>
        <v>-101.99596568067292</v>
      </c>
      <c r="Z9376">
        <f>IF(B9373&gt;=10,1,0)</f>
        <v>1</v>
      </c>
      <c r="AA9376">
        <f t="shared" si="1212"/>
        <v>119.09395482355544</v>
      </c>
      <c r="AB9376">
        <f>IF(Z9376=1,G9376-AA9376,0)</f>
        <v>-2.0306214902219324</v>
      </c>
      <c r="AC9376">
        <f t="shared" si="1213"/>
        <v>2.0306214902219324</v>
      </c>
    </row>
    <row r="9377" spans="1:29" x14ac:dyDescent="0.25">
      <c r="A9377">
        <v>435.61666666666702</v>
      </c>
      <c r="B9377">
        <v>38.769800000000004</v>
      </c>
      <c r="F9377">
        <f t="shared" si="1210"/>
        <v>9373</v>
      </c>
      <c r="G9377">
        <v>210.8</v>
      </c>
      <c r="H9377">
        <f t="shared" si="1211"/>
        <v>122.32813051907752</v>
      </c>
      <c r="I9377">
        <f t="shared" si="1211"/>
        <v>-9.6387389523659994</v>
      </c>
      <c r="J9377">
        <f t="shared" si="1211"/>
        <v>55.622496312099088</v>
      </c>
      <c r="K9377">
        <f t="shared" si="1211"/>
        <v>47.073954252843052</v>
      </c>
      <c r="L9377">
        <f t="shared" si="1211"/>
        <v>-101.02798392249844</v>
      </c>
      <c r="M9377">
        <f t="shared" si="1207"/>
        <v>285.39502449530426</v>
      </c>
      <c r="O9377">
        <f t="shared" si="1208"/>
        <v>5564.4176794550403</v>
      </c>
      <c r="Q9377">
        <f t="shared" si="1209"/>
        <v>-74.595024495304244</v>
      </c>
      <c r="S9377">
        <f t="shared" si="1214"/>
        <v>-93.749917582068406</v>
      </c>
      <c r="Z9377">
        <f>IF(B9374&gt;=10,1,0)</f>
        <v>1</v>
      </c>
      <c r="AA9377">
        <f t="shared" si="1212"/>
        <v>191.64510691323585</v>
      </c>
      <c r="AB9377">
        <f>IF(Z9377=1,G9377-AA9377,0)</f>
        <v>19.154893086764162</v>
      </c>
      <c r="AC9377">
        <f t="shared" si="1213"/>
        <v>19.154893086764162</v>
      </c>
    </row>
    <row r="9378" spans="1:29" x14ac:dyDescent="0.25">
      <c r="A9378">
        <v>512.85</v>
      </c>
      <c r="B9378">
        <v>43.91123333333335</v>
      </c>
      <c r="F9378">
        <f t="shared" si="1210"/>
        <v>9374</v>
      </c>
      <c r="G9378">
        <v>304.85000000000002</v>
      </c>
      <c r="H9378">
        <f t="shared" si="1211"/>
        <v>122.31281861958719</v>
      </c>
      <c r="I9378">
        <f t="shared" si="1211"/>
        <v>1.7119658963762656</v>
      </c>
      <c r="J9378">
        <f t="shared" si="1211"/>
        <v>88.861090397755873</v>
      </c>
      <c r="K9378">
        <f t="shared" si="1211"/>
        <v>57.029253291459561</v>
      </c>
      <c r="L9378">
        <f t="shared" si="1211"/>
        <v>-85.964849111131784</v>
      </c>
      <c r="M9378">
        <f t="shared" si="1207"/>
        <v>354.98744538019616</v>
      </c>
      <c r="O9378">
        <f t="shared" si="1208"/>
        <v>2513.7634292521511</v>
      </c>
      <c r="Q9378">
        <f t="shared" si="1209"/>
        <v>-50.137445380196141</v>
      </c>
      <c r="S9378">
        <f t="shared" si="1214"/>
        <v>-65.79524489429653</v>
      </c>
      <c r="Z9378">
        <f>IF(B9375&gt;=10,1,0)</f>
        <v>1</v>
      </c>
      <c r="AA9378">
        <f t="shared" si="1212"/>
        <v>289.19220048589966</v>
      </c>
      <c r="AB9378">
        <f>IF(Z9378=1,G9378-AA9378,0)</f>
        <v>15.657799514100361</v>
      </c>
      <c r="AC9378">
        <f t="shared" si="1213"/>
        <v>15.657799514100361</v>
      </c>
    </row>
    <row r="9379" spans="1:29" x14ac:dyDescent="0.25">
      <c r="A9379">
        <v>657.51</v>
      </c>
      <c r="B9379">
        <v>48.8947</v>
      </c>
      <c r="F9379">
        <f t="shared" si="1210"/>
        <v>9375</v>
      </c>
      <c r="G9379">
        <v>326.81</v>
      </c>
      <c r="H9379">
        <f t="shared" si="1211"/>
        <v>122.2974909888371</v>
      </c>
      <c r="I9379">
        <f t="shared" si="1211"/>
        <v>13.033538591697241</v>
      </c>
      <c r="J9379">
        <f t="shared" si="1211"/>
        <v>120.57924658981499</v>
      </c>
      <c r="K9379">
        <f t="shared" si="1211"/>
        <v>66.003419585181163</v>
      </c>
      <c r="L9379">
        <f t="shared" si="1211"/>
        <v>-65.043351896443269</v>
      </c>
      <c r="M9379">
        <f t="shared" si="1207"/>
        <v>427.9075101452363</v>
      </c>
      <c r="O9379">
        <f t="shared" si="1208"/>
        <v>10220.706557566156</v>
      </c>
      <c r="Q9379">
        <f t="shared" si="1209"/>
        <v>-101.0975101452363</v>
      </c>
      <c r="S9379">
        <f t="shared" si="1214"/>
        <v>-41.808135740233155</v>
      </c>
      <c r="Z9379">
        <f>IF(B9376&gt;=10,1,0)</f>
        <v>1</v>
      </c>
      <c r="AA9379">
        <f t="shared" si="1212"/>
        <v>386.09937440500312</v>
      </c>
      <c r="AB9379">
        <f>IF(Z9379=1,G9379-AA9379,0)</f>
        <v>-59.289374405003116</v>
      </c>
      <c r="AC9379">
        <f t="shared" si="1213"/>
        <v>59.289374405003116</v>
      </c>
    </row>
    <row r="9380" spans="1:29" x14ac:dyDescent="0.25">
      <c r="A9380">
        <v>760.61</v>
      </c>
      <c r="B9380">
        <v>53.614133333333299</v>
      </c>
      <c r="F9380">
        <f t="shared" si="1210"/>
        <v>9376</v>
      </c>
      <c r="G9380">
        <v>435.61666666666702</v>
      </c>
      <c r="H9380">
        <f t="shared" si="1211"/>
        <v>122.28214762879858</v>
      </c>
      <c r="I9380">
        <f t="shared" si="1211"/>
        <v>24.133322379494199</v>
      </c>
      <c r="J9380">
        <f t="shared" si="1211"/>
        <v>150.23425844183652</v>
      </c>
      <c r="K9380">
        <f t="shared" si="1211"/>
        <v>73.842061345570713</v>
      </c>
      <c r="L9380">
        <f t="shared" si="1211"/>
        <v>-39.689257739227379</v>
      </c>
      <c r="M9380">
        <f t="shared" si="1207"/>
        <v>501.83969834262155</v>
      </c>
      <c r="O9380">
        <f t="shared" si="1208"/>
        <v>4385.4899243544769</v>
      </c>
      <c r="Q9380">
        <f t="shared" si="1209"/>
        <v>-66.22303167595453</v>
      </c>
      <c r="S9380">
        <f t="shared" si="1214"/>
        <v>-85.676968345000702</v>
      </c>
      <c r="Z9380">
        <f>IF(B9377&gt;=10,1,0)</f>
        <v>1</v>
      </c>
      <c r="AA9380">
        <f t="shared" si="1212"/>
        <v>416.16272999762083</v>
      </c>
      <c r="AB9380">
        <f>IF(Z9380=1,G9380-AA9380,0)</f>
        <v>19.453936669046186</v>
      </c>
      <c r="AC9380">
        <f t="shared" si="1213"/>
        <v>19.453936669046186</v>
      </c>
    </row>
    <row r="9381" spans="1:29" x14ac:dyDescent="0.25">
      <c r="A9381">
        <v>795.29</v>
      </c>
      <c r="B9381">
        <v>57.915033333333355</v>
      </c>
      <c r="F9381">
        <f t="shared" si="1210"/>
        <v>9377</v>
      </c>
      <c r="G9381">
        <v>512.85</v>
      </c>
      <c r="H9381">
        <f t="shared" si="1211"/>
        <v>122.26678854144504</v>
      </c>
      <c r="I9381">
        <f t="shared" si="1211"/>
        <v>34.822434639538706</v>
      </c>
      <c r="J9381">
        <f t="shared" si="1211"/>
        <v>177.31872047906461</v>
      </c>
      <c r="K9381">
        <f t="shared" si="1211"/>
        <v>80.41032237755735</v>
      </c>
      <c r="L9381">
        <f t="shared" si="1211"/>
        <v>-11.630406256729067</v>
      </c>
      <c r="M9381">
        <f t="shared" si="1207"/>
        <v>574.22502606702562</v>
      </c>
      <c r="O9381">
        <f t="shared" si="1208"/>
        <v>3766.8938247280721</v>
      </c>
      <c r="Q9381">
        <f t="shared" si="1209"/>
        <v>-61.375026067025601</v>
      </c>
      <c r="S9381">
        <f t="shared" si="1214"/>
        <v>-60.28685683063842</v>
      </c>
      <c r="Z9381">
        <f>IF(B9378&gt;=10,1,0)</f>
        <v>1</v>
      </c>
      <c r="AA9381">
        <f t="shared" si="1212"/>
        <v>513.93816923638724</v>
      </c>
      <c r="AB9381">
        <f>IF(Z9381=1,G9381-AA9381,0)</f>
        <v>-1.0881692363872162</v>
      </c>
      <c r="AC9381">
        <f t="shared" si="1213"/>
        <v>1.0881692363872162</v>
      </c>
    </row>
    <row r="9382" spans="1:29" x14ac:dyDescent="0.25">
      <c r="A9382">
        <v>885.64333333333343</v>
      </c>
      <c r="B9382">
        <v>61.575566666666653</v>
      </c>
      <c r="F9382">
        <f t="shared" si="1210"/>
        <v>9378</v>
      </c>
      <c r="G9382">
        <v>657.51</v>
      </c>
      <c r="H9382">
        <f t="shared" si="1211"/>
        <v>122.2514137287519</v>
      </c>
      <c r="I9382">
        <f t="shared" si="1211"/>
        <v>44.918981060193403</v>
      </c>
      <c r="J9382">
        <f t="shared" si="1211"/>
        <v>201.36921004690407</v>
      </c>
      <c r="K9382">
        <f t="shared" si="1211"/>
        <v>85.595202148895581</v>
      </c>
      <c r="L9382">
        <f t="shared" si="1211"/>
        <v>17.221038192058241</v>
      </c>
      <c r="M9382">
        <f t="shared" si="1207"/>
        <v>642.39301146295224</v>
      </c>
      <c r="O9382">
        <f t="shared" si="1208"/>
        <v>228.52334242923294</v>
      </c>
      <c r="Q9382">
        <f t="shared" si="1209"/>
        <v>15.116988537047746</v>
      </c>
      <c r="S9382">
        <f t="shared" si="1214"/>
        <v>-53.806659902580186</v>
      </c>
      <c r="Z9382">
        <f>IF(B9379&gt;=10,1,0)</f>
        <v>1</v>
      </c>
      <c r="AA9382">
        <f t="shared" si="1212"/>
        <v>588.58635156037201</v>
      </c>
      <c r="AB9382">
        <f>IF(Z9382=1,G9382-AA9382,0)</f>
        <v>68.923648439627982</v>
      </c>
      <c r="AC9382">
        <f t="shared" si="1213"/>
        <v>68.923648439627982</v>
      </c>
    </row>
    <row r="9383" spans="1:29" x14ac:dyDescent="0.25">
      <c r="A9383">
        <v>939.3</v>
      </c>
      <c r="B9383">
        <v>64.296033333333355</v>
      </c>
      <c r="F9383">
        <f t="shared" si="1210"/>
        <v>9379</v>
      </c>
      <c r="G9383">
        <v>760.61</v>
      </c>
      <c r="H9383">
        <f t="shared" si="1211"/>
        <v>122.23602319269656</v>
      </c>
      <c r="I9383">
        <f t="shared" si="1211"/>
        <v>54.251150894506829</v>
      </c>
      <c r="J9383">
        <f t="shared" si="1211"/>
        <v>221.97421660071112</v>
      </c>
      <c r="K9383">
        <f t="shared" si="1211"/>
        <v>89.307499854237207</v>
      </c>
      <c r="L9383">
        <f t="shared" si="1211"/>
        <v>44.898897347120439</v>
      </c>
      <c r="M9383">
        <f t="shared" si="1207"/>
        <v>703.70495417542122</v>
      </c>
      <c r="O9383">
        <f t="shared" si="1208"/>
        <v>3238.1842402974121</v>
      </c>
      <c r="Q9383">
        <f t="shared" si="1209"/>
        <v>56.905045824578792</v>
      </c>
      <c r="S9383">
        <f t="shared" si="1214"/>
        <v>14.782004419888231</v>
      </c>
      <c r="Z9383">
        <f>IF(B9380&gt;=10,1,0)</f>
        <v>1</v>
      </c>
      <c r="AA9383">
        <f t="shared" si="1212"/>
        <v>718.48695859530949</v>
      </c>
      <c r="AB9383">
        <f>IF(Z9383=1,G9383-AA9383,0)</f>
        <v>42.123041404690525</v>
      </c>
      <c r="AC9383">
        <f t="shared" si="1213"/>
        <v>42.123041404690525</v>
      </c>
    </row>
    <row r="9384" spans="1:29" x14ac:dyDescent="0.25">
      <c r="A9384">
        <v>871.0633333333335</v>
      </c>
      <c r="B9384">
        <v>65.744566666666657</v>
      </c>
      <c r="F9384">
        <f t="shared" si="1210"/>
        <v>9380</v>
      </c>
      <c r="G9384">
        <v>795.29</v>
      </c>
      <c r="H9384">
        <f t="shared" si="1211"/>
        <v>122.22061693525848</v>
      </c>
      <c r="I9384">
        <f t="shared" si="1211"/>
        <v>62.660140626643077</v>
      </c>
      <c r="J9384">
        <f t="shared" si="1211"/>
        <v>238.78118276563401</v>
      </c>
      <c r="K9384">
        <f t="shared" si="1211"/>
        <v>91.483349028087858</v>
      </c>
      <c r="L9384">
        <f t="shared" si="1211"/>
        <v>69.516970846958003</v>
      </c>
      <c r="M9384">
        <f t="shared" si="1207"/>
        <v>755.69942648873052</v>
      </c>
      <c r="O9384">
        <f t="shared" si="1208"/>
        <v>1567.4135109512295</v>
      </c>
      <c r="Q9384">
        <f t="shared" si="1209"/>
        <v>39.59057351126944</v>
      </c>
      <c r="S9384">
        <f t="shared" si="1214"/>
        <v>54.700006744026027</v>
      </c>
      <c r="Z9384">
        <f>IF(B9381&gt;=10,1,0)</f>
        <v>1</v>
      </c>
      <c r="AA9384">
        <f t="shared" si="1212"/>
        <v>810.39943323275656</v>
      </c>
      <c r="AB9384">
        <f>IF(Z9384=1,G9384-AA9384,0)</f>
        <v>-15.109433232756601</v>
      </c>
      <c r="AC9384">
        <f t="shared" si="1213"/>
        <v>15.109433232756601</v>
      </c>
    </row>
    <row r="9385" spans="1:29" x14ac:dyDescent="0.25">
      <c r="A9385">
        <v>943.22333333333347</v>
      </c>
      <c r="B9385">
        <v>65.687766666666704</v>
      </c>
      <c r="F9385">
        <f t="shared" si="1210"/>
        <v>9381</v>
      </c>
      <c r="G9385">
        <v>885.64333333333343</v>
      </c>
      <c r="H9385">
        <f t="shared" si="1211"/>
        <v>122.20519495841916</v>
      </c>
      <c r="I9385">
        <f t="shared" si="1211"/>
        <v>70.002856296895857</v>
      </c>
      <c r="J9385">
        <f t="shared" si="1211"/>
        <v>251.50253669078032</v>
      </c>
      <c r="K9385">
        <f t="shared" si="1211"/>
        <v>92.085316305126995</v>
      </c>
      <c r="L9385">
        <f t="shared" si="1211"/>
        <v>89.397577665795055</v>
      </c>
      <c r="M9385">
        <f t="shared" si="1207"/>
        <v>796.23064820316642</v>
      </c>
      <c r="O9385">
        <f t="shared" si="1208"/>
        <v>7994.6282621863884</v>
      </c>
      <c r="Q9385">
        <f t="shared" si="1209"/>
        <v>89.412685130167006</v>
      </c>
      <c r="S9385">
        <f t="shared" si="1214"/>
        <v>40.600613842013111</v>
      </c>
      <c r="Z9385">
        <f>IF(B9382&gt;=10,1,0)</f>
        <v>1</v>
      </c>
      <c r="AA9385">
        <f t="shared" si="1212"/>
        <v>836.83126204517953</v>
      </c>
      <c r="AB9385">
        <f>IF(Z9385=1,G9385-AA9385,0)</f>
        <v>48.812071288153902</v>
      </c>
      <c r="AC9385">
        <f t="shared" si="1213"/>
        <v>48.812071288153902</v>
      </c>
    </row>
    <row r="9386" spans="1:29" x14ac:dyDescent="0.25">
      <c r="A9386">
        <v>896.02666666666653</v>
      </c>
      <c r="B9386">
        <v>64.136033333333359</v>
      </c>
      <c r="F9386">
        <f t="shared" si="1210"/>
        <v>9382</v>
      </c>
      <c r="G9386">
        <v>939.3</v>
      </c>
      <c r="H9386">
        <f t="shared" si="1211"/>
        <v>122.18975726416208</v>
      </c>
      <c r="I9386">
        <f t="shared" si="1211"/>
        <v>76.154348500672697</v>
      </c>
      <c r="J9386">
        <f t="shared" si="1211"/>
        <v>259.92061248345408</v>
      </c>
      <c r="K9386">
        <f t="shared" si="1211"/>
        <v>91.103045424790565</v>
      </c>
      <c r="L9386">
        <f t="shared" si="1211"/>
        <v>103.18588730316418</v>
      </c>
      <c r="M9386">
        <f t="shared" si="1207"/>
        <v>823.59081726239276</v>
      </c>
      <c r="O9386">
        <f t="shared" si="1208"/>
        <v>13388.614969804974</v>
      </c>
      <c r="Q9386">
        <f t="shared" si="1209"/>
        <v>115.70918273760719</v>
      </c>
      <c r="S9386">
        <f t="shared" si="1214"/>
        <v>78.905362274447555</v>
      </c>
      <c r="Z9386">
        <f>IF(B9383&gt;=10,1,0)</f>
        <v>1</v>
      </c>
      <c r="AA9386">
        <f t="shared" si="1212"/>
        <v>902.49617953684037</v>
      </c>
      <c r="AB9386">
        <f>IF(Z9386=1,G9386-AA9386,0)</f>
        <v>36.803820463159582</v>
      </c>
      <c r="AC9386">
        <f t="shared" si="1213"/>
        <v>36.803820463159582</v>
      </c>
    </row>
    <row r="9387" spans="1:29" x14ac:dyDescent="0.25">
      <c r="A9387">
        <v>832.68333333333351</v>
      </c>
      <c r="B9387">
        <v>61.334666666666649</v>
      </c>
      <c r="F9387">
        <f t="shared" si="1210"/>
        <v>9383</v>
      </c>
      <c r="G9387">
        <v>871.0633333333335</v>
      </c>
      <c r="H9387">
        <f t="shared" si="1211"/>
        <v>122.17430385447277</v>
      </c>
      <c r="I9387">
        <f t="shared" si="1211"/>
        <v>81.009938625498251</v>
      </c>
      <c r="J9387">
        <f t="shared" si="1211"/>
        <v>263.89137453294001</v>
      </c>
      <c r="K9387">
        <f t="shared" si="1211"/>
        <v>88.553435400645014</v>
      </c>
      <c r="L9387">
        <f t="shared" si="1211"/>
        <v>109.94224924358402</v>
      </c>
      <c r="M9387">
        <f t="shared" si="1207"/>
        <v>836.60846794328916</v>
      </c>
      <c r="O9387">
        <f t="shared" si="1208"/>
        <v>1187.1377490460759</v>
      </c>
      <c r="Q9387">
        <f t="shared" si="1209"/>
        <v>34.454865390044347</v>
      </c>
      <c r="S9387">
        <f t="shared" si="1214"/>
        <v>103.69449189833389</v>
      </c>
      <c r="Z9387">
        <f>IF(B9384&gt;=10,1,0)</f>
        <v>1</v>
      </c>
      <c r="AA9387">
        <f t="shared" si="1212"/>
        <v>940.30295984162308</v>
      </c>
      <c r="AB9387">
        <f>IF(Z9387=1,G9387-AA9387,0)</f>
        <v>-69.239626508289575</v>
      </c>
      <c r="AC9387">
        <f t="shared" si="1213"/>
        <v>69.239626508289575</v>
      </c>
    </row>
    <row r="9388" spans="1:29" x14ac:dyDescent="0.25">
      <c r="A9388">
        <v>841.78666666666709</v>
      </c>
      <c r="B9388">
        <v>57.616900000000001</v>
      </c>
      <c r="F9388">
        <f t="shared" si="1210"/>
        <v>9384</v>
      </c>
      <c r="G9388">
        <v>943.22333333333347</v>
      </c>
      <c r="H9388">
        <f t="shared" si="1211"/>
        <v>122.15883473133871</v>
      </c>
      <c r="I9388">
        <f t="shared" si="1211"/>
        <v>84.487000144292935</v>
      </c>
      <c r="J9388">
        <f t="shared" si="1211"/>
        <v>263.34688199965461</v>
      </c>
      <c r="K9388">
        <f t="shared" si="1211"/>
        <v>84.480349789321792</v>
      </c>
      <c r="L9388">
        <f t="shared" si="1211"/>
        <v>109.20622858620862</v>
      </c>
      <c r="M9388">
        <f t="shared" si="1207"/>
        <v>834.71646153696577</v>
      </c>
      <c r="O9388">
        <f t="shared" si="1208"/>
        <v>11773.741227033377</v>
      </c>
      <c r="Q9388">
        <f t="shared" si="1209"/>
        <v>108.5068717963677</v>
      </c>
      <c r="S9388">
        <f t="shared" si="1214"/>
        <v>34.213093367359271</v>
      </c>
      <c r="Z9388">
        <f>IF(B9385&gt;=10,1,0)</f>
        <v>1</v>
      </c>
      <c r="AA9388">
        <f t="shared" si="1212"/>
        <v>868.92955490432507</v>
      </c>
      <c r="AB9388">
        <f>IF(Z9388=1,G9388-AA9388,0)</f>
        <v>74.293778429008398</v>
      </c>
      <c r="AC9388">
        <f t="shared" si="1213"/>
        <v>74.293778429008398</v>
      </c>
    </row>
    <row r="9389" spans="1:29" x14ac:dyDescent="0.25">
      <c r="A9389">
        <v>709.5566666666665</v>
      </c>
      <c r="B9389">
        <v>53.277099999999997</v>
      </c>
      <c r="F9389">
        <f t="shared" si="1210"/>
        <v>9385</v>
      </c>
      <c r="G9389">
        <v>896.02666666666653</v>
      </c>
      <c r="H9389">
        <f t="shared" si="1211"/>
        <v>122.14334989674956</v>
      </c>
      <c r="I9389">
        <f t="shared" si="1211"/>
        <v>86.526364653165771</v>
      </c>
      <c r="J9389">
        <f t="shared" si="1211"/>
        <v>258.29645130180239</v>
      </c>
      <c r="K9389">
        <f t="shared" si="1211"/>
        <v>78.953862060757601</v>
      </c>
      <c r="L9389">
        <f t="shared" si="1211"/>
        <v>101.02798392250402</v>
      </c>
      <c r="M9389">
        <f t="shared" si="1207"/>
        <v>817.98517812112846</v>
      </c>
      <c r="O9389">
        <f t="shared" si="1208"/>
        <v>6090.4739344033505</v>
      </c>
      <c r="Q9389">
        <f t="shared" si="1209"/>
        <v>78.041488545538073</v>
      </c>
      <c r="S9389">
        <f t="shared" si="1214"/>
        <v>90.931743667113878</v>
      </c>
      <c r="Z9389">
        <f>IF(B9386&gt;=10,1,0)</f>
        <v>1</v>
      </c>
      <c r="AA9389">
        <f t="shared" si="1212"/>
        <v>908.91692178824235</v>
      </c>
      <c r="AB9389">
        <f>IF(Z9389=1,G9389-AA9389,0)</f>
        <v>-12.890255121575819</v>
      </c>
      <c r="AC9389">
        <f t="shared" si="1213"/>
        <v>12.890255121575819</v>
      </c>
    </row>
    <row r="9390" spans="1:29" x14ac:dyDescent="0.25">
      <c r="A9390">
        <v>576.24333333333357</v>
      </c>
      <c r="B9390">
        <v>48.531866666666652</v>
      </c>
      <c r="F9390">
        <f t="shared" si="1210"/>
        <v>9386</v>
      </c>
      <c r="G9390">
        <v>832.68333333333351</v>
      </c>
      <c r="H9390">
        <f t="shared" si="1211"/>
        <v>122.12784935269683</v>
      </c>
      <c r="I9390">
        <f t="shared" si="1211"/>
        <v>87.093328727311302</v>
      </c>
      <c r="J9390">
        <f t="shared" si="1211"/>
        <v>248.82649670886462</v>
      </c>
      <c r="K9390">
        <f t="shared" si="1211"/>
        <v>72.069050052409679</v>
      </c>
      <c r="L9390">
        <f t="shared" si="1211"/>
        <v>85.964849111108833</v>
      </c>
      <c r="M9390">
        <f t="shared" si="1207"/>
        <v>787.11874023854034</v>
      </c>
      <c r="O9390">
        <f t="shared" si="1208"/>
        <v>2076.1321438940731</v>
      </c>
      <c r="Q9390">
        <f t="shared" si="1209"/>
        <v>45.564593094793167</v>
      </c>
      <c r="S9390">
        <f t="shared" si="1214"/>
        <v>69.655840309420199</v>
      </c>
      <c r="Z9390">
        <f>IF(B9387&gt;=10,1,0)</f>
        <v>1</v>
      </c>
      <c r="AA9390">
        <f t="shared" si="1212"/>
        <v>856.77458054796057</v>
      </c>
      <c r="AB9390">
        <f>IF(Z9390=1,G9390-AA9390,0)</f>
        <v>-24.09124721462706</v>
      </c>
      <c r="AC9390">
        <f t="shared" si="1213"/>
        <v>24.09124721462706</v>
      </c>
    </row>
    <row r="9391" spans="1:29" x14ac:dyDescent="0.25">
      <c r="A9391">
        <v>417.77</v>
      </c>
      <c r="B9391">
        <v>43.5309666666667</v>
      </c>
      <c r="F9391">
        <f t="shared" si="1210"/>
        <v>9387</v>
      </c>
      <c r="G9391">
        <v>841.78666666666709</v>
      </c>
      <c r="H9391">
        <f t="shared" si="1211"/>
        <v>122.11233310117414</v>
      </c>
      <c r="I9391">
        <f t="shared" si="1211"/>
        <v>86.178244461693978</v>
      </c>
      <c r="J9391">
        <f t="shared" si="1211"/>
        <v>235.09905176952157</v>
      </c>
      <c r="K9391">
        <f t="shared" si="1211"/>
        <v>63.944360247687413</v>
      </c>
      <c r="L9391">
        <f t="shared" si="1211"/>
        <v>65.043351896454396</v>
      </c>
      <c r="M9391">
        <f t="shared" si="1207"/>
        <v>743.4145077626805</v>
      </c>
      <c r="O9391">
        <f t="shared" si="1208"/>
        <v>9677.0816474311869</v>
      </c>
      <c r="Q9391">
        <f t="shared" si="1209"/>
        <v>98.372158903986588</v>
      </c>
      <c r="S9391">
        <f t="shared" si="1214"/>
        <v>41.292888763433446</v>
      </c>
      <c r="Z9391">
        <f>IF(B9388&gt;=10,1,0)</f>
        <v>1</v>
      </c>
      <c r="AA9391">
        <f t="shared" si="1212"/>
        <v>784.70739652611394</v>
      </c>
      <c r="AB9391">
        <f>IF(Z9391=1,G9391-AA9391,0)</f>
        <v>57.079270140553149</v>
      </c>
      <c r="AC9391">
        <f t="shared" si="1213"/>
        <v>57.079270140553149</v>
      </c>
    </row>
    <row r="9392" spans="1:29" x14ac:dyDescent="0.25">
      <c r="A9392">
        <v>233.9066666666665</v>
      </c>
      <c r="B9392">
        <v>38.378066666666655</v>
      </c>
      <c r="F9392">
        <f t="shared" si="1210"/>
        <v>9388</v>
      </c>
      <c r="G9392">
        <v>709.5566666666665</v>
      </c>
      <c r="H9392">
        <f t="shared" si="1211"/>
        <v>122.09680114417714</v>
      </c>
      <c r="I9392">
        <f t="shared" si="1211"/>
        <v>83.79668364735619</v>
      </c>
      <c r="J9392">
        <f t="shared" si="1211"/>
        <v>217.34899687260486</v>
      </c>
      <c r="K9392">
        <f t="shared" si="1211"/>
        <v>54.719570019595977</v>
      </c>
      <c r="L9392">
        <f t="shared" si="1211"/>
        <v>39.689257739240226</v>
      </c>
      <c r="M9392">
        <f t="shared" si="1207"/>
        <v>688.6884757091234</v>
      </c>
      <c r="O9392">
        <f t="shared" si="1208"/>
        <v>435.48139384048386</v>
      </c>
      <c r="Q9392">
        <f t="shared" si="1209"/>
        <v>20.868190957543106</v>
      </c>
      <c r="S9392">
        <f t="shared" si="1214"/>
        <v>82.739979466331761</v>
      </c>
      <c r="Z9392">
        <f>IF(B9389&gt;=10,1,0)</f>
        <v>1</v>
      </c>
      <c r="AA9392">
        <f t="shared" si="1212"/>
        <v>771.42845517545516</v>
      </c>
      <c r="AB9392">
        <f>IF(Z9392=1,G9392-AA9392,0)</f>
        <v>-61.871788508788654</v>
      </c>
      <c r="AC9392">
        <f t="shared" si="1213"/>
        <v>61.871788508788654</v>
      </c>
    </row>
    <row r="9393" spans="1:29" x14ac:dyDescent="0.25">
      <c r="A9393">
        <v>288.92666666666651</v>
      </c>
      <c r="B9393">
        <v>33.1475333333333</v>
      </c>
      <c r="F9393">
        <f t="shared" si="1210"/>
        <v>9389</v>
      </c>
      <c r="G9393">
        <v>576.24333333333357</v>
      </c>
      <c r="H9393">
        <f t="shared" si="1211"/>
        <v>122.08125348370341</v>
      </c>
      <c r="I9393">
        <f t="shared" si="1211"/>
        <v>79.98917278963691</v>
      </c>
      <c r="J9393">
        <f t="shared" si="1211"/>
        <v>195.88004037870661</v>
      </c>
      <c r="K9393">
        <f t="shared" si="1211"/>
        <v>44.553382897205097</v>
      </c>
      <c r="L9393">
        <f t="shared" si="1211"/>
        <v>11.630406256742745</v>
      </c>
      <c r="M9393">
        <f t="shared" si="1207"/>
        <v>625.17142209214376</v>
      </c>
      <c r="O9393">
        <f t="shared" si="1208"/>
        <v>2393.9578695900082</v>
      </c>
      <c r="Q9393">
        <f t="shared" si="1209"/>
        <v>-48.92808875881019</v>
      </c>
      <c r="S9393">
        <f t="shared" si="1214"/>
        <v>20.446775006245602</v>
      </c>
      <c r="Z9393">
        <f>IF(B9390&gt;=10,1,0)</f>
        <v>1</v>
      </c>
      <c r="AA9393">
        <f t="shared" si="1212"/>
        <v>645.61819709838937</v>
      </c>
      <c r="AB9393">
        <f>IF(Z9393=1,G9393-AA9393,0)</f>
        <v>-69.374863765055807</v>
      </c>
      <c r="AC9393">
        <f t="shared" si="1213"/>
        <v>69.374863765055807</v>
      </c>
    </row>
    <row r="9394" spans="1:29" x14ac:dyDescent="0.25">
      <c r="A9394">
        <v>269.54999999999995</v>
      </c>
      <c r="B9394">
        <v>27.8963</v>
      </c>
      <c r="F9394">
        <f t="shared" si="1210"/>
        <v>9390</v>
      </c>
      <c r="G9394">
        <v>417.77</v>
      </c>
      <c r="H9394">
        <f t="shared" si="1211"/>
        <v>122.06569012175268</v>
      </c>
      <c r="I9394">
        <f t="shared" si="1211"/>
        <v>74.820503477369869</v>
      </c>
      <c r="J9394">
        <f t="shared" si="1211"/>
        <v>171.05952208568274</v>
      </c>
      <c r="K9394">
        <f t="shared" si="1211"/>
        <v>33.620698226040695</v>
      </c>
      <c r="L9394">
        <f t="shared" si="1211"/>
        <v>-17.221038192044649</v>
      </c>
      <c r="M9394">
        <f t="shared" si="1207"/>
        <v>555.38254200495032</v>
      </c>
      <c r="O9394">
        <f t="shared" si="1208"/>
        <v>18937.211717064223</v>
      </c>
      <c r="Q9394">
        <f t="shared" si="1209"/>
        <v>-137.61254200495034</v>
      </c>
      <c r="S9394">
        <f t="shared" si="1214"/>
        <v>-45.232877400471644</v>
      </c>
      <c r="Z9394">
        <f>IF(B9391&gt;=10,1,0)</f>
        <v>1</v>
      </c>
      <c r="AA9394">
        <f t="shared" si="1212"/>
        <v>510.14966460447869</v>
      </c>
      <c r="AB9394">
        <f>IF(Z9394=1,G9394-AA9394,0)</f>
        <v>-92.379664604478705</v>
      </c>
      <c r="AC9394">
        <f t="shared" si="1213"/>
        <v>92.379664604478705</v>
      </c>
    </row>
    <row r="9395" spans="1:29" x14ac:dyDescent="0.25">
      <c r="A9395">
        <v>321.3833333333335</v>
      </c>
      <c r="B9395">
        <v>22.67116666666665</v>
      </c>
      <c r="F9395">
        <f t="shared" si="1210"/>
        <v>9391</v>
      </c>
      <c r="G9395">
        <v>233.9066666666665</v>
      </c>
      <c r="H9395">
        <f t="shared" si="1211"/>
        <v>122.0501110603266</v>
      </c>
      <c r="I9395">
        <f t="shared" si="1211"/>
        <v>68.378629838442549</v>
      </c>
      <c r="J9395">
        <f t="shared" si="1211"/>
        <v>143.31212794310935</v>
      </c>
      <c r="K9395">
        <f t="shared" si="1211"/>
        <v>22.109602195232227</v>
      </c>
      <c r="L9395">
        <f t="shared" si="1211"/>
        <v>-44.89889734715382</v>
      </c>
      <c r="M9395">
        <f t="shared" si="1207"/>
        <v>481.98873997610599</v>
      </c>
      <c r="O9395">
        <f t="shared" si="1208"/>
        <v>61544.71509751011</v>
      </c>
      <c r="Q9395">
        <f t="shared" si="1209"/>
        <v>-248.08207330943949</v>
      </c>
      <c r="S9395">
        <f t="shared" si="1214"/>
        <v>-127.95469097097781</v>
      </c>
      <c r="Z9395">
        <f>IF(B9392&gt;=10,1,0)</f>
        <v>1</v>
      </c>
      <c r="AA9395">
        <f t="shared" si="1212"/>
        <v>354.03404900512817</v>
      </c>
      <c r="AB9395">
        <f>IF(Z9395=1,G9395-AA9395,0)</f>
        <v>-120.12738233846167</v>
      </c>
      <c r="AC9395">
        <f t="shared" si="1213"/>
        <v>120.12738233846167</v>
      </c>
    </row>
    <row r="9396" spans="1:29" x14ac:dyDescent="0.25">
      <c r="A9396">
        <v>220.48666666666651</v>
      </c>
      <c r="B9396">
        <v>17.515033333333349</v>
      </c>
      <c r="F9396">
        <f t="shared" si="1210"/>
        <v>9392</v>
      </c>
      <c r="G9396">
        <v>288.92666666666651</v>
      </c>
      <c r="H9396">
        <f t="shared" si="1211"/>
        <v>122.03451630142885</v>
      </c>
      <c r="I9396">
        <f t="shared" si="1211"/>
        <v>60.7731718434204</v>
      </c>
      <c r="J9396">
        <f t="shared" si="1211"/>
        <v>113.11262355785186</v>
      </c>
      <c r="K9396">
        <f t="shared" si="1211"/>
        <v>10.218131997862614</v>
      </c>
      <c r="L9396">
        <f t="shared" si="1211"/>
        <v>-69.516970846947302</v>
      </c>
      <c r="M9396">
        <f t="shared" si="1207"/>
        <v>407.65863913976546</v>
      </c>
      <c r="O9396">
        <f t="shared" si="1208"/>
        <v>14097.281287352727</v>
      </c>
      <c r="Q9396">
        <f t="shared" si="1209"/>
        <v>-118.73197247309895</v>
      </c>
      <c r="S9396">
        <f t="shared" si="1214"/>
        <v>-225.55681261954828</v>
      </c>
      <c r="Z9396">
        <f>IF(B9393&gt;=10,1,0)</f>
        <v>1</v>
      </c>
      <c r="AA9396">
        <f t="shared" si="1212"/>
        <v>182.10182652021717</v>
      </c>
      <c r="AB9396">
        <f>IF(Z9396=1,G9396-AA9396,0)</f>
        <v>106.82484014644933</v>
      </c>
      <c r="AC9396">
        <f t="shared" si="1213"/>
        <v>106.82484014644933</v>
      </c>
    </row>
    <row r="9397" spans="1:29" x14ac:dyDescent="0.25">
      <c r="A9397">
        <v>115.06000000000016</v>
      </c>
      <c r="B9397">
        <v>12.470733333333349</v>
      </c>
      <c r="F9397">
        <f t="shared" si="1210"/>
        <v>9393</v>
      </c>
      <c r="G9397">
        <v>269.54999999999995</v>
      </c>
      <c r="H9397">
        <f t="shared" si="1211"/>
        <v>122.01890584706518</v>
      </c>
      <c r="I9397">
        <f t="shared" si="1211"/>
        <v>52.133549926198754</v>
      </c>
      <c r="J9397">
        <f t="shared" si="1211"/>
        <v>80.977730822722435</v>
      </c>
      <c r="K9397">
        <f t="shared" si="1211"/>
        <v>-1.8491312060106022</v>
      </c>
      <c r="L9397">
        <f t="shared" si="1211"/>
        <v>-89.397577665786983</v>
      </c>
      <c r="M9397">
        <f t="shared" si="1207"/>
        <v>334.92064401033781</v>
      </c>
      <c r="O9397">
        <f t="shared" si="1208"/>
        <v>4273.3210983263207</v>
      </c>
      <c r="Q9397">
        <f t="shared" si="1209"/>
        <v>-65.370644010337855</v>
      </c>
      <c r="S9397">
        <f t="shared" si="1214"/>
        <v>-115.11860007242485</v>
      </c>
      <c r="Z9397">
        <f>IF(B9394&gt;=10,1,0)</f>
        <v>1</v>
      </c>
      <c r="AA9397">
        <f t="shared" si="1212"/>
        <v>219.80204393791297</v>
      </c>
      <c r="AB9397">
        <f>IF(Z9397=1,G9397-AA9397,0)</f>
        <v>49.747956062086985</v>
      </c>
      <c r="AC9397">
        <f t="shared" si="1213"/>
        <v>49.747956062086985</v>
      </c>
    </row>
    <row r="9398" spans="1:29" x14ac:dyDescent="0.25">
      <c r="A9398">
        <v>30.9933333333333</v>
      </c>
      <c r="B9398">
        <v>7.5911999999999997</v>
      </c>
      <c r="F9398">
        <f t="shared" si="1210"/>
        <v>9394</v>
      </c>
      <c r="G9398">
        <v>321.3833333333335</v>
      </c>
      <c r="H9398">
        <f t="shared" si="1211"/>
        <v>122.00327969924332</v>
      </c>
      <c r="I9398">
        <f t="shared" si="1211"/>
        <v>42.606782664530037</v>
      </c>
      <c r="J9398">
        <f t="shared" si="1211"/>
        <v>47.457286661945773</v>
      </c>
      <c r="K9398">
        <f t="shared" si="1211"/>
        <v>-13.884581908910821</v>
      </c>
      <c r="L9398">
        <f t="shared" si="1211"/>
        <v>-103.18588730317728</v>
      </c>
      <c r="M9398">
        <f t="shared" si="1207"/>
        <v>266.03404609978003</v>
      </c>
      <c r="O9398">
        <f t="shared" si="1208"/>
        <v>3063.543597262405</v>
      </c>
      <c r="Q9398">
        <f t="shared" si="1209"/>
        <v>55.349287233553468</v>
      </c>
      <c r="S9398">
        <f t="shared" si="1214"/>
        <v>-54.121839048442048</v>
      </c>
      <c r="Z9398">
        <f>IF(B9395&gt;=10,1,0)</f>
        <v>1</v>
      </c>
      <c r="AA9398">
        <f t="shared" si="1212"/>
        <v>211.91220705133799</v>
      </c>
      <c r="AB9398">
        <f>IF(Z9398=1,G9398-AA9398,0)</f>
        <v>109.47112628199551</v>
      </c>
      <c r="AC9398">
        <f t="shared" si="1213"/>
        <v>109.47112628199551</v>
      </c>
    </row>
    <row r="9399" spans="1:29" x14ac:dyDescent="0.25">
      <c r="A9399">
        <v>13.090000000000014</v>
      </c>
      <c r="B9399">
        <v>2.9859666666666649</v>
      </c>
      <c r="F9399">
        <f t="shared" si="1210"/>
        <v>9395</v>
      </c>
      <c r="G9399">
        <v>220.48666666666651</v>
      </c>
      <c r="H9399">
        <f t="shared" si="1211"/>
        <v>121.98763785997302</v>
      </c>
      <c r="I9399">
        <f t="shared" si="1211"/>
        <v>32.354984996590922</v>
      </c>
      <c r="J9399">
        <f t="shared" si="1211"/>
        <v>13.124835168796494</v>
      </c>
      <c r="K9399">
        <f t="shared" si="1211"/>
        <v>-25.681161906448878</v>
      </c>
      <c r="L9399">
        <f t="shared" si="1211"/>
        <v>-109.94224924358258</v>
      </c>
      <c r="M9399">
        <f t="shared" si="1207"/>
        <v>202.88121316147797</v>
      </c>
      <c r="O9399">
        <f t="shared" si="1208"/>
        <v>309.95199312335529</v>
      </c>
      <c r="Q9399">
        <f t="shared" si="1209"/>
        <v>17.605453505188535</v>
      </c>
      <c r="S9399">
        <f t="shared" si="1214"/>
        <v>56.925594514524796</v>
      </c>
      <c r="Z9399">
        <f>IF(B9396&gt;=10,1,0)</f>
        <v>1</v>
      </c>
      <c r="AA9399">
        <f t="shared" si="1212"/>
        <v>259.80680767600279</v>
      </c>
      <c r="AB9399">
        <f>IF(Z9399=1,G9399-AA9399,0)</f>
        <v>-39.320141009336282</v>
      </c>
      <c r="AC9399">
        <f t="shared" si="1213"/>
        <v>39.320141009336282</v>
      </c>
    </row>
    <row r="9400" spans="1:29" x14ac:dyDescent="0.25">
      <c r="A9400">
        <v>0</v>
      </c>
      <c r="B9400">
        <v>9.3399999999999997E-2</v>
      </c>
      <c r="F9400">
        <f t="shared" si="1210"/>
        <v>9396</v>
      </c>
      <c r="G9400">
        <v>115.06000000000016</v>
      </c>
      <c r="H9400">
        <f t="shared" si="1211"/>
        <v>121.97198033126608</v>
      </c>
      <c r="I9400">
        <f t="shared" si="1211"/>
        <v>21.552609546197459</v>
      </c>
      <c r="J9400">
        <f t="shared" si="1211"/>
        <v>-21.432185893042082</v>
      </c>
      <c r="K9400">
        <f t="shared" si="1211"/>
        <v>-37.035922532013188</v>
      </c>
      <c r="L9400">
        <f t="shared" si="1211"/>
        <v>-109.20622858620294</v>
      </c>
      <c r="M9400">
        <f t="shared" si="1207"/>
        <v>146.88741915235434</v>
      </c>
      <c r="O9400">
        <f t="shared" si="1208"/>
        <v>1012.9846098996418</v>
      </c>
      <c r="Q9400">
        <f t="shared" si="1209"/>
        <v>-31.827419152354182</v>
      </c>
      <c r="S9400">
        <f t="shared" si="1214"/>
        <v>25.320416202707207</v>
      </c>
      <c r="Z9400">
        <f>IF(B9397&gt;=10,1,0)</f>
        <v>1</v>
      </c>
      <c r="AA9400">
        <f t="shared" si="1212"/>
        <v>172.20783535506155</v>
      </c>
      <c r="AB9400">
        <f>IF(Z9400=1,G9400-AA9400,0)</f>
        <v>-57.147835355061389</v>
      </c>
      <c r="AC9400">
        <f t="shared" si="1213"/>
        <v>57.147835355061389</v>
      </c>
    </row>
    <row r="9401" spans="1:29" x14ac:dyDescent="0.25">
      <c r="A9401">
        <v>0</v>
      </c>
      <c r="B9401">
        <v>0</v>
      </c>
      <c r="F9401">
        <f t="shared" si="1210"/>
        <v>9397</v>
      </c>
      <c r="G9401">
        <v>30.9933333333333</v>
      </c>
      <c r="H9401">
        <f t="shared" si="1211"/>
        <v>121.95630711513627</v>
      </c>
      <c r="I9401">
        <f t="shared" si="1211"/>
        <v>10.383478000219343</v>
      </c>
      <c r="J9401">
        <f t="shared" si="1211"/>
        <v>-55.622496312066943</v>
      </c>
      <c r="K9401">
        <f t="shared" si="1211"/>
        <v>-47.753516190865845</v>
      </c>
      <c r="L9401">
        <f t="shared" si="1211"/>
        <v>-101.02798392250963</v>
      </c>
      <c r="M9401">
        <f t="shared" si="1207"/>
        <v>98.972954976062226</v>
      </c>
      <c r="O9401">
        <f t="shared" si="1208"/>
        <v>4621.228958688579</v>
      </c>
      <c r="Q9401">
        <f t="shared" si="1209"/>
        <v>-67.979621642728929</v>
      </c>
      <c r="S9401">
        <f t="shared" si="1214"/>
        <v>-24.957629668064701</v>
      </c>
      <c r="Z9401">
        <f>IF(B9398&gt;=10,1,0)</f>
        <v>0</v>
      </c>
      <c r="AA9401">
        <f t="shared" si="1212"/>
        <v>74.015325307997529</v>
      </c>
      <c r="AB9401">
        <f>IF(Z9401=1,G9401-AA9401,0)</f>
        <v>0</v>
      </c>
      <c r="AC9401">
        <f t="shared" si="1213"/>
        <v>0</v>
      </c>
    </row>
    <row r="9402" spans="1:29" x14ac:dyDescent="0.25">
      <c r="A9402">
        <v>0</v>
      </c>
      <c r="B9402">
        <v>0</v>
      </c>
      <c r="F9402">
        <f t="shared" si="1210"/>
        <v>9398</v>
      </c>
      <c r="G9402">
        <v>13.090000000000014</v>
      </c>
      <c r="H9402">
        <f t="shared" ref="H9402:L9465" si="1215">H$2*COS(H$1*$F9402)+H$3*SIN(H$1*$F9402)</f>
        <v>121.94061821359939</v>
      </c>
      <c r="I9402">
        <f t="shared" si="1215"/>
        <v>-0.96234694533127585</v>
      </c>
      <c r="J9402">
        <f t="shared" si="1215"/>
        <v>-88.861090397781481</v>
      </c>
      <c r="K9402">
        <f t="shared" si="1215"/>
        <v>-57.649557125202222</v>
      </c>
      <c r="L9402">
        <f t="shared" si="1215"/>
        <v>-85.964849111117474</v>
      </c>
      <c r="M9402">
        <f t="shared" si="1207"/>
        <v>59.539940920315956</v>
      </c>
      <c r="O9402">
        <f t="shared" si="1208"/>
        <v>2157.5970115008413</v>
      </c>
      <c r="Q9402">
        <f t="shared" si="1209"/>
        <v>-46.449940920315939</v>
      </c>
      <c r="S9402">
        <f t="shared" si="1214"/>
        <v>-64.13988920010479</v>
      </c>
      <c r="Z9402">
        <f>IF(B9399&gt;=10,1,0)</f>
        <v>0</v>
      </c>
      <c r="AA9402">
        <f t="shared" si="1212"/>
        <v>-4.5999482797888334</v>
      </c>
      <c r="AB9402">
        <f>IF(Z9402=1,G9402-AA9402,0)</f>
        <v>0</v>
      </c>
      <c r="AC9402">
        <f t="shared" si="1213"/>
        <v>0</v>
      </c>
    </row>
    <row r="9403" spans="1:29" x14ac:dyDescent="0.25">
      <c r="A9403">
        <v>0</v>
      </c>
      <c r="B9403">
        <v>0</v>
      </c>
      <c r="F9403">
        <f t="shared" si="1210"/>
        <v>9399</v>
      </c>
      <c r="G9403">
        <v>0</v>
      </c>
      <c r="H9403">
        <f t="shared" si="1215"/>
        <v>121.92491362867329</v>
      </c>
      <c r="I9403">
        <f t="shared" si="1215"/>
        <v>-12.291795841014951</v>
      </c>
      <c r="J9403">
        <f t="shared" si="1215"/>
        <v>-120.57924658983916</v>
      </c>
      <c r="K9403">
        <f t="shared" si="1215"/>
        <v>-66.553793591485089</v>
      </c>
      <c r="L9403">
        <f t="shared" si="1215"/>
        <v>-65.043351896424866</v>
      </c>
      <c r="M9403">
        <f t="shared" si="1207"/>
        <v>28.493891996058238</v>
      </c>
      <c r="O9403">
        <f t="shared" si="1208"/>
        <v>811.90188108303175</v>
      </c>
      <c r="Q9403">
        <f t="shared" si="1209"/>
        <v>-28.493891996058238</v>
      </c>
      <c r="S9403">
        <f t="shared" si="1214"/>
        <v>-45.127988954149991</v>
      </c>
      <c r="Z9403">
        <f>IF(B9400&gt;=10,1,0)</f>
        <v>0</v>
      </c>
      <c r="AA9403">
        <f t="shared" si="1212"/>
        <v>-16.634096958091753</v>
      </c>
      <c r="AB9403">
        <f>IF(Z9403=1,G9403-AA9403,0)</f>
        <v>0</v>
      </c>
      <c r="AC9403">
        <f t="shared" si="1213"/>
        <v>0</v>
      </c>
    </row>
    <row r="9404" spans="1:29" x14ac:dyDescent="0.25">
      <c r="A9404">
        <v>0</v>
      </c>
      <c r="B9404">
        <v>0</v>
      </c>
      <c r="F9404">
        <f t="shared" si="1210"/>
        <v>9400</v>
      </c>
      <c r="G9404">
        <v>0</v>
      </c>
      <c r="H9404">
        <f t="shared" si="1215"/>
        <v>121.90919336237781</v>
      </c>
      <c r="I9404">
        <f t="shared" si="1215"/>
        <v>-23.41207790515039</v>
      </c>
      <c r="J9404">
        <f t="shared" si="1215"/>
        <v>-150.23425844180946</v>
      </c>
      <c r="K9404">
        <f t="shared" si="1215"/>
        <v>-74.313036875832623</v>
      </c>
      <c r="L9404">
        <f t="shared" si="1215"/>
        <v>-39.689257739253073</v>
      </c>
      <c r="M9404">
        <f t="shared" si="1207"/>
        <v>5.297728686481264</v>
      </c>
      <c r="O9404">
        <f t="shared" si="1208"/>
        <v>28.0659292355665</v>
      </c>
      <c r="Q9404">
        <f t="shared" si="1209"/>
        <v>-5.297728686481264</v>
      </c>
      <c r="S9404">
        <f t="shared" si="1214"/>
        <v>-25.229878167638887</v>
      </c>
      <c r="Z9404">
        <f>IF(B9401&gt;=10,1,0)</f>
        <v>0</v>
      </c>
      <c r="AA9404">
        <f t="shared" si="1212"/>
        <v>-19.932149481157623</v>
      </c>
      <c r="AB9404">
        <f>IF(Z9404=1,G9404-AA9404,0)</f>
        <v>0</v>
      </c>
      <c r="AC9404">
        <f t="shared" si="1213"/>
        <v>0</v>
      </c>
    </row>
    <row r="9405" spans="1:29" x14ac:dyDescent="0.25">
      <c r="A9405">
        <v>0</v>
      </c>
      <c r="B9405">
        <v>0</v>
      </c>
      <c r="F9405">
        <f t="shared" si="1210"/>
        <v>9401</v>
      </c>
      <c r="G9405">
        <v>0</v>
      </c>
      <c r="H9405">
        <f t="shared" si="1215"/>
        <v>121.89345741673479</v>
      </c>
      <c r="I9405">
        <f t="shared" si="1215"/>
        <v>-34.133961702773753</v>
      </c>
      <c r="J9405">
        <f t="shared" si="1215"/>
        <v>-177.31872047908476</v>
      </c>
      <c r="K9405">
        <f t="shared" si="1215"/>
        <v>-80.793796756604166</v>
      </c>
      <c r="L9405">
        <f t="shared" si="1215"/>
        <v>-11.630406256706436</v>
      </c>
      <c r="M9405">
        <f t="shared" si="1207"/>
        <v>-10.946261492285316</v>
      </c>
      <c r="O9405">
        <f t="shared" si="1208"/>
        <v>119.82064065748835</v>
      </c>
      <c r="Q9405">
        <f t="shared" si="1209"/>
        <v>10.946261492285316</v>
      </c>
      <c r="S9405">
        <f t="shared" si="1214"/>
        <v>-2.6895701560774685</v>
      </c>
      <c r="Z9405">
        <f>IF(B9402&gt;=10,1,0)</f>
        <v>0</v>
      </c>
      <c r="AA9405">
        <f t="shared" si="1212"/>
        <v>-13.635831648362785</v>
      </c>
      <c r="AB9405">
        <f>IF(Z9405=1,G9405-AA9405,0)</f>
        <v>0</v>
      </c>
      <c r="AC9405">
        <f t="shared" si="1213"/>
        <v>0</v>
      </c>
    </row>
    <row r="9406" spans="1:29" x14ac:dyDescent="0.25">
      <c r="A9406">
        <v>0</v>
      </c>
      <c r="B9406">
        <v>0</v>
      </c>
      <c r="F9406">
        <f t="shared" si="1210"/>
        <v>9402</v>
      </c>
      <c r="G9406">
        <v>0</v>
      </c>
      <c r="H9406">
        <f t="shared" si="1215"/>
        <v>121.87770579376811</v>
      </c>
      <c r="I9406">
        <f t="shared" si="1215"/>
        <v>-44.274995256063065</v>
      </c>
      <c r="J9406">
        <f t="shared" si="1215"/>
        <v>-201.36921004688278</v>
      </c>
      <c r="K9406">
        <f t="shared" si="1215"/>
        <v>-85.884578073617106</v>
      </c>
      <c r="L9406">
        <f t="shared" si="1215"/>
        <v>17.221038192031056</v>
      </c>
      <c r="M9406">
        <f t="shared" si="1207"/>
        <v>-21.392873104614779</v>
      </c>
      <c r="O9406">
        <f t="shared" si="1208"/>
        <v>457.65501967015035</v>
      </c>
      <c r="Q9406">
        <f t="shared" si="1209"/>
        <v>21.392873104614779</v>
      </c>
      <c r="S9406">
        <f t="shared" si="1214"/>
        <v>11.74490709440791</v>
      </c>
      <c r="Z9406">
        <f>IF(B9403&gt;=10,1,0)</f>
        <v>0</v>
      </c>
      <c r="AA9406">
        <f t="shared" si="1212"/>
        <v>-9.6479660102068685</v>
      </c>
      <c r="AB9406">
        <f>IF(Z9406=1,G9406-AA9406,0)</f>
        <v>0</v>
      </c>
      <c r="AC9406">
        <f t="shared" si="1213"/>
        <v>0</v>
      </c>
    </row>
    <row r="9407" spans="1:29" x14ac:dyDescent="0.25">
      <c r="A9407">
        <v>0</v>
      </c>
      <c r="B9407">
        <v>0</v>
      </c>
      <c r="F9407">
        <f t="shared" si="1210"/>
        <v>9403</v>
      </c>
      <c r="G9407">
        <v>0</v>
      </c>
      <c r="H9407">
        <f t="shared" si="1215"/>
        <v>121.86193849550372</v>
      </c>
      <c r="I9407">
        <f t="shared" si="1215"/>
        <v>-53.6626107902025</v>
      </c>
      <c r="J9407">
        <f t="shared" si="1215"/>
        <v>-221.97421660072584</v>
      </c>
      <c r="K9407">
        <f t="shared" si="1215"/>
        <v>-89.497798893759082</v>
      </c>
      <c r="L9407">
        <f t="shared" si="1215"/>
        <v>44.898897347141244</v>
      </c>
      <c r="M9407">
        <f t="shared" si="1207"/>
        <v>-27.336624155893418</v>
      </c>
      <c r="O9407">
        <f t="shared" si="1208"/>
        <v>747.29102024057556</v>
      </c>
      <c r="Q9407">
        <f t="shared" si="1209"/>
        <v>27.336624155893418</v>
      </c>
      <c r="S9407">
        <f t="shared" si="1214"/>
        <v>20.710644042905663</v>
      </c>
      <c r="Z9407">
        <f>IF(B9404&gt;=10,1,0)</f>
        <v>0</v>
      </c>
      <c r="AA9407">
        <f t="shared" si="1212"/>
        <v>-6.6259801129877545</v>
      </c>
      <c r="AB9407">
        <f>IF(Z9407=1,G9407-AA9407,0)</f>
        <v>0</v>
      </c>
      <c r="AC9407">
        <f t="shared" si="1213"/>
        <v>0</v>
      </c>
    </row>
    <row r="9408" spans="1:29" x14ac:dyDescent="0.25">
      <c r="A9408">
        <v>0</v>
      </c>
      <c r="B9408">
        <v>0</v>
      </c>
      <c r="F9408">
        <f t="shared" si="1210"/>
        <v>9404</v>
      </c>
      <c r="G9408">
        <v>0</v>
      </c>
      <c r="H9408">
        <f t="shared" si="1215"/>
        <v>121.8461555239695</v>
      </c>
      <c r="I9408">
        <f t="shared" si="1215"/>
        <v>-62.137061281822369</v>
      </c>
      <c r="J9408">
        <f t="shared" si="1215"/>
        <v>-238.78118276564567</v>
      </c>
      <c r="K9408">
        <f t="shared" si="1215"/>
        <v>-91.571297272824722</v>
      </c>
      <c r="L9408">
        <f t="shared" si="1215"/>
        <v>69.516970846975696</v>
      </c>
      <c r="M9408">
        <f t="shared" si="1207"/>
        <v>-30.089248663198561</v>
      </c>
      <c r="O9408">
        <f t="shared" si="1208"/>
        <v>905.36288511579642</v>
      </c>
      <c r="Q9408">
        <f t="shared" si="1209"/>
        <v>30.089248663198561</v>
      </c>
      <c r="S9408">
        <f t="shared" si="1214"/>
        <v>25.279721832990418</v>
      </c>
      <c r="Z9408">
        <f>IF(B9405&gt;=10,1,0)</f>
        <v>0</v>
      </c>
      <c r="AA9408">
        <f t="shared" si="1212"/>
        <v>-4.8095268302081422</v>
      </c>
      <c r="AB9408">
        <f>IF(Z9408=1,G9408-AA9408,0)</f>
        <v>0</v>
      </c>
      <c r="AC9408">
        <f t="shared" si="1213"/>
        <v>0</v>
      </c>
    </row>
    <row r="9409" spans="1:29" x14ac:dyDescent="0.25">
      <c r="A9409">
        <v>0</v>
      </c>
      <c r="B9409">
        <v>0</v>
      </c>
      <c r="F9409">
        <f t="shared" si="1210"/>
        <v>9405</v>
      </c>
      <c r="G9409">
        <v>0</v>
      </c>
      <c r="H9409">
        <f t="shared" si="1215"/>
        <v>121.83035688119533</v>
      </c>
      <c r="I9409">
        <f t="shared" si="1215"/>
        <v>-69.554138839646114</v>
      </c>
      <c r="J9409">
        <f t="shared" si="1215"/>
        <v>-251.50253669077023</v>
      </c>
      <c r="K9409">
        <f t="shared" si="1215"/>
        <v>-92.069400691207449</v>
      </c>
      <c r="L9409">
        <f t="shared" si="1215"/>
        <v>89.397577665778883</v>
      </c>
      <c r="M9409">
        <f t="shared" si="1207"/>
        <v>-30.860975388500577</v>
      </c>
      <c r="O9409">
        <f t="shared" si="1208"/>
        <v>952.39980192963833</v>
      </c>
      <c r="Q9409">
        <f t="shared" si="1209"/>
        <v>30.860975388500577</v>
      </c>
      <c r="S9409">
        <f t="shared" si="1214"/>
        <v>27.176951784553442</v>
      </c>
      <c r="Z9409">
        <f>IF(B9406&gt;=10,1,0)</f>
        <v>0</v>
      </c>
      <c r="AA9409">
        <f t="shared" si="1212"/>
        <v>-3.6840236039471357</v>
      </c>
      <c r="AB9409">
        <f>IF(Z9409=1,G9409-AA9409,0)</f>
        <v>0</v>
      </c>
      <c r="AC9409">
        <f t="shared" si="1213"/>
        <v>0</v>
      </c>
    </row>
    <row r="9410" spans="1:29" x14ac:dyDescent="0.25">
      <c r="A9410">
        <v>0</v>
      </c>
      <c r="B9410">
        <v>0</v>
      </c>
      <c r="F9410">
        <f t="shared" si="1210"/>
        <v>9406</v>
      </c>
      <c r="G9410">
        <v>0</v>
      </c>
      <c r="H9410">
        <f t="shared" si="1215"/>
        <v>121.8145425692132</v>
      </c>
      <c r="I9410">
        <f t="shared" si="1215"/>
        <v>-75.787628658922316</v>
      </c>
      <c r="J9410">
        <f t="shared" si="1215"/>
        <v>-259.92061248345897</v>
      </c>
      <c r="K9410">
        <f t="shared" si="1215"/>
        <v>-90.983539764847094</v>
      </c>
      <c r="L9410">
        <f t="shared" si="1215"/>
        <v>103.18588730317235</v>
      </c>
      <c r="M9410">
        <f t="shared" si="1207"/>
        <v>-30.65418474869378</v>
      </c>
      <c r="O9410">
        <f t="shared" si="1208"/>
        <v>939.67904260705029</v>
      </c>
      <c r="Q9410">
        <f t="shared" si="1209"/>
        <v>30.65418474869378</v>
      </c>
      <c r="S9410">
        <f t="shared" si="1214"/>
        <v>27.470429980396482</v>
      </c>
      <c r="Z9410">
        <f>IF(B9407&gt;=10,1,0)</f>
        <v>0</v>
      </c>
      <c r="AA9410">
        <f t="shared" si="1212"/>
        <v>-3.1837547682972982</v>
      </c>
      <c r="AB9410">
        <f>IF(Z9410=1,G9410-AA9410,0)</f>
        <v>0</v>
      </c>
      <c r="AC9410">
        <f t="shared" si="1213"/>
        <v>0</v>
      </c>
    </row>
    <row r="9411" spans="1:29" x14ac:dyDescent="0.25">
      <c r="A9411">
        <v>0</v>
      </c>
      <c r="B9411">
        <v>0</v>
      </c>
      <c r="F9411">
        <f t="shared" si="1210"/>
        <v>9407</v>
      </c>
      <c r="G9411">
        <v>0</v>
      </c>
      <c r="H9411">
        <f t="shared" si="1215"/>
        <v>121.79871259005708</v>
      </c>
      <c r="I9411">
        <f t="shared" si="1215"/>
        <v>-80.731456791478564</v>
      </c>
      <c r="J9411">
        <f t="shared" si="1215"/>
        <v>-263.89137453293836</v>
      </c>
      <c r="K9411">
        <f t="shared" si="1215"/>
        <v>-88.332395673134343</v>
      </c>
      <c r="L9411">
        <f t="shared" si="1215"/>
        <v>109.94224924358112</v>
      </c>
      <c r="M9411">
        <f t="shared" si="1207"/>
        <v>-30.177098877764053</v>
      </c>
      <c r="O9411">
        <f t="shared" si="1208"/>
        <v>910.65729667834842</v>
      </c>
      <c r="Q9411">
        <f t="shared" si="1209"/>
        <v>30.177098877764053</v>
      </c>
      <c r="S9411">
        <f t="shared" si="1214"/>
        <v>27.033843552516164</v>
      </c>
      <c r="Z9411">
        <f>IF(B9408&gt;=10,1,0)</f>
        <v>0</v>
      </c>
      <c r="AA9411">
        <f t="shared" si="1212"/>
        <v>-3.143255325247889</v>
      </c>
      <c r="AB9411">
        <f>IF(Z9411=1,G9411-AA9411,0)</f>
        <v>0</v>
      </c>
      <c r="AC9411">
        <f t="shared" si="1213"/>
        <v>0</v>
      </c>
    </row>
    <row r="9412" spans="1:29" x14ac:dyDescent="0.25">
      <c r="A9412">
        <v>0</v>
      </c>
      <c r="B9412">
        <v>0</v>
      </c>
      <c r="F9412">
        <f t="shared" si="1210"/>
        <v>9408</v>
      </c>
      <c r="G9412">
        <v>0</v>
      </c>
      <c r="H9412">
        <f t="shared" si="1215"/>
        <v>121.78286694576289</v>
      </c>
      <c r="I9412">
        <f t="shared" si="1215"/>
        <v>-84.301495183162316</v>
      </c>
      <c r="J9412">
        <f t="shared" si="1215"/>
        <v>-263.3468819996524</v>
      </c>
      <c r="K9412">
        <f t="shared" si="1215"/>
        <v>-84.161578767418533</v>
      </c>
      <c r="L9412">
        <f t="shared" si="1215"/>
        <v>109.20622858620509</v>
      </c>
      <c r="M9412">
        <f t="shared" si="1207"/>
        <v>-29.78369413211621</v>
      </c>
      <c r="O9412">
        <f t="shared" si="1208"/>
        <v>887.06843615545358</v>
      </c>
      <c r="Q9412">
        <f t="shared" si="1209"/>
        <v>29.78369413211621</v>
      </c>
      <c r="S9412">
        <f t="shared" si="1214"/>
        <v>26.471684578163643</v>
      </c>
      <c r="Z9412">
        <f>IF(B9409&gt;=10,1,0)</f>
        <v>0</v>
      </c>
      <c r="AA9412">
        <f t="shared" si="1212"/>
        <v>-3.3120095539525671</v>
      </c>
      <c r="AB9412">
        <f>IF(Z9412=1,G9412-AA9412,0)</f>
        <v>0</v>
      </c>
      <c r="AC9412">
        <f t="shared" si="1213"/>
        <v>0</v>
      </c>
    </row>
    <row r="9413" spans="1:29" x14ac:dyDescent="0.25">
      <c r="A9413">
        <v>0</v>
      </c>
      <c r="B9413">
        <v>0</v>
      </c>
      <c r="F9413">
        <f t="shared" si="1210"/>
        <v>9409</v>
      </c>
      <c r="G9413">
        <v>0</v>
      </c>
      <c r="H9413">
        <f t="shared" si="1215"/>
        <v>121.76700563836864</v>
      </c>
      <c r="I9413">
        <f t="shared" si="1215"/>
        <v>-86.43699326272224</v>
      </c>
      <c r="J9413">
        <f t="shared" si="1215"/>
        <v>-258.29645130179665</v>
      </c>
      <c r="K9413">
        <f t="shared" si="1215"/>
        <v>-78.542843889346372</v>
      </c>
      <c r="L9413">
        <f t="shared" si="1215"/>
        <v>101.0279839224948</v>
      </c>
      <c r="M9413">
        <f t="shared" si="1207"/>
        <v>-29.444132606852833</v>
      </c>
      <c r="O9413">
        <f t="shared" si="1208"/>
        <v>866.95694496993417</v>
      </c>
      <c r="Q9413">
        <f t="shared" si="1209"/>
        <v>29.444132606852833</v>
      </c>
      <c r="S9413">
        <f t="shared" si="1214"/>
        <v>26.068268095497693</v>
      </c>
      <c r="Z9413">
        <f>IF(B9410&gt;=10,1,0)</f>
        <v>0</v>
      </c>
      <c r="AA9413">
        <f t="shared" si="1212"/>
        <v>-3.3758645113551395</v>
      </c>
      <c r="AB9413">
        <f>IF(Z9413=1,G9413-AA9413,0)</f>
        <v>0</v>
      </c>
      <c r="AC9413">
        <f t="shared" si="1213"/>
        <v>0</v>
      </c>
    </row>
    <row r="9414" spans="1:29" x14ac:dyDescent="0.25">
      <c r="A9414">
        <v>0</v>
      </c>
      <c r="B9414">
        <v>0</v>
      </c>
      <c r="F9414">
        <f t="shared" si="1210"/>
        <v>9410</v>
      </c>
      <c r="G9414">
        <v>0</v>
      </c>
      <c r="H9414">
        <f t="shared" si="1215"/>
        <v>121.75112866991435</v>
      </c>
      <c r="I9414">
        <f t="shared" si="1215"/>
        <v>-87.101611721178173</v>
      </c>
      <c r="J9414">
        <f t="shared" si="1215"/>
        <v>-248.82649670887568</v>
      </c>
      <c r="K9414">
        <f t="shared" si="1215"/>
        <v>-71.57285589871509</v>
      </c>
      <c r="L9414">
        <f t="shared" si="1215"/>
        <v>85.964849111126142</v>
      </c>
      <c r="M9414">
        <f t="shared" ref="M9414:M9477" si="1216" xml:space="preserve"> SUM(H9414:L9414)+$G$3</f>
        <v>-28.74782026157942</v>
      </c>
      <c r="O9414">
        <f t="shared" ref="O9414:O9477" si="1217">(G9414-M9414)^2</f>
        <v>826.43716979207625</v>
      </c>
      <c r="Q9414">
        <f t="shared" ref="Q9414:Q9477" si="1218">G9414-M9414</f>
        <v>28.74782026157942</v>
      </c>
      <c r="S9414">
        <f t="shared" si="1214"/>
        <v>25.764195505222048</v>
      </c>
      <c r="Z9414">
        <f>IF(B9411&gt;=10,1,0)</f>
        <v>0</v>
      </c>
      <c r="AA9414">
        <f t="shared" si="1212"/>
        <v>-2.9836247563573721</v>
      </c>
      <c r="AB9414">
        <f>IF(Z9414=1,G9414-AA9414,0)</f>
        <v>0</v>
      </c>
      <c r="AC9414">
        <f t="shared" si="1213"/>
        <v>0</v>
      </c>
    </row>
    <row r="9415" spans="1:29" x14ac:dyDescent="0.25">
      <c r="A9415">
        <v>0</v>
      </c>
      <c r="B9415">
        <v>0</v>
      </c>
      <c r="F9415">
        <f t="shared" ref="F9415:F9478" si="1219">F9414+1</f>
        <v>9411</v>
      </c>
      <c r="G9415">
        <v>0</v>
      </c>
      <c r="H9415">
        <f t="shared" si="1215"/>
        <v>121.73523604244204</v>
      </c>
      <c r="I9415">
        <f t="shared" si="1215"/>
        <v>-86.284040889955918</v>
      </c>
      <c r="J9415">
        <f t="shared" si="1215"/>
        <v>-235.09905176950917</v>
      </c>
      <c r="K9415">
        <f t="shared" si="1215"/>
        <v>-63.371526648730672</v>
      </c>
      <c r="L9415">
        <f t="shared" si="1215"/>
        <v>65.043351896435993</v>
      </c>
      <c r="M9415">
        <f t="shared" si="1216"/>
        <v>-26.938865083168736</v>
      </c>
      <c r="O9415">
        <f t="shared" si="1217"/>
        <v>725.70245196916767</v>
      </c>
      <c r="Q9415">
        <f t="shared" si="1218"/>
        <v>26.938865083168736</v>
      </c>
      <c r="S9415">
        <f t="shared" si="1214"/>
        <v>25.161937986934792</v>
      </c>
      <c r="Z9415">
        <f>IF(B9412&gt;=10,1,0)</f>
        <v>0</v>
      </c>
      <c r="AA9415">
        <f t="shared" si="1212"/>
        <v>-1.7769270962339441</v>
      </c>
      <c r="AB9415">
        <f>IF(Z9415=1,G9415-AA9415,0)</f>
        <v>0</v>
      </c>
      <c r="AC9415">
        <f t="shared" si="1213"/>
        <v>0</v>
      </c>
    </row>
    <row r="9416" spans="1:29" x14ac:dyDescent="0.25">
      <c r="A9416">
        <v>0</v>
      </c>
      <c r="B9416">
        <v>0</v>
      </c>
      <c r="F9416">
        <f t="shared" si="1219"/>
        <v>9412</v>
      </c>
      <c r="G9416">
        <v>0</v>
      </c>
      <c r="H9416">
        <f t="shared" si="1215"/>
        <v>121.71932775799571</v>
      </c>
      <c r="I9416">
        <f t="shared" si="1215"/>
        <v>-83.998193195078912</v>
      </c>
      <c r="J9416">
        <f t="shared" si="1215"/>
        <v>-217.34899687262356</v>
      </c>
      <c r="K9416">
        <f t="shared" si="1215"/>
        <v>-54.079952019374829</v>
      </c>
      <c r="L9416">
        <f t="shared" si="1215"/>
        <v>39.689257739265919</v>
      </c>
      <c r="M9416">
        <f t="shared" si="1216"/>
        <v>-22.981390303666672</v>
      </c>
      <c r="O9416">
        <f t="shared" si="1217"/>
        <v>528.14430028946447</v>
      </c>
      <c r="Q9416">
        <f t="shared" si="1218"/>
        <v>22.981390303666672</v>
      </c>
      <c r="S9416">
        <f t="shared" si="1214"/>
        <v>23.560132599011546</v>
      </c>
      <c r="Z9416">
        <f>IF(B9413&gt;=10,1,0)</f>
        <v>0</v>
      </c>
      <c r="AA9416">
        <f t="shared" si="1212"/>
        <v>0.57874229534487398</v>
      </c>
      <c r="AB9416">
        <f>IF(Z9416=1,G9416-AA9416,0)</f>
        <v>0</v>
      </c>
      <c r="AC9416">
        <f t="shared" si="1213"/>
        <v>0</v>
      </c>
    </row>
    <row r="9417" spans="1:29" x14ac:dyDescent="0.25">
      <c r="A9417">
        <v>1.676666666666665</v>
      </c>
      <c r="B9417">
        <v>0.14680000000000001</v>
      </c>
      <c r="F9417">
        <f t="shared" si="1219"/>
        <v>9413</v>
      </c>
      <c r="G9417">
        <v>0</v>
      </c>
      <c r="H9417">
        <f t="shared" si="1215"/>
        <v>121.7034038186214</v>
      </c>
      <c r="I9417">
        <f t="shared" si="1215"/>
        <v>-80.282966412415576</v>
      </c>
      <c r="J9417">
        <f t="shared" si="1215"/>
        <v>-195.88004037868836</v>
      </c>
      <c r="K9417">
        <f t="shared" si="1215"/>
        <v>-43.85798450031173</v>
      </c>
      <c r="L9417">
        <f t="shared" si="1215"/>
        <v>11.630406256720121</v>
      </c>
      <c r="M9417">
        <f t="shared" si="1216"/>
        <v>-15.650014929925163</v>
      </c>
      <c r="O9417">
        <f t="shared" si="1217"/>
        <v>244.92296730688051</v>
      </c>
      <c r="Q9417">
        <f t="shared" si="1218"/>
        <v>15.650014929925163</v>
      </c>
      <c r="S9417">
        <f t="shared" si="1214"/>
        <v>20.014129998225172</v>
      </c>
      <c r="Z9417">
        <f>IF(B9414&gt;=10,1,0)</f>
        <v>0</v>
      </c>
      <c r="AA9417">
        <f t="shared" si="1212"/>
        <v>4.3641150683000092</v>
      </c>
      <c r="AB9417">
        <f>IF(Z9417=1,G9417-AA9417,0)</f>
        <v>0</v>
      </c>
      <c r="AC9417">
        <f t="shared" si="1213"/>
        <v>0</v>
      </c>
    </row>
    <row r="9418" spans="1:29" x14ac:dyDescent="0.25">
      <c r="A9418">
        <v>17.886666666666649</v>
      </c>
      <c r="B9418">
        <v>3.2289333333333299</v>
      </c>
      <c r="F9418">
        <f t="shared" si="1219"/>
        <v>9414</v>
      </c>
      <c r="G9418">
        <v>0</v>
      </c>
      <c r="H9418">
        <f t="shared" si="1215"/>
        <v>121.68746422636721</v>
      </c>
      <c r="I9418">
        <f t="shared" si="1215"/>
        <v>-75.201581752668005</v>
      </c>
      <c r="J9418">
        <f t="shared" si="1215"/>
        <v>-171.05952208566202</v>
      </c>
      <c r="K9418">
        <f t="shared" si="1215"/>
        <v>-32.881483084435487</v>
      </c>
      <c r="L9418">
        <f t="shared" si="1215"/>
        <v>-17.221038192067127</v>
      </c>
      <c r="M9418">
        <f t="shared" si="1216"/>
        <v>-3.6389946023163873</v>
      </c>
      <c r="O9418">
        <f t="shared" si="1217"/>
        <v>13.242281715687801</v>
      </c>
      <c r="Q9418">
        <f t="shared" si="1218"/>
        <v>3.6389946023163873</v>
      </c>
      <c r="S9418">
        <f t="shared" si="1214"/>
        <v>13.418448829227795</v>
      </c>
      <c r="Z9418">
        <f>IF(B9415&gt;=10,1,0)</f>
        <v>0</v>
      </c>
      <c r="AA9418">
        <f t="shared" ref="AA9418:AA9481" si="1220">S9418+M9418</f>
        <v>9.7794542269114082</v>
      </c>
      <c r="AB9418">
        <f>IF(Z9418=1,G9418-AA9418,0)</f>
        <v>0</v>
      </c>
      <c r="AC9418">
        <f t="shared" ref="AC9418:AC9481" si="1221">ABS(AB9418)</f>
        <v>0</v>
      </c>
    </row>
    <row r="9419" spans="1:29" x14ac:dyDescent="0.25">
      <c r="A9419">
        <v>28.393333333333299</v>
      </c>
      <c r="B9419">
        <v>7.854633333333334</v>
      </c>
      <c r="F9419">
        <f t="shared" si="1219"/>
        <v>9415</v>
      </c>
      <c r="G9419">
        <v>0</v>
      </c>
      <c r="H9419">
        <f t="shared" si="1215"/>
        <v>121.67150898328318</v>
      </c>
      <c r="I9419">
        <f t="shared" si="1215"/>
        <v>-68.840508039663106</v>
      </c>
      <c r="J9419">
        <f t="shared" si="1215"/>
        <v>-143.31212794313697</v>
      </c>
      <c r="K9419">
        <f t="shared" si="1215"/>
        <v>-21.339287785281982</v>
      </c>
      <c r="L9419">
        <f t="shared" si="1215"/>
        <v>-44.898897347128667</v>
      </c>
      <c r="M9419">
        <f t="shared" si="1216"/>
        <v>14.317854154221465</v>
      </c>
      <c r="O9419">
        <f t="shared" si="1217"/>
        <v>205.00094758155686</v>
      </c>
      <c r="Q9419">
        <f t="shared" si="1218"/>
        <v>-14.317854154221465</v>
      </c>
      <c r="S9419">
        <f t="shared" ref="S9419:S9482" si="1222">Q9418*$V$5 + Q9417*$V$6 + Q9416*$V$7 + Q9415*$V$8</f>
        <v>2.6052077998319527</v>
      </c>
      <c r="Z9419">
        <f>IF(B9416&gt;=10,1,0)</f>
        <v>0</v>
      </c>
      <c r="AA9419">
        <f t="shared" si="1220"/>
        <v>16.923061954053416</v>
      </c>
      <c r="AB9419">
        <f>IF(Z9419=1,G9419-AA9419,0)</f>
        <v>0</v>
      </c>
      <c r="AC9419">
        <f t="shared" si="1221"/>
        <v>0</v>
      </c>
    </row>
    <row r="9420" spans="1:29" x14ac:dyDescent="0.25">
      <c r="A9420">
        <v>78.96000000000015</v>
      </c>
      <c r="B9420">
        <v>12.74356666666665</v>
      </c>
      <c r="F9420">
        <f t="shared" si="1219"/>
        <v>9416</v>
      </c>
      <c r="G9420">
        <v>1.676666666666665</v>
      </c>
      <c r="H9420">
        <f t="shared" si="1215"/>
        <v>121.65553809142139</v>
      </c>
      <c r="I9420">
        <f t="shared" si="1215"/>
        <v>-61.307990289101028</v>
      </c>
      <c r="J9420">
        <f t="shared" si="1215"/>
        <v>-113.11262355782728</v>
      </c>
      <c r="K9420">
        <f t="shared" si="1215"/>
        <v>-9.4299708285490738</v>
      </c>
      <c r="L9420">
        <f t="shared" si="1215"/>
        <v>-69.516970846964995</v>
      </c>
      <c r="M9420">
        <f t="shared" si="1216"/>
        <v>39.325148855128049</v>
      </c>
      <c r="O9420">
        <f t="shared" si="1217"/>
        <v>1417.4082110948943</v>
      </c>
      <c r="Q9420">
        <f t="shared" si="1218"/>
        <v>-37.648482188461386</v>
      </c>
      <c r="S9420">
        <f t="shared" si="1222"/>
        <v>-13.548568213248</v>
      </c>
      <c r="Z9420">
        <f>IF(B9417&gt;=10,1,0)</f>
        <v>0</v>
      </c>
      <c r="AA9420">
        <f t="shared" si="1220"/>
        <v>25.776580641880049</v>
      </c>
      <c r="AB9420">
        <f>IF(Z9420=1,G9420-AA9420,0)</f>
        <v>0</v>
      </c>
      <c r="AC9420">
        <f t="shared" si="1221"/>
        <v>0</v>
      </c>
    </row>
    <row r="9421" spans="1:29" x14ac:dyDescent="0.25">
      <c r="A9421">
        <v>176.04666666666662</v>
      </c>
      <c r="B9421">
        <v>17.793366666666699</v>
      </c>
      <c r="F9421">
        <f t="shared" si="1219"/>
        <v>9417</v>
      </c>
      <c r="G9421">
        <v>17.886666666666649</v>
      </c>
      <c r="H9421">
        <f t="shared" si="1215"/>
        <v>121.63955155283594</v>
      </c>
      <c r="I9421">
        <f t="shared" si="1215"/>
        <v>-52.732207726527385</v>
      </c>
      <c r="J9421">
        <f t="shared" si="1215"/>
        <v>-80.977730822753728</v>
      </c>
      <c r="K9421">
        <f t="shared" si="1215"/>
        <v>2.6415795895971996</v>
      </c>
      <c r="L9421">
        <f t="shared" si="1215"/>
        <v>-89.397577665770768</v>
      </c>
      <c r="M9421">
        <f t="shared" si="1216"/>
        <v>72.210781213530282</v>
      </c>
      <c r="O9421">
        <f t="shared" si="1217"/>
        <v>2951.1094213007609</v>
      </c>
      <c r="Q9421">
        <f t="shared" si="1218"/>
        <v>-54.324114546863633</v>
      </c>
      <c r="S9421">
        <f t="shared" si="1222"/>
        <v>-34.548423075229756</v>
      </c>
      <c r="Z9421">
        <f>IF(B9418&gt;=10,1,0)</f>
        <v>0</v>
      </c>
      <c r="AA9421">
        <f t="shared" si="1220"/>
        <v>37.662358138300526</v>
      </c>
      <c r="AB9421">
        <f>IF(Z9421=1,G9421-AA9421,0)</f>
        <v>0</v>
      </c>
      <c r="AC9421">
        <f t="shared" si="1221"/>
        <v>0</v>
      </c>
    </row>
    <row r="9422" spans="1:29" x14ac:dyDescent="0.25">
      <c r="A9422">
        <v>147.21333333333351</v>
      </c>
      <c r="B9422">
        <v>22.95196666666665</v>
      </c>
      <c r="F9422">
        <f t="shared" si="1219"/>
        <v>9418</v>
      </c>
      <c r="G9422">
        <v>28.393333333333299</v>
      </c>
      <c r="H9422">
        <f t="shared" si="1215"/>
        <v>121.62354936958296</v>
      </c>
      <c r="I9422">
        <f t="shared" si="1215"/>
        <v>-43.259092589155486</v>
      </c>
      <c r="J9422">
        <f t="shared" si="1215"/>
        <v>-47.457286661978124</v>
      </c>
      <c r="K9422">
        <f t="shared" si="1215"/>
        <v>14.667684204335277</v>
      </c>
      <c r="L9422">
        <f t="shared" si="1215"/>
        <v>-103.18588730316739</v>
      </c>
      <c r="M9422">
        <f t="shared" si="1216"/>
        <v>113.42613330576626</v>
      </c>
      <c r="O9422">
        <f t="shared" si="1217"/>
        <v>7230.5770711517935</v>
      </c>
      <c r="Q9422">
        <f t="shared" si="1218"/>
        <v>-85.032799972432954</v>
      </c>
      <c r="S9422">
        <f t="shared" si="1222"/>
        <v>-49.772577726112722</v>
      </c>
      <c r="Z9422">
        <f>IF(B9419&gt;=10,1,0)</f>
        <v>0</v>
      </c>
      <c r="AA9422">
        <f t="shared" si="1220"/>
        <v>63.653555579653535</v>
      </c>
      <c r="AB9422">
        <f>IF(Z9422=1,G9422-AA9422,0)</f>
        <v>0</v>
      </c>
      <c r="AC9422">
        <f t="shared" si="1221"/>
        <v>0</v>
      </c>
    </row>
    <row r="9423" spans="1:29" x14ac:dyDescent="0.25">
      <c r="A9423">
        <v>345.85666666666702</v>
      </c>
      <c r="B9423">
        <v>28.176099999999998</v>
      </c>
      <c r="F9423">
        <f t="shared" si="1219"/>
        <v>9419</v>
      </c>
      <c r="G9423">
        <v>78.96000000000015</v>
      </c>
      <c r="H9423">
        <f t="shared" si="1215"/>
        <v>121.60753154372053</v>
      </c>
      <c r="I9423">
        <f t="shared" si="1215"/>
        <v>-33.049846828613049</v>
      </c>
      <c r="J9423">
        <f t="shared" si="1215"/>
        <v>-13.124835168769334</v>
      </c>
      <c r="K9423">
        <f t="shared" si="1215"/>
        <v>26.441445601617865</v>
      </c>
      <c r="L9423">
        <f t="shared" si="1215"/>
        <v>-109.94224924358497</v>
      </c>
      <c r="M9423">
        <f t="shared" si="1216"/>
        <v>162.96921219052007</v>
      </c>
      <c r="O9423">
        <f t="shared" si="1217"/>
        <v>7057.5477328718007</v>
      </c>
      <c r="Q9423">
        <f t="shared" si="1218"/>
        <v>-84.009212190519918</v>
      </c>
      <c r="S9423">
        <f t="shared" si="1222"/>
        <v>-76.4575145098744</v>
      </c>
      <c r="Z9423">
        <f>IF(B9420&gt;=10,1,0)</f>
        <v>1</v>
      </c>
      <c r="AA9423">
        <f t="shared" si="1220"/>
        <v>86.511697680645668</v>
      </c>
      <c r="AB9423">
        <f>IF(Z9423=1,G9423-AA9423,0)</f>
        <v>-7.5516976806455176</v>
      </c>
      <c r="AC9423">
        <f t="shared" si="1221"/>
        <v>7.5516976806455176</v>
      </c>
    </row>
    <row r="9424" spans="1:29" x14ac:dyDescent="0.25">
      <c r="A9424">
        <v>521.00666666666643</v>
      </c>
      <c r="B9424">
        <v>33.423000000000002</v>
      </c>
      <c r="F9424">
        <f t="shared" si="1219"/>
        <v>9420</v>
      </c>
      <c r="G9424">
        <v>176.04666666666662</v>
      </c>
      <c r="H9424">
        <f t="shared" si="1215"/>
        <v>121.5914980773088</v>
      </c>
      <c r="I9424">
        <f t="shared" si="1215"/>
        <v>-22.278198972094643</v>
      </c>
      <c r="J9424">
        <f t="shared" si="1215"/>
        <v>21.432185893009304</v>
      </c>
      <c r="K9424">
        <f t="shared" si="1215"/>
        <v>37.760307686620834</v>
      </c>
      <c r="L9424">
        <f t="shared" si="1215"/>
        <v>-109.20622858620723</v>
      </c>
      <c r="M9424">
        <f t="shared" si="1216"/>
        <v>220.33673038478608</v>
      </c>
      <c r="O9424">
        <f t="shared" si="1217"/>
        <v>1961.6097441550814</v>
      </c>
      <c r="Q9424">
        <f t="shared" si="1218"/>
        <v>-44.290063718119455</v>
      </c>
      <c r="S9424">
        <f t="shared" si="1222"/>
        <v>-76.25336293079522</v>
      </c>
      <c r="Z9424">
        <f>IF(B9421&gt;=10,1,0)</f>
        <v>1</v>
      </c>
      <c r="AA9424">
        <f t="shared" si="1220"/>
        <v>144.08336745399086</v>
      </c>
      <c r="AB9424">
        <f>IF(Z9424=1,G9424-AA9424,0)</f>
        <v>31.963299212675764</v>
      </c>
      <c r="AC9424">
        <f t="shared" si="1221"/>
        <v>31.963299212675764</v>
      </c>
    </row>
    <row r="9425" spans="1:29" x14ac:dyDescent="0.25">
      <c r="A9425">
        <v>596.16666666666652</v>
      </c>
      <c r="B9425">
        <v>38.644999999999996</v>
      </c>
      <c r="F9425">
        <f t="shared" si="1219"/>
        <v>9421</v>
      </c>
      <c r="G9425">
        <v>147.21333333333351</v>
      </c>
      <c r="H9425">
        <f t="shared" si="1215"/>
        <v>121.57544897240994</v>
      </c>
      <c r="I9425">
        <f t="shared" si="1215"/>
        <v>-11.12744782165028</v>
      </c>
      <c r="J9425">
        <f t="shared" si="1215"/>
        <v>55.622496312093524</v>
      </c>
      <c r="K9425">
        <f t="shared" si="1215"/>
        <v>48.42954046402425</v>
      </c>
      <c r="L9425">
        <f t="shared" si="1215"/>
        <v>-101.02798392250038</v>
      </c>
      <c r="M9425">
        <f t="shared" si="1216"/>
        <v>284.50922029052606</v>
      </c>
      <c r="O9425">
        <f t="shared" si="1217"/>
        <v>18850.160575362195</v>
      </c>
      <c r="Q9425">
        <f t="shared" si="1218"/>
        <v>-137.29588695719255</v>
      </c>
      <c r="S9425">
        <f t="shared" si="1222"/>
        <v>-40.189396137644813</v>
      </c>
      <c r="Z9425">
        <f>IF(B9422&gt;=10,1,0)</f>
        <v>1</v>
      </c>
      <c r="AA9425">
        <f t="shared" si="1220"/>
        <v>244.31982415288124</v>
      </c>
      <c r="AB9425">
        <f>IF(Z9425=1,G9425-AA9425,0)</f>
        <v>-97.10649081954773</v>
      </c>
      <c r="AC9425">
        <f t="shared" si="1221"/>
        <v>97.10649081954773</v>
      </c>
    </row>
    <row r="9426" spans="1:29" x14ac:dyDescent="0.25">
      <c r="A9426">
        <v>666.90666666666652</v>
      </c>
      <c r="B9426">
        <v>43.783666666666704</v>
      </c>
      <c r="F9426">
        <f t="shared" si="1219"/>
        <v>9422</v>
      </c>
      <c r="G9426">
        <v>345.85666666666702</v>
      </c>
      <c r="H9426">
        <f t="shared" si="1215"/>
        <v>121.55938423108806</v>
      </c>
      <c r="I9426">
        <f t="shared" si="1215"/>
        <v>0.21265670190385366</v>
      </c>
      <c r="J9426">
        <f t="shared" si="1215"/>
        <v>88.861090397750502</v>
      </c>
      <c r="K9426">
        <f t="shared" si="1215"/>
        <v>58.265590177875552</v>
      </c>
      <c r="L9426">
        <f t="shared" si="1215"/>
        <v>-85.964849111134782</v>
      </c>
      <c r="M9426">
        <f t="shared" si="1216"/>
        <v>353.97103868363217</v>
      </c>
      <c r="O9426">
        <f t="shared" si="1217"/>
        <v>65.843033229707061</v>
      </c>
      <c r="Q9426">
        <f t="shared" si="1218"/>
        <v>-8.1143720169651488</v>
      </c>
      <c r="S9426">
        <f t="shared" si="1222"/>
        <v>-117.52505698268054</v>
      </c>
      <c r="Z9426">
        <f>IF(B9423&gt;=10,1,0)</f>
        <v>1</v>
      </c>
      <c r="AA9426">
        <f t="shared" si="1220"/>
        <v>236.44598170095162</v>
      </c>
      <c r="AB9426">
        <f>IF(Z9426=1,G9426-AA9426,0)</f>
        <v>109.4106849657154</v>
      </c>
      <c r="AC9426">
        <f t="shared" si="1221"/>
        <v>109.4106849657154</v>
      </c>
    </row>
    <row r="9427" spans="1:29" x14ac:dyDescent="0.25">
      <c r="A9427">
        <v>747.25</v>
      </c>
      <c r="B9427">
        <v>48.762900000000002</v>
      </c>
      <c r="F9427">
        <f t="shared" si="1219"/>
        <v>9423</v>
      </c>
      <c r="G9427">
        <v>521.00666666666643</v>
      </c>
      <c r="H9427">
        <f t="shared" si="1215"/>
        <v>121.54330385540936</v>
      </c>
      <c r="I9427">
        <f t="shared" si="1215"/>
        <v>11.549142492351773</v>
      </c>
      <c r="J9427">
        <f t="shared" si="1215"/>
        <v>120.57924658980991</v>
      </c>
      <c r="K9427">
        <f t="shared" si="1215"/>
        <v>67.09923717514242</v>
      </c>
      <c r="L9427">
        <f t="shared" si="1215"/>
        <v>-65.04335189644712</v>
      </c>
      <c r="M9427">
        <f t="shared" si="1216"/>
        <v>426.7647445024154</v>
      </c>
      <c r="O9427">
        <f t="shared" si="1217"/>
        <v>8881.53989321275</v>
      </c>
      <c r="Q9427">
        <f t="shared" si="1218"/>
        <v>94.241922164251037</v>
      </c>
      <c r="S9427">
        <f t="shared" si="1222"/>
        <v>-11.627080006482419</v>
      </c>
      <c r="Z9427">
        <f>IF(B9424&gt;=10,1,0)</f>
        <v>1</v>
      </c>
      <c r="AA9427">
        <f t="shared" si="1220"/>
        <v>415.137664495933</v>
      </c>
      <c r="AB9427">
        <f>IF(Z9427=1,G9427-AA9427,0)</f>
        <v>105.86900217073344</v>
      </c>
      <c r="AC9427">
        <f t="shared" si="1221"/>
        <v>105.86900217073344</v>
      </c>
    </row>
    <row r="9428" spans="1:29" x14ac:dyDescent="0.25">
      <c r="A9428">
        <v>801.76333333333309</v>
      </c>
      <c r="B9428">
        <v>53.47616666666665</v>
      </c>
      <c r="F9428">
        <f t="shared" si="1219"/>
        <v>9424</v>
      </c>
      <c r="G9428">
        <v>596.16666666666652</v>
      </c>
      <c r="H9428">
        <f t="shared" si="1215"/>
        <v>121.527207847442</v>
      </c>
      <c r="I9428">
        <f t="shared" si="1215"/>
        <v>22.689099022695277</v>
      </c>
      <c r="J9428">
        <f t="shared" si="1215"/>
        <v>150.23425844183186</v>
      </c>
      <c r="K9428">
        <f t="shared" si="1215"/>
        <v>74.778507164989108</v>
      </c>
      <c r="L9428">
        <f t="shared" si="1215"/>
        <v>-39.689257739231834</v>
      </c>
      <c r="M9428">
        <f t="shared" si="1216"/>
        <v>500.57698102387542</v>
      </c>
      <c r="O9428">
        <f t="shared" si="1217"/>
        <v>9137.3880012876216</v>
      </c>
      <c r="Q9428">
        <f t="shared" si="1218"/>
        <v>95.589685642791096</v>
      </c>
      <c r="S9428">
        <f t="shared" si="1222"/>
        <v>86.349535458054731</v>
      </c>
      <c r="Z9428">
        <f>IF(B9425&gt;=10,1,0)</f>
        <v>1</v>
      </c>
      <c r="AA9428">
        <f t="shared" si="1220"/>
        <v>586.92651648193009</v>
      </c>
      <c r="AB9428">
        <f>IF(Z9428=1,G9428-AA9428,0)</f>
        <v>9.2401501847364216</v>
      </c>
      <c r="AC9428">
        <f t="shared" si="1221"/>
        <v>9.2401501847364216</v>
      </c>
    </row>
    <row r="9429" spans="1:29" x14ac:dyDescent="0.25">
      <c r="A9429">
        <v>866.04</v>
      </c>
      <c r="B9429">
        <v>57.769300000000001</v>
      </c>
      <c r="F9429">
        <f t="shared" si="1219"/>
        <v>9425</v>
      </c>
      <c r="G9429">
        <v>666.90666666666652</v>
      </c>
      <c r="H9429">
        <f t="shared" si="1215"/>
        <v>121.51109620925621</v>
      </c>
      <c r="I9429">
        <f t="shared" si="1215"/>
        <v>33.442960061795191</v>
      </c>
      <c r="J9429">
        <f t="shared" si="1215"/>
        <v>177.3187204790604</v>
      </c>
      <c r="K9429">
        <f t="shared" si="1215"/>
        <v>81.17128578839673</v>
      </c>
      <c r="L9429">
        <f t="shared" si="1215"/>
        <v>-11.630406256733806</v>
      </c>
      <c r="M9429">
        <f t="shared" si="1216"/>
        <v>572.85082256792373</v>
      </c>
      <c r="O9429">
        <f t="shared" si="1217"/>
        <v>8846.5018091270103</v>
      </c>
      <c r="Q9429">
        <f t="shared" si="1218"/>
        <v>94.055844098742796</v>
      </c>
      <c r="S9429">
        <f t="shared" si="1222"/>
        <v>95.622849371450386</v>
      </c>
      <c r="Z9429">
        <f>IF(B9426&gt;=10,1,0)</f>
        <v>1</v>
      </c>
      <c r="AA9429">
        <f t="shared" si="1220"/>
        <v>668.47367193937407</v>
      </c>
      <c r="AB9429">
        <f>IF(Z9429=1,G9429-AA9429,0)</f>
        <v>-1.5670052727075472</v>
      </c>
      <c r="AC9429">
        <f t="shared" si="1221"/>
        <v>1.5670052727075472</v>
      </c>
    </row>
    <row r="9430" spans="1:29" x14ac:dyDescent="0.25">
      <c r="A9430">
        <v>893.56666666666649</v>
      </c>
      <c r="B9430">
        <v>61.421099999999996</v>
      </c>
      <c r="F9430">
        <f t="shared" si="1219"/>
        <v>9426</v>
      </c>
      <c r="G9430">
        <v>747.25</v>
      </c>
      <c r="H9430">
        <f t="shared" si="1215"/>
        <v>121.4949689429241</v>
      </c>
      <c r="I9430">
        <f t="shared" si="1215"/>
        <v>43.627729482046483</v>
      </c>
      <c r="J9430">
        <f t="shared" si="1215"/>
        <v>201.36921004690038</v>
      </c>
      <c r="K9430">
        <f t="shared" si="1215"/>
        <v>86.167591517004141</v>
      </c>
      <c r="L9430">
        <f t="shared" si="1215"/>
        <v>17.221038192053534</v>
      </c>
      <c r="M9430">
        <f t="shared" si="1216"/>
        <v>640.91770446707767</v>
      </c>
      <c r="O9430">
        <f t="shared" si="1217"/>
        <v>11306.557073300733</v>
      </c>
      <c r="Q9430">
        <f t="shared" si="1218"/>
        <v>106.33229553292233</v>
      </c>
      <c r="S9430">
        <f t="shared" si="1222"/>
        <v>86.872698823588948</v>
      </c>
      <c r="Z9430">
        <f>IF(B9427&gt;=10,1,0)</f>
        <v>1</v>
      </c>
      <c r="AA9430">
        <f t="shared" si="1220"/>
        <v>727.79040329066663</v>
      </c>
      <c r="AB9430">
        <f>IF(Z9430=1,G9430-AA9430,0)</f>
        <v>19.459596709333368</v>
      </c>
      <c r="AC9430">
        <f t="shared" si="1221"/>
        <v>19.459596709333368</v>
      </c>
    </row>
    <row r="9431" spans="1:29" x14ac:dyDescent="0.25">
      <c r="A9431">
        <v>927.36</v>
      </c>
      <c r="B9431">
        <v>64.134433333333348</v>
      </c>
      <c r="F9431">
        <f t="shared" si="1219"/>
        <v>9427</v>
      </c>
      <c r="G9431">
        <v>801.76333333333309</v>
      </c>
      <c r="H9431">
        <f t="shared" si="1215"/>
        <v>121.47882605051996</v>
      </c>
      <c r="I9431">
        <f t="shared" si="1215"/>
        <v>53.070095264828197</v>
      </c>
      <c r="J9431">
        <f t="shared" si="1215"/>
        <v>221.97421660074062</v>
      </c>
      <c r="K9431">
        <f t="shared" si="1215"/>
        <v>89.681467778159231</v>
      </c>
      <c r="L9431">
        <f t="shared" si="1215"/>
        <v>44.898897347162034</v>
      </c>
      <c r="M9431">
        <f t="shared" si="1216"/>
        <v>702.14066932755907</v>
      </c>
      <c r="O9431">
        <f t="shared" si="1217"/>
        <v>9924.6751836073436</v>
      </c>
      <c r="Q9431">
        <f t="shared" si="1218"/>
        <v>99.622664005774027</v>
      </c>
      <c r="S9431">
        <f t="shared" si="1222"/>
        <v>93.12212197141308</v>
      </c>
      <c r="Z9431">
        <f>IF(B9428&gt;=10,1,0)</f>
        <v>1</v>
      </c>
      <c r="AA9431">
        <f t="shared" si="1220"/>
        <v>795.26279129897216</v>
      </c>
      <c r="AB9431">
        <f>IF(Z9431=1,G9431-AA9431,0)</f>
        <v>6.500542034360933</v>
      </c>
      <c r="AC9431">
        <f t="shared" si="1221"/>
        <v>6.500542034360933</v>
      </c>
    </row>
    <row r="9432" spans="1:29" x14ac:dyDescent="0.25">
      <c r="A9432">
        <v>932.743333333333</v>
      </c>
      <c r="B9432">
        <v>65.580199999999991</v>
      </c>
      <c r="F9432">
        <f t="shared" si="1219"/>
        <v>9428</v>
      </c>
      <c r="G9432">
        <v>866.04</v>
      </c>
      <c r="H9432">
        <f t="shared" si="1215"/>
        <v>121.46266753411997</v>
      </c>
      <c r="I9432">
        <f t="shared" si="1215"/>
        <v>61.60937871366265</v>
      </c>
      <c r="J9432">
        <f t="shared" si="1215"/>
        <v>238.78118276563157</v>
      </c>
      <c r="K9432">
        <f t="shared" si="1215"/>
        <v>91.652461754012393</v>
      </c>
      <c r="L9432">
        <f t="shared" si="1215"/>
        <v>69.516970846954308</v>
      </c>
      <c r="M9432">
        <f t="shared" si="1216"/>
        <v>754.05982790052997</v>
      </c>
      <c r="O9432">
        <f t="shared" si="1217"/>
        <v>12539.558943426919</v>
      </c>
      <c r="Q9432">
        <f t="shared" si="1218"/>
        <v>111.98017209947</v>
      </c>
      <c r="S9432">
        <f t="shared" si="1222"/>
        <v>88.03890085682994</v>
      </c>
      <c r="Z9432">
        <f>IF(B9429&gt;=10,1,0)</f>
        <v>1</v>
      </c>
      <c r="AA9432">
        <f t="shared" si="1220"/>
        <v>842.09872875735994</v>
      </c>
      <c r="AB9432">
        <f>IF(Z9432=1,G9432-AA9432,0)</f>
        <v>23.941271242640028</v>
      </c>
      <c r="AC9432">
        <f t="shared" si="1221"/>
        <v>23.941271242640028</v>
      </c>
    </row>
    <row r="9433" spans="1:29" x14ac:dyDescent="0.25">
      <c r="A9433">
        <v>928.97333333333347</v>
      </c>
      <c r="B9433">
        <v>65.528500000000008</v>
      </c>
      <c r="F9433">
        <f t="shared" si="1219"/>
        <v>9429</v>
      </c>
      <c r="G9433">
        <v>893.56666666666649</v>
      </c>
      <c r="H9433">
        <f t="shared" si="1215"/>
        <v>121.44649339580238</v>
      </c>
      <c r="I9433">
        <f t="shared" si="1215"/>
        <v>69.100268688856431</v>
      </c>
      <c r="J9433">
        <f t="shared" si="1215"/>
        <v>251.50253669077858</v>
      </c>
      <c r="K9433">
        <f t="shared" si="1215"/>
        <v>92.04666441335435</v>
      </c>
      <c r="L9433">
        <f t="shared" si="1215"/>
        <v>89.397577665792255</v>
      </c>
      <c r="M9433">
        <f t="shared" si="1216"/>
        <v>794.53070714073306</v>
      </c>
      <c r="O9433">
        <f t="shared" si="1217"/>
        <v>9808.121279222325</v>
      </c>
      <c r="Q9433">
        <f t="shared" si="1218"/>
        <v>99.035959525933436</v>
      </c>
      <c r="S9433">
        <f t="shared" si="1222"/>
        <v>98.214411464569594</v>
      </c>
      <c r="Z9433">
        <f>IF(B9430&gt;=10,1,0)</f>
        <v>1</v>
      </c>
      <c r="AA9433">
        <f t="shared" si="1220"/>
        <v>892.74511860530265</v>
      </c>
      <c r="AB9433">
        <f>IF(Z9433=1,G9433-AA9433,0)</f>
        <v>0.82154806136384195</v>
      </c>
      <c r="AC9433">
        <f t="shared" si="1221"/>
        <v>0.82154806136384195</v>
      </c>
    </row>
    <row r="9434" spans="1:29" x14ac:dyDescent="0.25">
      <c r="A9434">
        <v>916.0633333333335</v>
      </c>
      <c r="B9434">
        <v>63.988133333333302</v>
      </c>
      <c r="F9434">
        <f t="shared" si="1219"/>
        <v>9430</v>
      </c>
      <c r="G9434">
        <v>927.36</v>
      </c>
      <c r="H9434">
        <f t="shared" si="1215"/>
        <v>121.43030363764737</v>
      </c>
      <c r="I9434">
        <f t="shared" si="1215"/>
        <v>75.415294335688685</v>
      </c>
      <c r="J9434">
        <f t="shared" si="1215"/>
        <v>259.920612483453</v>
      </c>
      <c r="K9434">
        <f t="shared" si="1215"/>
        <v>90.857293883463996</v>
      </c>
      <c r="L9434">
        <f t="shared" si="1215"/>
        <v>103.18588730316247</v>
      </c>
      <c r="M9434">
        <f t="shared" si="1216"/>
        <v>821.84655792956448</v>
      </c>
      <c r="O9434">
        <f t="shared" si="1217"/>
        <v>11133.086457551155</v>
      </c>
      <c r="Q9434">
        <f t="shared" si="1218"/>
        <v>105.51344207043553</v>
      </c>
      <c r="S9434">
        <f t="shared" si="1222"/>
        <v>87.330355448400482</v>
      </c>
      <c r="Z9434">
        <f>IF(B9431&gt;=10,1,0)</f>
        <v>1</v>
      </c>
      <c r="AA9434">
        <f t="shared" si="1220"/>
        <v>909.17691337796498</v>
      </c>
      <c r="AB9434">
        <f>IF(Z9434=1,G9434-AA9434,0)</f>
        <v>18.183086622035034</v>
      </c>
      <c r="AC9434">
        <f t="shared" si="1221"/>
        <v>18.183086622035034</v>
      </c>
    </row>
    <row r="9435" spans="1:29" x14ac:dyDescent="0.25">
      <c r="A9435">
        <v>889.84333333333348</v>
      </c>
      <c r="B9435">
        <v>61.201066666666648</v>
      </c>
      <c r="F9435">
        <f t="shared" si="1219"/>
        <v>9431</v>
      </c>
      <c r="G9435">
        <v>932.743333333333</v>
      </c>
      <c r="H9435">
        <f t="shared" si="1215"/>
        <v>121.41409826173725</v>
      </c>
      <c r="I9435">
        <f t="shared" si="1215"/>
        <v>80.446994228456788</v>
      </c>
      <c r="J9435">
        <f t="shared" si="1215"/>
        <v>263.89137453293972</v>
      </c>
      <c r="K9435">
        <f t="shared" si="1215"/>
        <v>88.104812125621493</v>
      </c>
      <c r="L9435">
        <f t="shared" si="1215"/>
        <v>109.94224924358352</v>
      </c>
      <c r="M9435">
        <f t="shared" si="1216"/>
        <v>834.83669467848779</v>
      </c>
      <c r="O9435">
        <f t="shared" si="1217"/>
        <v>9585.7098926904309</v>
      </c>
      <c r="Q9435">
        <f t="shared" si="1218"/>
        <v>97.90663865484521</v>
      </c>
      <c r="S9435">
        <f t="shared" si="1222"/>
        <v>92.18151465581856</v>
      </c>
      <c r="Z9435">
        <f>IF(B9432&gt;=10,1,0)</f>
        <v>1</v>
      </c>
      <c r="AA9435">
        <f t="shared" si="1220"/>
        <v>927.01820933430633</v>
      </c>
      <c r="AB9435">
        <f>IF(Z9435=1,G9435-AA9435,0)</f>
        <v>5.725123999026664</v>
      </c>
      <c r="AC9435">
        <f t="shared" si="1221"/>
        <v>5.725123999026664</v>
      </c>
    </row>
    <row r="9436" spans="1:29" x14ac:dyDescent="0.25">
      <c r="A9436">
        <v>850.83666666666659</v>
      </c>
      <c r="B9436">
        <v>57.496566666666652</v>
      </c>
      <c r="F9436">
        <f t="shared" si="1219"/>
        <v>9432</v>
      </c>
      <c r="G9436">
        <v>928.97333333333347</v>
      </c>
      <c r="H9436">
        <f t="shared" si="1215"/>
        <v>121.39787727015627</v>
      </c>
      <c r="I9436">
        <f t="shared" si="1215"/>
        <v>84.109745018263197</v>
      </c>
      <c r="J9436">
        <f t="shared" si="1215"/>
        <v>263.34688199965018</v>
      </c>
      <c r="K9436">
        <f t="shared" si="1215"/>
        <v>83.836572906998668</v>
      </c>
      <c r="L9436">
        <f t="shared" si="1215"/>
        <v>109.20622858620155</v>
      </c>
      <c r="M9436">
        <f t="shared" si="1216"/>
        <v>832.93447206741882</v>
      </c>
      <c r="O9436">
        <f t="shared" si="1217"/>
        <v>9223.4628732536003</v>
      </c>
      <c r="Q9436">
        <f t="shared" si="1218"/>
        <v>96.038861265914647</v>
      </c>
      <c r="S9436">
        <f t="shared" si="1222"/>
        <v>85.693125343801128</v>
      </c>
      <c r="Z9436">
        <f>IF(B9433&gt;=10,1,0)</f>
        <v>1</v>
      </c>
      <c r="AA9436">
        <f t="shared" si="1220"/>
        <v>918.62759741121999</v>
      </c>
      <c r="AB9436">
        <f>IF(Z9436=1,G9436-AA9436,0)</f>
        <v>10.345735922113477</v>
      </c>
      <c r="AC9436">
        <f t="shared" si="1221"/>
        <v>10.345735922113477</v>
      </c>
    </row>
    <row r="9437" spans="1:29" x14ac:dyDescent="0.25">
      <c r="A9437">
        <v>801.76</v>
      </c>
      <c r="B9437">
        <v>53.167400000000001</v>
      </c>
      <c r="F9437">
        <f t="shared" si="1219"/>
        <v>9433</v>
      </c>
      <c r="G9437">
        <v>916.0633333333335</v>
      </c>
      <c r="H9437">
        <f t="shared" si="1215"/>
        <v>121.38164066499066</v>
      </c>
      <c r="I9437">
        <f t="shared" si="1215"/>
        <v>86.341218467040591</v>
      </c>
      <c r="J9437">
        <f t="shared" si="1215"/>
        <v>258.29645130180359</v>
      </c>
      <c r="K9437">
        <f t="shared" si="1215"/>
        <v>78.126007125226792</v>
      </c>
      <c r="L9437">
        <f t="shared" si="1215"/>
        <v>101.02798392250597</v>
      </c>
      <c r="M9437">
        <f t="shared" si="1216"/>
        <v>816.21046776771664</v>
      </c>
      <c r="O9437">
        <f t="shared" si="1217"/>
        <v>9970.5947616651538</v>
      </c>
      <c r="Q9437">
        <f t="shared" si="1218"/>
        <v>99.852865565616867</v>
      </c>
      <c r="S9437">
        <f t="shared" si="1222"/>
        <v>83.986368448806004</v>
      </c>
      <c r="Z9437">
        <f>IF(B9434&gt;=10,1,0)</f>
        <v>1</v>
      </c>
      <c r="AA9437">
        <f t="shared" si="1220"/>
        <v>900.19683621652268</v>
      </c>
      <c r="AB9437">
        <f>IF(Z9437=1,G9437-AA9437,0)</f>
        <v>15.86649711681082</v>
      </c>
      <c r="AC9437">
        <f t="shared" si="1221"/>
        <v>15.86649711681082</v>
      </c>
    </row>
    <row r="9438" spans="1:29" x14ac:dyDescent="0.25">
      <c r="A9438">
        <v>741.90666666666698</v>
      </c>
      <c r="B9438">
        <v>48.429900000000004</v>
      </c>
      <c r="F9438">
        <f t="shared" si="1219"/>
        <v>9434</v>
      </c>
      <c r="G9438">
        <v>889.84333333333348</v>
      </c>
      <c r="H9438">
        <f t="shared" si="1215"/>
        <v>121.3653884483287</v>
      </c>
      <c r="I9438">
        <f t="shared" si="1215"/>
        <v>87.103442073699455</v>
      </c>
      <c r="J9438">
        <f t="shared" si="1215"/>
        <v>248.82649670886656</v>
      </c>
      <c r="K9438">
        <f t="shared" si="1215"/>
        <v>71.071359501339501</v>
      </c>
      <c r="L9438">
        <f t="shared" si="1215"/>
        <v>85.964849111111832</v>
      </c>
      <c r="M9438">
        <f t="shared" si="1216"/>
        <v>785.36870212949509</v>
      </c>
      <c r="O9438">
        <f t="shared" si="1217"/>
        <v>10914.948565178041</v>
      </c>
      <c r="Q9438">
        <f t="shared" si="1218"/>
        <v>104.47463120383838</v>
      </c>
      <c r="S9438">
        <f t="shared" si="1222"/>
        <v>87.06970659034036</v>
      </c>
      <c r="Z9438">
        <f>IF(B9435&gt;=10,1,0)</f>
        <v>1</v>
      </c>
      <c r="AA9438">
        <f t="shared" si="1220"/>
        <v>872.43840871983548</v>
      </c>
      <c r="AB9438">
        <f>IF(Z9438=1,G9438-AA9438,0)</f>
        <v>17.404924613497997</v>
      </c>
      <c r="AC9438">
        <f t="shared" si="1221"/>
        <v>17.404924613497997</v>
      </c>
    </row>
    <row r="9439" spans="1:29" x14ac:dyDescent="0.25">
      <c r="A9439">
        <v>655.69333333333361</v>
      </c>
      <c r="B9439">
        <v>43.434233333333353</v>
      </c>
      <c r="F9439">
        <f t="shared" si="1219"/>
        <v>9435</v>
      </c>
      <c r="G9439">
        <v>850.83666666666659</v>
      </c>
      <c r="H9439">
        <f t="shared" si="1215"/>
        <v>121.34912062226066</v>
      </c>
      <c r="I9439">
        <f t="shared" si="1215"/>
        <v>86.383445243964488</v>
      </c>
      <c r="J9439">
        <f t="shared" si="1215"/>
        <v>235.09905176952415</v>
      </c>
      <c r="K9439">
        <f t="shared" si="1215"/>
        <v>62.793998375057363</v>
      </c>
      <c r="L9439">
        <f t="shared" si="1215"/>
        <v>65.043351896458262</v>
      </c>
      <c r="M9439">
        <f t="shared" si="1216"/>
        <v>741.70613419341396</v>
      </c>
      <c r="O9439">
        <f t="shared" si="1217"/>
        <v>11909.473117895646</v>
      </c>
      <c r="Q9439">
        <f t="shared" si="1218"/>
        <v>109.13053247325263</v>
      </c>
      <c r="S9439">
        <f t="shared" si="1222"/>
        <v>91.714681048981021</v>
      </c>
      <c r="Z9439">
        <f>IF(B9436&gt;=10,1,0)</f>
        <v>1</v>
      </c>
      <c r="AA9439">
        <f t="shared" si="1220"/>
        <v>833.42081524239495</v>
      </c>
      <c r="AB9439">
        <f>IF(Z9439=1,G9439-AA9439,0)</f>
        <v>17.415851424271636</v>
      </c>
      <c r="AC9439">
        <f t="shared" si="1221"/>
        <v>17.415851424271636</v>
      </c>
    </row>
    <row r="9440" spans="1:29" x14ac:dyDescent="0.25">
      <c r="A9440">
        <v>594.993333333333</v>
      </c>
      <c r="B9440">
        <v>38.284499999999994</v>
      </c>
      <c r="F9440">
        <f t="shared" si="1219"/>
        <v>9436</v>
      </c>
      <c r="G9440">
        <v>801.76</v>
      </c>
      <c r="H9440">
        <f t="shared" si="1215"/>
        <v>121.33283718887883</v>
      </c>
      <c r="I9440">
        <f t="shared" si="1215"/>
        <v>84.193480008180217</v>
      </c>
      <c r="J9440">
        <f t="shared" si="1215"/>
        <v>217.34899687260807</v>
      </c>
      <c r="K9440">
        <f t="shared" si="1215"/>
        <v>53.436327680740376</v>
      </c>
      <c r="L9440">
        <f t="shared" si="1215"/>
        <v>39.689257739244681</v>
      </c>
      <c r="M9440">
        <f t="shared" si="1216"/>
        <v>687.0380657758011</v>
      </c>
      <c r="O9440">
        <f t="shared" si="1217"/>
        <v>13161.122192141416</v>
      </c>
      <c r="Q9440">
        <f t="shared" si="1218"/>
        <v>114.72193422419889</v>
      </c>
      <c r="S9440">
        <f t="shared" si="1222"/>
        <v>96.086796333906094</v>
      </c>
      <c r="Z9440">
        <f>IF(B9437&gt;=10,1,0)</f>
        <v>1</v>
      </c>
      <c r="AA9440">
        <f t="shared" si="1220"/>
        <v>783.12486210970724</v>
      </c>
      <c r="AB9440">
        <f>IF(Z9440=1,G9440-AA9440,0)</f>
        <v>18.635137890292754</v>
      </c>
      <c r="AC9440">
        <f t="shared" si="1221"/>
        <v>18.635137890292754</v>
      </c>
    </row>
    <row r="9441" spans="1:29" x14ac:dyDescent="0.25">
      <c r="A9441">
        <v>508.93333333333351</v>
      </c>
      <c r="B9441">
        <v>33.0553666666667</v>
      </c>
      <c r="F9441">
        <f t="shared" si="1219"/>
        <v>9437</v>
      </c>
      <c r="G9441">
        <v>741.90666666666698</v>
      </c>
      <c r="H9441">
        <f t="shared" si="1215"/>
        <v>121.31653815027752</v>
      </c>
      <c r="I9441">
        <f t="shared" si="1215"/>
        <v>80.57081253115237</v>
      </c>
      <c r="J9441">
        <f t="shared" si="1215"/>
        <v>195.88004037867015</v>
      </c>
      <c r="K9441">
        <f t="shared" si="1215"/>
        <v>43.159337026427345</v>
      </c>
      <c r="L9441">
        <f t="shared" si="1215"/>
        <v>11.630406256697491</v>
      </c>
      <c r="M9441">
        <f t="shared" si="1216"/>
        <v>623.59430062937395</v>
      </c>
      <c r="O9441">
        <f t="shared" si="1217"/>
        <v>13997.815957342409</v>
      </c>
      <c r="Q9441">
        <f t="shared" si="1218"/>
        <v>118.31236603729303</v>
      </c>
      <c r="S9441">
        <f t="shared" si="1222"/>
        <v>101.02101281636978</v>
      </c>
      <c r="Z9441">
        <f>IF(B9438&gt;=10,1,0)</f>
        <v>1</v>
      </c>
      <c r="AA9441">
        <f t="shared" si="1220"/>
        <v>724.61531344574371</v>
      </c>
      <c r="AB9441">
        <f>IF(Z9441=1,G9441-AA9441,0)</f>
        <v>17.29135322092327</v>
      </c>
      <c r="AC9441">
        <f t="shared" si="1221"/>
        <v>17.29135322092327</v>
      </c>
    </row>
    <row r="9442" spans="1:29" x14ac:dyDescent="0.25">
      <c r="A9442">
        <v>424.61333333333346</v>
      </c>
      <c r="B9442">
        <v>27.803899999999999</v>
      </c>
      <c r="F9442">
        <f t="shared" si="1219"/>
        <v>9438</v>
      </c>
      <c r="G9442">
        <v>655.69333333333361</v>
      </c>
      <c r="H9442">
        <f t="shared" si="1215"/>
        <v>121.30022350855303</v>
      </c>
      <c r="I9442">
        <f t="shared" si="1215"/>
        <v>75.577088961883391</v>
      </c>
      <c r="J9442">
        <f t="shared" si="1215"/>
        <v>171.05952208568706</v>
      </c>
      <c r="K9442">
        <f t="shared" si="1215"/>
        <v>32.139832024465917</v>
      </c>
      <c r="L9442">
        <f t="shared" si="1215"/>
        <v>-17.221038192039941</v>
      </c>
      <c r="M9442">
        <f t="shared" si="1216"/>
        <v>553.89279467469851</v>
      </c>
      <c r="O9442">
        <f t="shared" si="1217"/>
        <v>10363.34967118826</v>
      </c>
      <c r="Q9442">
        <f t="shared" si="1218"/>
        <v>101.80053865863511</v>
      </c>
      <c r="S9442">
        <f t="shared" si="1222"/>
        <v>104.2341301786544</v>
      </c>
      <c r="Z9442">
        <f>IF(B9439&gt;=10,1,0)</f>
        <v>1</v>
      </c>
      <c r="AA9442">
        <f t="shared" si="1220"/>
        <v>658.12692485335288</v>
      </c>
      <c r="AB9442">
        <f>IF(Z9442=1,G9442-AA9442,0)</f>
        <v>-2.433591520019263</v>
      </c>
      <c r="AC9442">
        <f t="shared" si="1221"/>
        <v>2.433591520019263</v>
      </c>
    </row>
    <row r="9443" spans="1:29" x14ac:dyDescent="0.25">
      <c r="A9443">
        <v>334.67666666666651</v>
      </c>
      <c r="B9443">
        <v>22.577566666666648</v>
      </c>
      <c r="F9443">
        <f t="shared" si="1219"/>
        <v>9439</v>
      </c>
      <c r="G9443">
        <v>594.993333333333</v>
      </c>
      <c r="H9443">
        <f t="shared" si="1215"/>
        <v>121.28389326580367</v>
      </c>
      <c r="I9443">
        <f t="shared" si="1215"/>
        <v>69.297286414374696</v>
      </c>
      <c r="J9443">
        <f t="shared" si="1215"/>
        <v>143.31212794311415</v>
      </c>
      <c r="K9443">
        <f t="shared" si="1215"/>
        <v>20.567392523196432</v>
      </c>
      <c r="L9443">
        <f t="shared" si="1215"/>
        <v>-44.898897347149457</v>
      </c>
      <c r="M9443">
        <f t="shared" si="1216"/>
        <v>480.59896908548853</v>
      </c>
      <c r="O9443">
        <f t="shared" si="1217"/>
        <v>13086.070571668515</v>
      </c>
      <c r="Q9443">
        <f t="shared" si="1218"/>
        <v>114.39436424784446</v>
      </c>
      <c r="S9443">
        <f t="shared" si="1222"/>
        <v>89.742409214723935</v>
      </c>
      <c r="Z9443">
        <f>IF(B9440&gt;=10,1,0)</f>
        <v>1</v>
      </c>
      <c r="AA9443">
        <f t="shared" si="1220"/>
        <v>570.34137830021245</v>
      </c>
      <c r="AB9443">
        <f>IF(Z9443=1,G9443-AA9443,0)</f>
        <v>24.651955033120544</v>
      </c>
      <c r="AC9443">
        <f t="shared" si="1221"/>
        <v>24.651955033120544</v>
      </c>
    </row>
    <row r="9444" spans="1:29" x14ac:dyDescent="0.25">
      <c r="A9444">
        <v>246.64333333333298</v>
      </c>
      <c r="B9444">
        <v>17.418999999999997</v>
      </c>
      <c r="F9444">
        <f t="shared" si="1219"/>
        <v>9440</v>
      </c>
      <c r="G9444">
        <v>508.93333333333351</v>
      </c>
      <c r="H9444">
        <f t="shared" si="1215"/>
        <v>121.26754742412973</v>
      </c>
      <c r="I9444">
        <f t="shared" si="1215"/>
        <v>61.838266930501149</v>
      </c>
      <c r="J9444">
        <f t="shared" si="1215"/>
        <v>113.11262355785701</v>
      </c>
      <c r="K9444">
        <f t="shared" si="1215"/>
        <v>8.641111070350199</v>
      </c>
      <c r="L9444">
        <f t="shared" si="1215"/>
        <v>-69.516970846943593</v>
      </c>
      <c r="M9444">
        <f t="shared" si="1216"/>
        <v>406.37974442204347</v>
      </c>
      <c r="O9444">
        <f t="shared" si="1217"/>
        <v>10517.238598585871</v>
      </c>
      <c r="Q9444">
        <f t="shared" si="1218"/>
        <v>102.55358891129003</v>
      </c>
      <c r="S9444">
        <f t="shared" si="1222"/>
        <v>99.35193736465277</v>
      </c>
      <c r="Z9444">
        <f>IF(B9441&gt;=10,1,0)</f>
        <v>1</v>
      </c>
      <c r="AA9444">
        <f t="shared" si="1220"/>
        <v>505.73168178669624</v>
      </c>
      <c r="AB9444">
        <f>IF(Z9444=1,G9444-AA9444,0)</f>
        <v>3.2016515466372653</v>
      </c>
      <c r="AC9444">
        <f t="shared" si="1221"/>
        <v>3.2016515466372653</v>
      </c>
    </row>
    <row r="9445" spans="1:29" x14ac:dyDescent="0.25">
      <c r="A9445">
        <v>160.78333333333299</v>
      </c>
      <c r="B9445">
        <v>12.371466666666649</v>
      </c>
      <c r="F9445">
        <f t="shared" si="1219"/>
        <v>9441</v>
      </c>
      <c r="G9445">
        <v>424.61333333333346</v>
      </c>
      <c r="H9445">
        <f t="shared" si="1215"/>
        <v>121.25118598563353</v>
      </c>
      <c r="I9445">
        <f t="shared" si="1215"/>
        <v>53.326959031689285</v>
      </c>
      <c r="J9445">
        <f t="shared" si="1215"/>
        <v>80.977730822727835</v>
      </c>
      <c r="K9445">
        <f t="shared" si="1215"/>
        <v>-3.4338322802779597</v>
      </c>
      <c r="L9445">
        <f t="shared" si="1215"/>
        <v>-89.397577665784169</v>
      </c>
      <c r="M9445">
        <f t="shared" si="1216"/>
        <v>333.76163218013755</v>
      </c>
      <c r="O9445">
        <f t="shared" si="1217"/>
        <v>8254.0316024296171</v>
      </c>
      <c r="Q9445">
        <f t="shared" si="1218"/>
        <v>90.851701153195904</v>
      </c>
      <c r="S9445">
        <f t="shared" si="1222"/>
        <v>90.008639976506103</v>
      </c>
      <c r="Z9445">
        <f>IF(B9442&gt;=10,1,0)</f>
        <v>1</v>
      </c>
      <c r="AA9445">
        <f t="shared" si="1220"/>
        <v>423.77027215664367</v>
      </c>
      <c r="AB9445">
        <f>IF(Z9445=1,G9445-AA9445,0)</f>
        <v>0.84306117668978686</v>
      </c>
      <c r="AC9445">
        <f t="shared" si="1221"/>
        <v>0.84306117668978686</v>
      </c>
    </row>
    <row r="9446" spans="1:29" x14ac:dyDescent="0.25">
      <c r="A9446">
        <v>82.93</v>
      </c>
      <c r="B9446">
        <v>7.4883666666666642</v>
      </c>
      <c r="F9446">
        <f t="shared" si="1219"/>
        <v>9442</v>
      </c>
      <c r="G9446">
        <v>334.67666666666651</v>
      </c>
      <c r="H9446">
        <f t="shared" si="1215"/>
        <v>121.23480895241943</v>
      </c>
      <c r="I9446">
        <f t="shared" si="1215"/>
        <v>43.90819780375999</v>
      </c>
      <c r="J9446">
        <f t="shared" si="1215"/>
        <v>47.457286661951379</v>
      </c>
      <c r="K9446">
        <f t="shared" si="1215"/>
        <v>-15.449699891768528</v>
      </c>
      <c r="L9446">
        <f t="shared" si="1215"/>
        <v>-103.18588730317556</v>
      </c>
      <c r="M9446">
        <f t="shared" si="1216"/>
        <v>265.00187250933573</v>
      </c>
      <c r="O9446">
        <f t="shared" si="1217"/>
        <v>4854.5769408664155</v>
      </c>
      <c r="Q9446">
        <f t="shared" si="1218"/>
        <v>69.67479415733078</v>
      </c>
      <c r="S9446">
        <f t="shared" si="1222"/>
        <v>79.468360393460159</v>
      </c>
      <c r="Z9446">
        <f>IF(B9443&gt;=10,1,0)</f>
        <v>1</v>
      </c>
      <c r="AA9446">
        <f t="shared" si="1220"/>
        <v>344.47023290279589</v>
      </c>
      <c r="AB9446">
        <f>IF(Z9446=1,G9446-AA9446,0)</f>
        <v>-9.7935662361293794</v>
      </c>
      <c r="AC9446">
        <f t="shared" si="1221"/>
        <v>9.7935662361293794</v>
      </c>
    </row>
    <row r="9447" spans="1:29" x14ac:dyDescent="0.25">
      <c r="A9447">
        <v>24.6533333333333</v>
      </c>
      <c r="B9447">
        <v>2.88296666666667</v>
      </c>
      <c r="F9447">
        <f t="shared" si="1219"/>
        <v>9443</v>
      </c>
      <c r="G9447">
        <v>246.64333333333298</v>
      </c>
      <c r="H9447">
        <f t="shared" si="1215"/>
        <v>121.21841632659373</v>
      </c>
      <c r="I9447">
        <f t="shared" si="1215"/>
        <v>33.742260269585827</v>
      </c>
      <c r="J9447">
        <f t="shared" si="1215"/>
        <v>13.124835168802182</v>
      </c>
      <c r="K9447">
        <f t="shared" si="1215"/>
        <v>-27.199770467742177</v>
      </c>
      <c r="L9447">
        <f t="shared" si="1215"/>
        <v>-109.94224924358207</v>
      </c>
      <c r="M9447">
        <f t="shared" si="1216"/>
        <v>201.9806583398065</v>
      </c>
      <c r="O9447">
        <f t="shared" si="1217"/>
        <v>1994.7545375773755</v>
      </c>
      <c r="Q9447">
        <f t="shared" si="1218"/>
        <v>44.66267499352648</v>
      </c>
      <c r="S9447">
        <f t="shared" si="1222"/>
        <v>59.909315985135613</v>
      </c>
      <c r="Z9447">
        <f>IF(B9444&gt;=10,1,0)</f>
        <v>1</v>
      </c>
      <c r="AA9447">
        <f t="shared" si="1220"/>
        <v>261.8899743249421</v>
      </c>
      <c r="AB9447">
        <f>IF(Z9447=1,G9447-AA9447,0)</f>
        <v>-15.246640991609127</v>
      </c>
      <c r="AC9447">
        <f t="shared" si="1221"/>
        <v>15.246640991609127</v>
      </c>
    </row>
    <row r="9448" spans="1:29" x14ac:dyDescent="0.25">
      <c r="A9448">
        <v>0.85666666666666502</v>
      </c>
      <c r="B9448">
        <v>7.3400000000000007E-2</v>
      </c>
      <c r="F9448">
        <f t="shared" si="1219"/>
        <v>9444</v>
      </c>
      <c r="G9448">
        <v>160.78333333333299</v>
      </c>
      <c r="H9448">
        <f t="shared" si="1215"/>
        <v>121.20200811026476</v>
      </c>
      <c r="I9448">
        <f t="shared" si="1215"/>
        <v>23.002137989635976</v>
      </c>
      <c r="J9448">
        <f t="shared" si="1215"/>
        <v>-21.432185893036404</v>
      </c>
      <c r="K9448">
        <f t="shared" si="1215"/>
        <v>-38.481895490875772</v>
      </c>
      <c r="L9448">
        <f t="shared" si="1215"/>
        <v>-109.20622858620368</v>
      </c>
      <c r="M9448">
        <f t="shared" si="1216"/>
        <v>146.1210024159339</v>
      </c>
      <c r="O9448">
        <f t="shared" si="1217"/>
        <v>214.9839479313172</v>
      </c>
      <c r="Q9448">
        <f t="shared" si="1218"/>
        <v>14.662330917399089</v>
      </c>
      <c r="S9448">
        <f t="shared" si="1222"/>
        <v>37.415813023123391</v>
      </c>
      <c r="Z9448">
        <f>IF(B9445&gt;=10,1,0)</f>
        <v>1</v>
      </c>
      <c r="AA9448">
        <f t="shared" si="1220"/>
        <v>183.53681543905731</v>
      </c>
      <c r="AB9448">
        <f>IF(Z9448=1,G9448-AA9448,0)</f>
        <v>-22.753482105724316</v>
      </c>
      <c r="AC9448">
        <f t="shared" si="1221"/>
        <v>22.753482105724316</v>
      </c>
    </row>
    <row r="9449" spans="1:29" x14ac:dyDescent="0.25">
      <c r="A9449">
        <v>0</v>
      </c>
      <c r="B9449">
        <v>0</v>
      </c>
      <c r="F9449">
        <f t="shared" si="1219"/>
        <v>9445</v>
      </c>
      <c r="G9449">
        <v>82.93</v>
      </c>
      <c r="H9449">
        <f t="shared" si="1215"/>
        <v>121.18558430554287</v>
      </c>
      <c r="I9449">
        <f t="shared" si="1215"/>
        <v>11.870593302079188</v>
      </c>
      <c r="J9449">
        <f t="shared" si="1215"/>
        <v>-55.622496312061372</v>
      </c>
      <c r="K9449">
        <f t="shared" si="1215"/>
        <v>-49.101976991209533</v>
      </c>
      <c r="L9449">
        <f t="shared" si="1215"/>
        <v>-101.02798392251155</v>
      </c>
      <c r="M9449">
        <f t="shared" si="1216"/>
        <v>98.340886667988627</v>
      </c>
      <c r="O9449">
        <f t="shared" si="1217"/>
        <v>237.49542789358941</v>
      </c>
      <c r="Q9449">
        <f t="shared" si="1218"/>
        <v>-15.410886667988621</v>
      </c>
      <c r="S9449">
        <f t="shared" si="1222"/>
        <v>10.49633315304516</v>
      </c>
      <c r="Z9449">
        <f>IF(B9446&gt;=10,1,0)</f>
        <v>0</v>
      </c>
      <c r="AA9449">
        <f t="shared" si="1220"/>
        <v>108.83721982103378</v>
      </c>
      <c r="AB9449">
        <f>IF(Z9449=1,G9449-AA9449,0)</f>
        <v>0</v>
      </c>
      <c r="AC9449">
        <f t="shared" si="1221"/>
        <v>0</v>
      </c>
    </row>
    <row r="9450" spans="1:29" x14ac:dyDescent="0.25">
      <c r="A9450">
        <v>0</v>
      </c>
      <c r="B9450">
        <v>0</v>
      </c>
      <c r="F9450">
        <f t="shared" si="1219"/>
        <v>9446</v>
      </c>
      <c r="G9450">
        <v>24.6533333333333</v>
      </c>
      <c r="H9450">
        <f t="shared" si="1215"/>
        <v>121.16914491454047</v>
      </c>
      <c r="I9450">
        <f t="shared" si="1215"/>
        <v>0.53704929548810565</v>
      </c>
      <c r="J9450">
        <f t="shared" si="1215"/>
        <v>-88.86109039777611</v>
      </c>
      <c r="K9450">
        <f t="shared" si="1215"/>
        <v>-58.877306812629634</v>
      </c>
      <c r="L9450">
        <f t="shared" si="1215"/>
        <v>-85.964849111120458</v>
      </c>
      <c r="M9450">
        <f t="shared" si="1216"/>
        <v>59.040114174651393</v>
      </c>
      <c r="O9450">
        <f t="shared" si="1217"/>
        <v>1182.4506966288411</v>
      </c>
      <c r="Q9450">
        <f t="shared" si="1218"/>
        <v>-34.386780841318092</v>
      </c>
      <c r="S9450">
        <f t="shared" si="1222"/>
        <v>-16.335339193366075</v>
      </c>
      <c r="Z9450">
        <f>IF(B9447&gt;=10,1,0)</f>
        <v>0</v>
      </c>
      <c r="AA9450">
        <f t="shared" si="1220"/>
        <v>42.704774981285318</v>
      </c>
      <c r="AB9450">
        <f>IF(Z9450=1,G9450-AA9450,0)</f>
        <v>0</v>
      </c>
      <c r="AC9450">
        <f t="shared" si="1221"/>
        <v>0</v>
      </c>
    </row>
    <row r="9451" spans="1:29" x14ac:dyDescent="0.25">
      <c r="A9451">
        <v>0</v>
      </c>
      <c r="B9451">
        <v>0</v>
      </c>
      <c r="F9451">
        <f t="shared" si="1219"/>
        <v>9447</v>
      </c>
      <c r="G9451">
        <v>0.85666666666666502</v>
      </c>
      <c r="H9451">
        <f t="shared" si="1215"/>
        <v>121.15268993937183</v>
      </c>
      <c r="I9451">
        <f t="shared" si="1215"/>
        <v>-10.805633562819631</v>
      </c>
      <c r="J9451">
        <f t="shared" si="1215"/>
        <v>-120.5792465898341</v>
      </c>
      <c r="K9451">
        <f t="shared" si="1215"/>
        <v>-67.639709928699631</v>
      </c>
      <c r="L9451">
        <f t="shared" si="1215"/>
        <v>-65.043351896428717</v>
      </c>
      <c r="M9451">
        <f t="shared" si="1216"/>
        <v>28.121914247738772</v>
      </c>
      <c r="O9451">
        <f t="shared" si="1217"/>
        <v>743.39372565715837</v>
      </c>
      <c r="Q9451">
        <f t="shared" si="1218"/>
        <v>-27.265247581072106</v>
      </c>
      <c r="S9451">
        <f t="shared" si="1222"/>
        <v>-33.220116335757091</v>
      </c>
      <c r="Z9451">
        <f>IF(B9448&gt;=10,1,0)</f>
        <v>0</v>
      </c>
      <c r="AA9451">
        <f t="shared" si="1220"/>
        <v>-5.0982020880183185</v>
      </c>
      <c r="AB9451">
        <f>IF(Z9451=1,G9451-AA9451,0)</f>
        <v>0</v>
      </c>
      <c r="AC9451">
        <f t="shared" si="1221"/>
        <v>0</v>
      </c>
    </row>
    <row r="9452" spans="1:29" x14ac:dyDescent="0.25">
      <c r="A9452">
        <v>0</v>
      </c>
      <c r="B9452">
        <v>0</v>
      </c>
      <c r="F9452">
        <f t="shared" si="1219"/>
        <v>9448</v>
      </c>
      <c r="G9452">
        <v>0</v>
      </c>
      <c r="H9452">
        <f t="shared" si="1215"/>
        <v>121.13621938215333</v>
      </c>
      <c r="I9452">
        <f t="shared" si="1215"/>
        <v>-21.964439291663137</v>
      </c>
      <c r="J9452">
        <f t="shared" si="1215"/>
        <v>-150.2342584418048</v>
      </c>
      <c r="K9452">
        <f t="shared" si="1215"/>
        <v>-75.238437730153876</v>
      </c>
      <c r="L9452">
        <f t="shared" si="1215"/>
        <v>-39.689257739257513</v>
      </c>
      <c r="M9452">
        <f t="shared" si="1216"/>
        <v>5.0469924654230169</v>
      </c>
      <c r="O9452">
        <f t="shared" si="1217"/>
        <v>25.472132946036702</v>
      </c>
      <c r="Q9452">
        <f t="shared" si="1218"/>
        <v>-5.0469924654230169</v>
      </c>
      <c r="S9452">
        <f t="shared" si="1222"/>
        <v>-26.376675121492656</v>
      </c>
      <c r="Z9452">
        <f>IF(B9449&gt;=10,1,0)</f>
        <v>0</v>
      </c>
      <c r="AA9452">
        <f t="shared" si="1220"/>
        <v>-21.32968265606964</v>
      </c>
      <c r="AB9452">
        <f>IF(Z9452=1,G9452-AA9452,0)</f>
        <v>0</v>
      </c>
      <c r="AC9452">
        <f t="shared" si="1221"/>
        <v>0</v>
      </c>
    </row>
    <row r="9453" spans="1:29" x14ac:dyDescent="0.25">
      <c r="A9453">
        <v>0</v>
      </c>
      <c r="B9453">
        <v>0</v>
      </c>
      <c r="F9453">
        <f t="shared" si="1219"/>
        <v>9449</v>
      </c>
      <c r="G9453">
        <v>0</v>
      </c>
      <c r="H9453">
        <f t="shared" ref="H9453:L9516" si="1223">H$2*COS(H$1*$F9453)+H$3*SIN(H$1*$F9453)</f>
        <v>121.11973324500333</v>
      </c>
      <c r="I9453">
        <f t="shared" si="1223"/>
        <v>-32.74948090722588</v>
      </c>
      <c r="J9453">
        <f t="shared" si="1223"/>
        <v>-177.31872047908055</v>
      </c>
      <c r="K9453">
        <f t="shared" si="1223"/>
        <v>-81.542761507860433</v>
      </c>
      <c r="L9453">
        <f t="shared" si="1223"/>
        <v>-11.630406256711179</v>
      </c>
      <c r="M9453">
        <f t="shared" si="1216"/>
        <v>-11.084469619725695</v>
      </c>
      <c r="O9453">
        <f t="shared" si="1217"/>
        <v>122.86546675062189</v>
      </c>
      <c r="Q9453">
        <f t="shared" si="1218"/>
        <v>11.084469619725695</v>
      </c>
      <c r="S9453">
        <f t="shared" si="1222"/>
        <v>-4.8589252795447084</v>
      </c>
      <c r="Z9453">
        <f>IF(B9450&gt;=10,1,0)</f>
        <v>0</v>
      </c>
      <c r="AA9453">
        <f t="shared" si="1220"/>
        <v>-15.943394899270404</v>
      </c>
      <c r="AB9453">
        <f>IF(Z9453=1,G9453-AA9453,0)</f>
        <v>0</v>
      </c>
      <c r="AC9453">
        <f t="shared" si="1221"/>
        <v>0</v>
      </c>
    </row>
    <row r="9454" spans="1:29" x14ac:dyDescent="0.25">
      <c r="A9454">
        <v>0</v>
      </c>
      <c r="B9454">
        <v>0</v>
      </c>
      <c r="F9454">
        <f t="shared" si="1219"/>
        <v>9450</v>
      </c>
      <c r="G9454">
        <v>0</v>
      </c>
      <c r="H9454">
        <f t="shared" si="1223"/>
        <v>121.10323153004221</v>
      </c>
      <c r="I9454">
        <f t="shared" si="1223"/>
        <v>-42.977231688719279</v>
      </c>
      <c r="J9454">
        <f t="shared" si="1223"/>
        <v>-201.36921004687906</v>
      </c>
      <c r="K9454">
        <f t="shared" si="1223"/>
        <v>-86.444221512905614</v>
      </c>
      <c r="L9454">
        <f t="shared" si="1223"/>
        <v>17.221038192026349</v>
      </c>
      <c r="M9454">
        <f t="shared" si="1216"/>
        <v>-21.429227240286366</v>
      </c>
      <c r="O9454">
        <f t="shared" si="1217"/>
        <v>459.21178011583123</v>
      </c>
      <c r="Q9454">
        <f t="shared" si="1218"/>
        <v>21.429227240286366</v>
      </c>
      <c r="S9454">
        <f t="shared" si="1222"/>
        <v>11.345829299743261</v>
      </c>
      <c r="Z9454">
        <f>IF(B9451&gt;=10,1,0)</f>
        <v>0</v>
      </c>
      <c r="AA9454">
        <f t="shared" si="1220"/>
        <v>-10.083397940543104</v>
      </c>
      <c r="AB9454">
        <f>IF(Z9454=1,G9454-AA9454,0)</f>
        <v>0</v>
      </c>
      <c r="AC9454">
        <f t="shared" si="1221"/>
        <v>0</v>
      </c>
    </row>
    <row r="9455" spans="1:29" x14ac:dyDescent="0.25">
      <c r="A9455">
        <v>0</v>
      </c>
      <c r="B9455">
        <v>0</v>
      </c>
      <c r="F9455">
        <f t="shared" si="1219"/>
        <v>9451</v>
      </c>
      <c r="G9455">
        <v>0</v>
      </c>
      <c r="H9455">
        <f t="shared" si="1223"/>
        <v>121.08671423939231</v>
      </c>
      <c r="I9455">
        <f t="shared" si="1223"/>
        <v>-52.473648213012595</v>
      </c>
      <c r="J9455">
        <f t="shared" si="1223"/>
        <v>-221.97421660072274</v>
      </c>
      <c r="K9455">
        <f t="shared" si="1223"/>
        <v>-89.858492900912353</v>
      </c>
      <c r="L9455">
        <f t="shared" si="1223"/>
        <v>44.898897347136881</v>
      </c>
      <c r="M9455">
        <f t="shared" si="1216"/>
        <v>-27.28357984196947</v>
      </c>
      <c r="O9455">
        <f t="shared" si="1217"/>
        <v>744.39372899312275</v>
      </c>
      <c r="Q9455">
        <f t="shared" si="1218"/>
        <v>27.28357984196947</v>
      </c>
      <c r="S9455">
        <f t="shared" si="1222"/>
        <v>20.694345567347259</v>
      </c>
      <c r="Z9455">
        <f>IF(B9452&gt;=10,1,0)</f>
        <v>0</v>
      </c>
      <c r="AA9455">
        <f t="shared" si="1220"/>
        <v>-6.5892342746222106</v>
      </c>
      <c r="AB9455">
        <f>IF(Z9455=1,G9455-AA9455,0)</f>
        <v>0</v>
      </c>
      <c r="AC9455">
        <f t="shared" si="1221"/>
        <v>0</v>
      </c>
    </row>
    <row r="9456" spans="1:29" x14ac:dyDescent="0.25">
      <c r="A9456">
        <v>0</v>
      </c>
      <c r="B9456">
        <v>0</v>
      </c>
      <c r="F9456">
        <f t="shared" si="1219"/>
        <v>9452</v>
      </c>
      <c r="G9456">
        <v>0</v>
      </c>
      <c r="H9456">
        <f t="shared" si="1223"/>
        <v>121.07018137517801</v>
      </c>
      <c r="I9456">
        <f t="shared" si="1223"/>
        <v>-61.077132013849109</v>
      </c>
      <c r="J9456">
        <f t="shared" si="1223"/>
        <v>-238.78118276564325</v>
      </c>
      <c r="K9456">
        <f t="shared" si="1223"/>
        <v>-91.726836458838335</v>
      </c>
      <c r="L9456">
        <f t="shared" si="1223"/>
        <v>69.516970846971986</v>
      </c>
      <c r="M9456">
        <f t="shared" si="1216"/>
        <v>-29.960832730031711</v>
      </c>
      <c r="O9456">
        <f t="shared" si="1217"/>
        <v>897.6514978769394</v>
      </c>
      <c r="Q9456">
        <f t="shared" si="1218"/>
        <v>29.960832730031711</v>
      </c>
      <c r="S9456">
        <f t="shared" si="1222"/>
        <v>25.222415031440104</v>
      </c>
      <c r="Z9456">
        <f>IF(B9453&gt;=10,1,0)</f>
        <v>0</v>
      </c>
      <c r="AA9456">
        <f t="shared" si="1220"/>
        <v>-4.7384176985916078</v>
      </c>
      <c r="AB9456">
        <f>IF(Z9456=1,G9456-AA9456,0)</f>
        <v>0</v>
      </c>
      <c r="AC9456">
        <f t="shared" si="1221"/>
        <v>0</v>
      </c>
    </row>
    <row r="9457" spans="1:29" x14ac:dyDescent="0.25">
      <c r="A9457">
        <v>0</v>
      </c>
      <c r="B9457">
        <v>0</v>
      </c>
      <c r="F9457">
        <f t="shared" si="1219"/>
        <v>9453</v>
      </c>
      <c r="G9457">
        <v>0</v>
      </c>
      <c r="H9457">
        <f t="shared" si="1223"/>
        <v>121.05363293952574</v>
      </c>
      <c r="I9457">
        <f t="shared" si="1223"/>
        <v>-68.641279468017572</v>
      </c>
      <c r="J9457">
        <f t="shared" si="1223"/>
        <v>-251.50253669076849</v>
      </c>
      <c r="K9457">
        <f t="shared" si="1223"/>
        <v>-92.01710915591255</v>
      </c>
      <c r="L9457">
        <f t="shared" si="1223"/>
        <v>89.397577665776069</v>
      </c>
      <c r="M9457">
        <f t="shared" si="1216"/>
        <v>-30.672548423247775</v>
      </c>
      <c r="O9457">
        <f t="shared" si="1217"/>
        <v>940.80522677647957</v>
      </c>
      <c r="Q9457">
        <f t="shared" si="1218"/>
        <v>30.672548423247775</v>
      </c>
      <c r="S9457">
        <f t="shared" si="1222"/>
        <v>27.054763027542897</v>
      </c>
      <c r="Z9457">
        <f>IF(B9454&gt;=10,1,0)</f>
        <v>0</v>
      </c>
      <c r="AA9457">
        <f t="shared" si="1220"/>
        <v>-3.6177853957048782</v>
      </c>
      <c r="AB9457">
        <f>IF(Z9457=1,G9457-AA9457,0)</f>
        <v>0</v>
      </c>
      <c r="AC9457">
        <f t="shared" si="1221"/>
        <v>0</v>
      </c>
    </row>
    <row r="9458" spans="1:29" x14ac:dyDescent="0.25">
      <c r="A9458">
        <v>0</v>
      </c>
      <c r="B9458">
        <v>0</v>
      </c>
      <c r="F9458">
        <f t="shared" si="1219"/>
        <v>9454</v>
      </c>
      <c r="G9458">
        <v>0</v>
      </c>
      <c r="H9458">
        <f t="shared" si="1223"/>
        <v>121.03706893456379</v>
      </c>
      <c r="I9458">
        <f t="shared" si="1223"/>
        <v>-75.037373114156566</v>
      </c>
      <c r="J9458">
        <f t="shared" si="1223"/>
        <v>-259.92061248345789</v>
      </c>
      <c r="K9458">
        <f t="shared" si="1223"/>
        <v>-90.724317133165925</v>
      </c>
      <c r="L9458">
        <f t="shared" si="1223"/>
        <v>103.18588730317063</v>
      </c>
      <c r="M9458">
        <f t="shared" si="1216"/>
        <v>-30.42218020689694</v>
      </c>
      <c r="O9458">
        <f t="shared" si="1217"/>
        <v>925.50904854091186</v>
      </c>
      <c r="Q9458">
        <f t="shared" si="1218"/>
        <v>30.42218020689694</v>
      </c>
      <c r="S9458">
        <f t="shared" si="1222"/>
        <v>27.296991718696411</v>
      </c>
      <c r="Z9458">
        <f>IF(B9455&gt;=10,1,0)</f>
        <v>0</v>
      </c>
      <c r="AA9458">
        <f t="shared" si="1220"/>
        <v>-3.1251884882005285</v>
      </c>
      <c r="AB9458">
        <f>IF(Z9458=1,G9458-AA9458,0)</f>
        <v>0</v>
      </c>
      <c r="AC9458">
        <f t="shared" si="1221"/>
        <v>0</v>
      </c>
    </row>
    <row r="9459" spans="1:29" x14ac:dyDescent="0.25">
      <c r="A9459">
        <v>0</v>
      </c>
      <c r="B9459">
        <v>0</v>
      </c>
      <c r="F9459">
        <f t="shared" si="1219"/>
        <v>9455</v>
      </c>
      <c r="G9459">
        <v>0</v>
      </c>
      <c r="H9459">
        <f t="shared" si="1223"/>
        <v>121.02048936242258</v>
      </c>
      <c r="I9459">
        <f t="shared" si="1223"/>
        <v>-80.156572009915067</v>
      </c>
      <c r="J9459">
        <f t="shared" si="1223"/>
        <v>-263.89137453293807</v>
      </c>
      <c r="K9459">
        <f t="shared" si="1223"/>
        <v>-87.870701617909916</v>
      </c>
      <c r="L9459">
        <f t="shared" si="1223"/>
        <v>109.94224924358062</v>
      </c>
      <c r="M9459">
        <f t="shared" si="1216"/>
        <v>-29.918743268610854</v>
      </c>
      <c r="O9459">
        <f t="shared" si="1217"/>
        <v>895.13119877304723</v>
      </c>
      <c r="Q9459">
        <f t="shared" si="1218"/>
        <v>29.918743268610854</v>
      </c>
      <c r="S9459">
        <f t="shared" si="1222"/>
        <v>26.823705777476281</v>
      </c>
      <c r="Z9459">
        <f>IF(B9456&gt;=10,1,0)</f>
        <v>0</v>
      </c>
      <c r="AA9459">
        <f t="shared" si="1220"/>
        <v>-3.0950374911345726</v>
      </c>
      <c r="AB9459">
        <f>IF(Z9459=1,G9459-AA9459,0)</f>
        <v>0</v>
      </c>
      <c r="AC9459">
        <f t="shared" si="1221"/>
        <v>0</v>
      </c>
    </row>
    <row r="9460" spans="1:29" x14ac:dyDescent="0.25">
      <c r="A9460">
        <v>0</v>
      </c>
      <c r="B9460">
        <v>0</v>
      </c>
      <c r="F9460">
        <f t="shared" si="1219"/>
        <v>9456</v>
      </c>
      <c r="G9460">
        <v>0</v>
      </c>
      <c r="H9460">
        <f t="shared" si="1223"/>
        <v>121.00389422523449</v>
      </c>
      <c r="I9460">
        <f t="shared" si="1223"/>
        <v>-83.91176385479686</v>
      </c>
      <c r="J9460">
        <f t="shared" si="1223"/>
        <v>-263.34688199965285</v>
      </c>
      <c r="K9460">
        <f t="shared" si="1223"/>
        <v>-83.505356285087927</v>
      </c>
      <c r="L9460">
        <f t="shared" si="1223"/>
        <v>109.20622858620582</v>
      </c>
      <c r="M9460">
        <f t="shared" si="1216"/>
        <v>-29.516713041948293</v>
      </c>
      <c r="O9460">
        <f t="shared" si="1217"/>
        <v>871.23634880072041</v>
      </c>
      <c r="Q9460">
        <f t="shared" si="1218"/>
        <v>29.516713041948293</v>
      </c>
      <c r="S9460">
        <f t="shared" si="1222"/>
        <v>26.240067012412275</v>
      </c>
      <c r="Z9460">
        <f>IF(B9457&gt;=10,1,0)</f>
        <v>0</v>
      </c>
      <c r="AA9460">
        <f t="shared" si="1220"/>
        <v>-3.2766460295360176</v>
      </c>
      <c r="AB9460">
        <f>IF(Z9460=1,G9460-AA9460,0)</f>
        <v>0</v>
      </c>
      <c r="AC9460">
        <f t="shared" si="1221"/>
        <v>0</v>
      </c>
    </row>
    <row r="9461" spans="1:29" x14ac:dyDescent="0.25">
      <c r="A9461">
        <v>0</v>
      </c>
      <c r="B9461">
        <v>0</v>
      </c>
      <c r="F9461">
        <f t="shared" si="1219"/>
        <v>9457</v>
      </c>
      <c r="G9461">
        <v>0</v>
      </c>
      <c r="H9461">
        <f t="shared" si="1223"/>
        <v>120.98728352513389</v>
      </c>
      <c r="I9461">
        <f t="shared" si="1223"/>
        <v>-86.239047361292009</v>
      </c>
      <c r="J9461">
        <f t="shared" si="1223"/>
        <v>-258.29645130179784</v>
      </c>
      <c r="K9461">
        <f t="shared" si="1223"/>
        <v>-77.703382648425148</v>
      </c>
      <c r="L9461">
        <f t="shared" si="1223"/>
        <v>101.02798392249672</v>
      </c>
      <c r="M9461">
        <f t="shared" si="1216"/>
        <v>-29.186447577735379</v>
      </c>
      <c r="O9461">
        <f t="shared" si="1217"/>
        <v>851.84872220789532</v>
      </c>
      <c r="Q9461">
        <f t="shared" si="1218"/>
        <v>29.186447577735379</v>
      </c>
      <c r="S9461">
        <f t="shared" si="1222"/>
        <v>25.830800401359575</v>
      </c>
      <c r="Z9461">
        <f>IF(B9458&gt;=10,1,0)</f>
        <v>0</v>
      </c>
      <c r="AA9461">
        <f t="shared" si="1220"/>
        <v>-3.355647176375804</v>
      </c>
      <c r="AB9461">
        <f>IF(Z9461=1,G9461-AA9461,0)</f>
        <v>0</v>
      </c>
      <c r="AC9461">
        <f t="shared" si="1221"/>
        <v>0</v>
      </c>
    </row>
    <row r="9462" spans="1:29" x14ac:dyDescent="0.25">
      <c r="A9462">
        <v>0</v>
      </c>
      <c r="B9462">
        <v>0</v>
      </c>
      <c r="F9462">
        <f t="shared" si="1219"/>
        <v>9458</v>
      </c>
      <c r="G9462">
        <v>0</v>
      </c>
      <c r="H9462">
        <f t="shared" si="1223"/>
        <v>120.9706572642572</v>
      </c>
      <c r="I9462">
        <f t="shared" si="1223"/>
        <v>-87.098819649279136</v>
      </c>
      <c r="J9462">
        <f t="shared" si="1223"/>
        <v>-248.82649670887758</v>
      </c>
      <c r="K9462">
        <f t="shared" si="1223"/>
        <v>-70.56459801204889</v>
      </c>
      <c r="L9462">
        <f t="shared" si="1223"/>
        <v>85.964849111129126</v>
      </c>
      <c r="M9462">
        <f t="shared" si="1216"/>
        <v>-28.517241708670298</v>
      </c>
      <c r="O9462">
        <f t="shared" si="1217"/>
        <v>813.23307467072482</v>
      </c>
      <c r="Q9462">
        <f t="shared" si="1218"/>
        <v>28.517241708670298</v>
      </c>
      <c r="S9462">
        <f t="shared" si="1222"/>
        <v>25.536649945352721</v>
      </c>
      <c r="Z9462">
        <f>IF(B9459&gt;=10,1,0)</f>
        <v>0</v>
      </c>
      <c r="AA9462">
        <f t="shared" si="1220"/>
        <v>-2.9805917633175767</v>
      </c>
      <c r="AB9462">
        <f>IF(Z9462=1,G9462-AA9462,0)</f>
        <v>0</v>
      </c>
      <c r="AC9462">
        <f t="shared" si="1221"/>
        <v>0</v>
      </c>
    </row>
    <row r="9463" spans="1:29" x14ac:dyDescent="0.25">
      <c r="A9463">
        <v>0</v>
      </c>
      <c r="B9463">
        <v>0</v>
      </c>
      <c r="F9463">
        <f t="shared" si="1219"/>
        <v>9459</v>
      </c>
      <c r="G9463">
        <v>0</v>
      </c>
      <c r="H9463">
        <f t="shared" si="1223"/>
        <v>120.95401544474277</v>
      </c>
      <c r="I9463">
        <f t="shared" si="1223"/>
        <v>-86.476450159669412</v>
      </c>
      <c r="J9463">
        <f t="shared" si="1223"/>
        <v>-235.09905176951179</v>
      </c>
      <c r="K9463">
        <f t="shared" si="1223"/>
        <v>-62.211818211013266</v>
      </c>
      <c r="L9463">
        <f t="shared" si="1223"/>
        <v>65.043351896439844</v>
      </c>
      <c r="M9463">
        <f t="shared" si="1216"/>
        <v>-26.752786512862855</v>
      </c>
      <c r="O9463">
        <f t="shared" si="1217"/>
        <v>715.71158620281665</v>
      </c>
      <c r="Q9463">
        <f t="shared" si="1218"/>
        <v>26.752786512862855</v>
      </c>
      <c r="S9463">
        <f t="shared" si="1222"/>
        <v>24.959959110016918</v>
      </c>
      <c r="Z9463">
        <f>IF(B9460&gt;=10,1,0)</f>
        <v>0</v>
      </c>
      <c r="AA9463">
        <f t="shared" si="1220"/>
        <v>-1.792827402845937</v>
      </c>
      <c r="AB9463">
        <f>IF(Z9463=1,G9463-AA9463,0)</f>
        <v>0</v>
      </c>
      <c r="AC9463">
        <f t="shared" si="1221"/>
        <v>0</v>
      </c>
    </row>
    <row r="9464" spans="1:29" x14ac:dyDescent="0.25">
      <c r="A9464">
        <v>0</v>
      </c>
      <c r="B9464">
        <v>0</v>
      </c>
      <c r="F9464">
        <f t="shared" si="1219"/>
        <v>9460</v>
      </c>
      <c r="G9464">
        <v>0</v>
      </c>
      <c r="H9464">
        <f t="shared" si="1223"/>
        <v>120.937358068731</v>
      </c>
      <c r="I9464">
        <f t="shared" si="1223"/>
        <v>-84.38252961947326</v>
      </c>
      <c r="J9464">
        <f t="shared" si="1223"/>
        <v>-217.34899687259264</v>
      </c>
      <c r="K9464">
        <f t="shared" si="1223"/>
        <v>-52.788744684504351</v>
      </c>
      <c r="L9464">
        <f t="shared" si="1223"/>
        <v>39.689257739223443</v>
      </c>
      <c r="M9464">
        <f t="shared" si="1216"/>
        <v>-22.856489082466794</v>
      </c>
      <c r="O9464">
        <f t="shared" si="1217"/>
        <v>522.41909317692375</v>
      </c>
      <c r="Q9464">
        <f t="shared" si="1218"/>
        <v>22.856489082466794</v>
      </c>
      <c r="S9464">
        <f t="shared" si="1222"/>
        <v>23.398968583457723</v>
      </c>
      <c r="Z9464">
        <f>IF(B9461&gt;=10,1,0)</f>
        <v>0</v>
      </c>
      <c r="AA9464">
        <f t="shared" si="1220"/>
        <v>0.5424795009909289</v>
      </c>
      <c r="AB9464">
        <f>IF(Z9464=1,G9464-AA9464,0)</f>
        <v>0</v>
      </c>
      <c r="AC9464">
        <f t="shared" si="1221"/>
        <v>0</v>
      </c>
    </row>
    <row r="9465" spans="1:29" x14ac:dyDescent="0.25">
      <c r="A9465">
        <v>0.81333333333333502</v>
      </c>
      <c r="B9465">
        <v>0.11496666666666649</v>
      </c>
      <c r="F9465">
        <f t="shared" si="1219"/>
        <v>9461</v>
      </c>
      <c r="G9465">
        <v>0</v>
      </c>
      <c r="H9465">
        <f t="shared" si="1223"/>
        <v>120.92068513836426</v>
      </c>
      <c r="I9465">
        <f t="shared" si="1223"/>
        <v>-80.852689821682858</v>
      </c>
      <c r="J9465">
        <f t="shared" si="1223"/>
        <v>-195.88004037869217</v>
      </c>
      <c r="K9465">
        <f t="shared" si="1223"/>
        <v>-42.457492232573316</v>
      </c>
      <c r="L9465">
        <f t="shared" si="1223"/>
        <v>11.630406256724861</v>
      </c>
      <c r="M9465">
        <f t="shared" si="1216"/>
        <v>-15.601964751710227</v>
      </c>
      <c r="O9465">
        <f t="shared" si="1217"/>
        <v>243.42130411360836</v>
      </c>
      <c r="Q9465">
        <f t="shared" si="1218"/>
        <v>15.601964751710227</v>
      </c>
      <c r="S9465">
        <f t="shared" si="1222"/>
        <v>19.908370267454643</v>
      </c>
      <c r="Z9465">
        <f>IF(B9462&gt;=10,1,0)</f>
        <v>0</v>
      </c>
      <c r="AA9465">
        <f t="shared" si="1220"/>
        <v>4.3064055157444159</v>
      </c>
      <c r="AB9465">
        <f>IF(Z9465=1,G9465-AA9465,0)</f>
        <v>0</v>
      </c>
      <c r="AC9465">
        <f t="shared" si="1221"/>
        <v>0</v>
      </c>
    </row>
    <row r="9466" spans="1:29" x14ac:dyDescent="0.25">
      <c r="A9466">
        <v>13.580000000000014</v>
      </c>
      <c r="B9466">
        <v>3.0976666666666652</v>
      </c>
      <c r="F9466">
        <f t="shared" si="1219"/>
        <v>9462</v>
      </c>
      <c r="G9466">
        <v>0</v>
      </c>
      <c r="H9466">
        <f t="shared" si="1223"/>
        <v>120.90399665578698</v>
      </c>
      <c r="I9466">
        <f t="shared" si="1223"/>
        <v>-75.946997286758403</v>
      </c>
      <c r="J9466">
        <f t="shared" si="1223"/>
        <v>-171.05952208566637</v>
      </c>
      <c r="K9466">
        <f t="shared" si="1223"/>
        <v>-31.395799988933874</v>
      </c>
      <c r="L9466">
        <f t="shared" si="1223"/>
        <v>-17.221038192062416</v>
      </c>
      <c r="M9466">
        <f t="shared" si="1216"/>
        <v>-3.6821946114850732</v>
      </c>
      <c r="O9466">
        <f t="shared" si="1217"/>
        <v>13.558557156849709</v>
      </c>
      <c r="Q9466">
        <f t="shared" si="1218"/>
        <v>3.6821946114850732</v>
      </c>
      <c r="S9466">
        <f t="shared" si="1222"/>
        <v>13.381772453357401</v>
      </c>
      <c r="Z9466">
        <f>IF(B9463&gt;=10,1,0)</f>
        <v>0</v>
      </c>
      <c r="AA9466">
        <f t="shared" si="1220"/>
        <v>9.699577841872328</v>
      </c>
      <c r="AB9466">
        <f>IF(Z9466=1,G9466-AA9466,0)</f>
        <v>0</v>
      </c>
      <c r="AC9466">
        <f t="shared" si="1221"/>
        <v>0</v>
      </c>
    </row>
    <row r="9467" spans="1:29" x14ac:dyDescent="0.25">
      <c r="A9467">
        <v>45.5133333333333</v>
      </c>
      <c r="B9467">
        <v>7.7214333333333354</v>
      </c>
      <c r="F9467">
        <f t="shared" si="1219"/>
        <v>9463</v>
      </c>
      <c r="G9467">
        <v>0</v>
      </c>
      <c r="H9467">
        <f t="shared" si="1223"/>
        <v>120.8872926231455</v>
      </c>
      <c r="I9467">
        <f t="shared" si="1223"/>
        <v>-69.748931123639863</v>
      </c>
      <c r="J9467">
        <f t="shared" si="1223"/>
        <v>-143.31212794314175</v>
      </c>
      <c r="K9467">
        <f t="shared" si="1223"/>
        <v>-19.793973592320572</v>
      </c>
      <c r="L9467">
        <f t="shared" si="1223"/>
        <v>-44.898897347124304</v>
      </c>
      <c r="M9467">
        <f t="shared" si="1216"/>
        <v>14.170528903068032</v>
      </c>
      <c r="O9467">
        <f t="shared" si="1217"/>
        <v>200.80388939268647</v>
      </c>
      <c r="Q9467">
        <f t="shared" si="1218"/>
        <v>-14.170528903068032</v>
      </c>
      <c r="S9467">
        <f t="shared" si="1222"/>
        <v>2.6501470227645783</v>
      </c>
      <c r="Z9467">
        <f>IF(B9464&gt;=10,1,0)</f>
        <v>0</v>
      </c>
      <c r="AA9467">
        <f t="shared" si="1220"/>
        <v>16.82067592583261</v>
      </c>
      <c r="AB9467">
        <f>IF(Z9467=1,G9467-AA9467,0)</f>
        <v>0</v>
      </c>
      <c r="AC9467">
        <f t="shared" si="1221"/>
        <v>0</v>
      </c>
    </row>
    <row r="9468" spans="1:29" x14ac:dyDescent="0.25">
      <c r="A9468">
        <v>102.96333333333349</v>
      </c>
      <c r="B9468">
        <v>12.612766666666701</v>
      </c>
      <c r="F9468">
        <f t="shared" si="1219"/>
        <v>9464</v>
      </c>
      <c r="G9468">
        <v>0.81333333333333502</v>
      </c>
      <c r="H9468">
        <f t="shared" si="1223"/>
        <v>120.87057304258825</v>
      </c>
      <c r="I9468">
        <f t="shared" si="1223"/>
        <v>-62.363962483789905</v>
      </c>
      <c r="J9468">
        <f t="shared" si="1223"/>
        <v>-113.11262355783242</v>
      </c>
      <c r="K9468">
        <f t="shared" si="1223"/>
        <v>-7.8516111633703503</v>
      </c>
      <c r="L9468">
        <f t="shared" si="1223"/>
        <v>-69.516970846961286</v>
      </c>
      <c r="M9468">
        <f t="shared" si="1216"/>
        <v>39.062571276783302</v>
      </c>
      <c r="O9468">
        <f t="shared" si="1217"/>
        <v>1463.0042032546528</v>
      </c>
      <c r="Q9468">
        <f t="shared" si="1218"/>
        <v>-38.24923794344997</v>
      </c>
      <c r="S9468">
        <f t="shared" si="1222"/>
        <v>-13.410845233992587</v>
      </c>
      <c r="Z9468">
        <f>IF(B9465&gt;=10,1,0)</f>
        <v>0</v>
      </c>
      <c r="AA9468">
        <f t="shared" si="1220"/>
        <v>25.651726042790713</v>
      </c>
      <c r="AB9468">
        <f>IF(Z9468=1,G9468-AA9468,0)</f>
        <v>0</v>
      </c>
      <c r="AC9468">
        <f t="shared" si="1221"/>
        <v>0</v>
      </c>
    </row>
    <row r="9469" spans="1:29" x14ac:dyDescent="0.25">
      <c r="A9469">
        <v>216.85000000000002</v>
      </c>
      <c r="B9469">
        <v>17.6648</v>
      </c>
      <c r="F9469">
        <f t="shared" si="1219"/>
        <v>9465</v>
      </c>
      <c r="G9469">
        <v>13.580000000000014</v>
      </c>
      <c r="H9469">
        <f t="shared" si="1223"/>
        <v>120.8538379162656</v>
      </c>
      <c r="I9469">
        <f t="shared" si="1223"/>
        <v>-53.917759781472441</v>
      </c>
      <c r="J9469">
        <f t="shared" si="1223"/>
        <v>-80.977730822701972</v>
      </c>
      <c r="K9469">
        <f t="shared" si="1223"/>
        <v>4.2258305865942063</v>
      </c>
      <c r="L9469">
        <f t="shared" si="1223"/>
        <v>-89.397577665797556</v>
      </c>
      <c r="M9469">
        <f t="shared" si="1216"/>
        <v>71.823766519036866</v>
      </c>
      <c r="O9469">
        <f t="shared" si="1217"/>
        <v>3392.3363383240785</v>
      </c>
      <c r="Q9469">
        <f t="shared" si="1218"/>
        <v>-58.243766519036853</v>
      </c>
      <c r="S9469">
        <f t="shared" si="1222"/>
        <v>-35.062203749907745</v>
      </c>
      <c r="Z9469">
        <f>IF(B9466&gt;=10,1,0)</f>
        <v>0</v>
      </c>
      <c r="AA9469">
        <f t="shared" si="1220"/>
        <v>36.761562769129121</v>
      </c>
      <c r="AB9469">
        <f>IF(Z9469=1,G9469-AA9469,0)</f>
        <v>0</v>
      </c>
      <c r="AC9469">
        <f t="shared" si="1221"/>
        <v>0</v>
      </c>
    </row>
    <row r="9470" spans="1:29" x14ac:dyDescent="0.25">
      <c r="A9470">
        <v>351.38</v>
      </c>
      <c r="B9470">
        <v>22.825033333333302</v>
      </c>
      <c r="F9470">
        <f t="shared" si="1219"/>
        <v>9466</v>
      </c>
      <c r="G9470">
        <v>45.5133333333333</v>
      </c>
      <c r="H9470">
        <f t="shared" si="1223"/>
        <v>120.83708724632993</v>
      </c>
      <c r="I9470">
        <f t="shared" si="1223"/>
        <v>-44.554050221447675</v>
      </c>
      <c r="J9470">
        <f t="shared" si="1223"/>
        <v>-47.45728666198373</v>
      </c>
      <c r="K9470">
        <f t="shared" si="1223"/>
        <v>16.23057103812695</v>
      </c>
      <c r="L9470">
        <f t="shared" si="1223"/>
        <v>-103.1858873031657</v>
      </c>
      <c r="M9470">
        <f t="shared" si="1216"/>
        <v>112.90760038400879</v>
      </c>
      <c r="O9470">
        <f t="shared" si="1217"/>
        <v>4541.987231297765</v>
      </c>
      <c r="Q9470">
        <f t="shared" si="1218"/>
        <v>-67.394267050675495</v>
      </c>
      <c r="S9470">
        <f t="shared" si="1222"/>
        <v>-53.239399756506359</v>
      </c>
      <c r="Z9470">
        <f>IF(B9467&gt;=10,1,0)</f>
        <v>0</v>
      </c>
      <c r="AA9470">
        <f t="shared" si="1220"/>
        <v>59.668200627502429</v>
      </c>
      <c r="AB9470">
        <f>IF(Z9470=1,G9470-AA9470,0)</f>
        <v>0</v>
      </c>
      <c r="AC9470">
        <f t="shared" si="1221"/>
        <v>0</v>
      </c>
    </row>
    <row r="9471" spans="1:29" x14ac:dyDescent="0.25">
      <c r="A9471">
        <v>420.84333333333348</v>
      </c>
      <c r="B9471">
        <v>28.049966666666649</v>
      </c>
      <c r="F9471">
        <f t="shared" si="1219"/>
        <v>9467</v>
      </c>
      <c r="G9471">
        <v>102.96333333333349</v>
      </c>
      <c r="H9471">
        <f t="shared" si="1223"/>
        <v>120.82032103493567</v>
      </c>
      <c r="I9471">
        <f t="shared" si="1223"/>
        <v>-34.432174024261158</v>
      </c>
      <c r="J9471">
        <f t="shared" si="1223"/>
        <v>-13.124835168775029</v>
      </c>
      <c r="K9471">
        <f t="shared" si="1223"/>
        <v>27.956080326795526</v>
      </c>
      <c r="L9471">
        <f t="shared" si="1223"/>
        <v>-109.94224924358446</v>
      </c>
      <c r="M9471">
        <f t="shared" si="1216"/>
        <v>162.31430921125957</v>
      </c>
      <c r="O9471">
        <f t="shared" si="1217"/>
        <v>3522.538337662163</v>
      </c>
      <c r="Q9471">
        <f t="shared" si="1218"/>
        <v>-59.350975877926075</v>
      </c>
      <c r="S9471">
        <f t="shared" si="1222"/>
        <v>-61.305604855544715</v>
      </c>
      <c r="Z9471">
        <f>IF(B9468&gt;=10,1,0)</f>
        <v>1</v>
      </c>
      <c r="AA9471">
        <f t="shared" si="1220"/>
        <v>101.00870435571485</v>
      </c>
      <c r="AB9471">
        <f>IF(Z9471=1,G9471-AA9471,0)</f>
        <v>1.9546289776186399</v>
      </c>
      <c r="AC9471">
        <f t="shared" si="1221"/>
        <v>1.9546289776186399</v>
      </c>
    </row>
    <row r="9472" spans="1:29" x14ac:dyDescent="0.25">
      <c r="A9472">
        <v>554.5633333333335</v>
      </c>
      <c r="B9472">
        <v>33.296700000000001</v>
      </c>
      <c r="F9472">
        <f t="shared" si="1219"/>
        <v>9468</v>
      </c>
      <c r="G9472">
        <v>216.85000000000002</v>
      </c>
      <c r="H9472">
        <f t="shared" si="1223"/>
        <v>120.80353928423914</v>
      </c>
      <c r="I9472">
        <f t="shared" si="1223"/>
        <v>-23.724372968158551</v>
      </c>
      <c r="J9472">
        <f t="shared" si="1223"/>
        <v>21.432185893003624</v>
      </c>
      <c r="K9472">
        <f t="shared" si="1223"/>
        <v>39.200632488297245</v>
      </c>
      <c r="L9472">
        <f t="shared" si="1223"/>
        <v>-109.20622858620797</v>
      </c>
      <c r="M9472">
        <f t="shared" si="1216"/>
        <v>219.54292239732251</v>
      </c>
      <c r="O9472">
        <f t="shared" si="1217"/>
        <v>7.2518310380011108</v>
      </c>
      <c r="Q9472">
        <f t="shared" si="1218"/>
        <v>-2.6929223973224907</v>
      </c>
      <c r="S9472">
        <f t="shared" si="1222"/>
        <v>-53.464531382009298</v>
      </c>
      <c r="Z9472">
        <f>IF(B9469&gt;=10,1,0)</f>
        <v>1</v>
      </c>
      <c r="AA9472">
        <f t="shared" si="1220"/>
        <v>166.07839101531323</v>
      </c>
      <c r="AB9472">
        <f>IF(Z9472=1,G9472-AA9472,0)</f>
        <v>50.771608984686793</v>
      </c>
      <c r="AC9472">
        <f t="shared" si="1221"/>
        <v>50.771608984686793</v>
      </c>
    </row>
    <row r="9473" spans="1:29" x14ac:dyDescent="0.25">
      <c r="A9473">
        <v>568.69666666666694</v>
      </c>
      <c r="B9473">
        <v>38.517233333333351</v>
      </c>
      <c r="F9473">
        <f t="shared" si="1219"/>
        <v>9469</v>
      </c>
      <c r="G9473">
        <v>351.38</v>
      </c>
      <c r="H9473">
        <f t="shared" si="1223"/>
        <v>120.78674199639875</v>
      </c>
      <c r="I9473">
        <f t="shared" si="1223"/>
        <v>-12.612859387975384</v>
      </c>
      <c r="J9473">
        <f t="shared" si="1223"/>
        <v>55.622496312087961</v>
      </c>
      <c r="K9473">
        <f t="shared" si="1223"/>
        <v>49.770775957153148</v>
      </c>
      <c r="L9473">
        <f t="shared" si="1223"/>
        <v>-101.02798392250232</v>
      </c>
      <c r="M9473">
        <f t="shared" si="1216"/>
        <v>283.57633724131114</v>
      </c>
      <c r="O9473">
        <f t="shared" si="1217"/>
        <v>4597.3366834940107</v>
      </c>
      <c r="Q9473">
        <f t="shared" si="1218"/>
        <v>67.803662758688859</v>
      </c>
      <c r="S9473">
        <f t="shared" si="1222"/>
        <v>-2.4335888646880259</v>
      </c>
      <c r="Z9473">
        <f>IF(B9470&gt;=10,1,0)</f>
        <v>1</v>
      </c>
      <c r="AA9473">
        <f t="shared" si="1220"/>
        <v>281.1427483766231</v>
      </c>
      <c r="AB9473">
        <f>IF(Z9473=1,G9473-AA9473,0)</f>
        <v>70.237251623376892</v>
      </c>
      <c r="AC9473">
        <f t="shared" si="1221"/>
        <v>70.237251623376892</v>
      </c>
    </row>
    <row r="9474" spans="1:29" x14ac:dyDescent="0.25">
      <c r="A9474">
        <v>674.52333333333297</v>
      </c>
      <c r="B9474">
        <v>43.653199999999998</v>
      </c>
      <c r="F9474">
        <f t="shared" si="1219"/>
        <v>9470</v>
      </c>
      <c r="G9474">
        <v>420.84333333333348</v>
      </c>
      <c r="H9474">
        <f t="shared" si="1223"/>
        <v>120.76992917357489</v>
      </c>
      <c r="I9474">
        <f t="shared" si="1223"/>
        <v>-1.2867155073190382</v>
      </c>
      <c r="J9474">
        <f t="shared" si="1223"/>
        <v>88.861090397801732</v>
      </c>
      <c r="K9474">
        <f t="shared" si="1223"/>
        <v>59.484661712431318</v>
      </c>
      <c r="L9474">
        <f t="shared" si="1223"/>
        <v>-85.964849111106162</v>
      </c>
      <c r="M9474">
        <f t="shared" si="1216"/>
        <v>352.9012829515317</v>
      </c>
      <c r="O9474">
        <f t="shared" si="1217"/>
        <v>4616.1222100832911</v>
      </c>
      <c r="Q9474">
        <f t="shared" si="1218"/>
        <v>67.942050381801778</v>
      </c>
      <c r="S9474">
        <f t="shared" si="1222"/>
        <v>63.062180261038378</v>
      </c>
      <c r="Z9474">
        <f>IF(B9471&gt;=10,1,0)</f>
        <v>1</v>
      </c>
      <c r="AA9474">
        <f t="shared" si="1220"/>
        <v>415.9634632125701</v>
      </c>
      <c r="AB9474">
        <f>IF(Z9474=1,G9474-AA9474,0)</f>
        <v>4.8798701207633712</v>
      </c>
      <c r="AC9474">
        <f t="shared" si="1221"/>
        <v>4.8798701207633712</v>
      </c>
    </row>
    <row r="9475" spans="1:29" x14ac:dyDescent="0.25">
      <c r="A9475">
        <v>725.67666666666651</v>
      </c>
      <c r="B9475">
        <v>48.627833333333299</v>
      </c>
      <c r="F9475">
        <f t="shared" si="1219"/>
        <v>9471</v>
      </c>
      <c r="G9475">
        <v>554.5633333333335</v>
      </c>
      <c r="H9475">
        <f t="shared" si="1223"/>
        <v>120.75310081792995</v>
      </c>
      <c r="I9475">
        <f t="shared" si="1223"/>
        <v>10.06132413285455</v>
      </c>
      <c r="J9475">
        <f t="shared" si="1223"/>
        <v>120.57924658980484</v>
      </c>
      <c r="K9475">
        <f t="shared" si="1223"/>
        <v>68.175171812994336</v>
      </c>
      <c r="L9475">
        <f t="shared" si="1223"/>
        <v>-65.043351896450986</v>
      </c>
      <c r="M9475">
        <f t="shared" si="1216"/>
        <v>425.56265774328165</v>
      </c>
      <c r="O9475">
        <f t="shared" si="1217"/>
        <v>16641.1743026898</v>
      </c>
      <c r="Q9475">
        <f t="shared" si="1218"/>
        <v>129.00067559005186</v>
      </c>
      <c r="S9475">
        <f t="shared" si="1222"/>
        <v>66.335981607309265</v>
      </c>
      <c r="Z9475">
        <f>IF(B9472&gt;=10,1,0)</f>
        <v>1</v>
      </c>
      <c r="AA9475">
        <f t="shared" si="1220"/>
        <v>491.89863935059088</v>
      </c>
      <c r="AB9475">
        <f>IF(Z9475=1,G9475-AA9475,0)</f>
        <v>62.664693982742619</v>
      </c>
      <c r="AC9475">
        <f t="shared" si="1221"/>
        <v>62.664693982742619</v>
      </c>
    </row>
    <row r="9476" spans="1:29" x14ac:dyDescent="0.25">
      <c r="A9476">
        <v>812.38</v>
      </c>
      <c r="B9476">
        <v>53.334533333333354</v>
      </c>
      <c r="F9476">
        <f t="shared" si="1219"/>
        <v>9472</v>
      </c>
      <c r="G9476">
        <v>568.69666666666694</v>
      </c>
      <c r="H9476">
        <f t="shared" si="1223"/>
        <v>120.73625693162829</v>
      </c>
      <c r="I9476">
        <f t="shared" si="1223"/>
        <v>21.238152396165962</v>
      </c>
      <c r="J9476">
        <f t="shared" si="1223"/>
        <v>150.23425844182717</v>
      </c>
      <c r="K9476">
        <f t="shared" si="1223"/>
        <v>75.692794498870086</v>
      </c>
      <c r="L9476">
        <f t="shared" si="1223"/>
        <v>-39.68925773923629</v>
      </c>
      <c r="M9476">
        <f t="shared" si="1216"/>
        <v>499.24937081540429</v>
      </c>
      <c r="O9476">
        <f t="shared" si="1217"/>
        <v>4822.9269010528024</v>
      </c>
      <c r="Q9476">
        <f t="shared" si="1218"/>
        <v>69.447295851262652</v>
      </c>
      <c r="S9476">
        <f t="shared" si="1222"/>
        <v>115.87051551742292</v>
      </c>
      <c r="Z9476">
        <f>IF(B9473&gt;=10,1,0)</f>
        <v>1</v>
      </c>
      <c r="AA9476">
        <f t="shared" si="1220"/>
        <v>615.11988633282726</v>
      </c>
      <c r="AB9476">
        <f>IF(Z9476=1,G9476-AA9476,0)</f>
        <v>-46.423219666160321</v>
      </c>
      <c r="AC9476">
        <f t="shared" si="1221"/>
        <v>46.423219666160321</v>
      </c>
    </row>
    <row r="9477" spans="1:29" x14ac:dyDescent="0.25">
      <c r="A9477">
        <v>855.46333333333359</v>
      </c>
      <c r="B9477">
        <v>57.619600000000005</v>
      </c>
      <c r="F9477">
        <f t="shared" si="1219"/>
        <v>9473</v>
      </c>
      <c r="G9477">
        <v>674.52333333333297</v>
      </c>
      <c r="H9477">
        <f t="shared" si="1223"/>
        <v>120.7193975168363</v>
      </c>
      <c r="I9477">
        <f t="shared" si="1223"/>
        <v>32.053575613208899</v>
      </c>
      <c r="J9477">
        <f t="shared" si="1223"/>
        <v>177.31872047905617</v>
      </c>
      <c r="K9477">
        <f t="shared" si="1223"/>
        <v>81.908196395427453</v>
      </c>
      <c r="L9477">
        <f t="shared" si="1223"/>
        <v>-11.630406256738542</v>
      </c>
      <c r="M9477">
        <f t="shared" si="1216"/>
        <v>571.40665003393929</v>
      </c>
      <c r="O9477">
        <f t="shared" si="1217"/>
        <v>10633.050374667457</v>
      </c>
      <c r="Q9477">
        <f t="shared" si="1218"/>
        <v>103.11668329939369</v>
      </c>
      <c r="S9477">
        <f t="shared" si="1222"/>
        <v>64.864754972745743</v>
      </c>
      <c r="Z9477">
        <f>IF(B9474&gt;=10,1,0)</f>
        <v>1</v>
      </c>
      <c r="AA9477">
        <f t="shared" si="1220"/>
        <v>636.27140500668497</v>
      </c>
      <c r="AB9477">
        <f>IF(Z9477=1,G9477-AA9477,0)</f>
        <v>38.251928326647999</v>
      </c>
      <c r="AC9477">
        <f t="shared" si="1221"/>
        <v>38.251928326647999</v>
      </c>
    </row>
    <row r="9478" spans="1:29" x14ac:dyDescent="0.25">
      <c r="A9478">
        <v>893.56666666666649</v>
      </c>
      <c r="B9478">
        <v>61.262166666666644</v>
      </c>
      <c r="F9478">
        <f t="shared" si="1219"/>
        <v>9474</v>
      </c>
      <c r="G9478">
        <v>725.67666666666651</v>
      </c>
      <c r="H9478">
        <f t="shared" si="1223"/>
        <v>120.70252257572236</v>
      </c>
      <c r="I9478">
        <f t="shared" si="1223"/>
        <v>42.323550066090384</v>
      </c>
      <c r="J9478">
        <f t="shared" si="1223"/>
        <v>201.36921004689668</v>
      </c>
      <c r="K9478">
        <f t="shared" si="1223"/>
        <v>86.714447568097114</v>
      </c>
      <c r="L9478">
        <f t="shared" si="1223"/>
        <v>17.221038192048823</v>
      </c>
      <c r="M9478">
        <f t="shared" ref="M9478:M9541" si="1224" xml:space="preserve"> SUM(H9478:L9478)+$G$3</f>
        <v>639.36793473500438</v>
      </c>
      <c r="O9478">
        <f t="shared" ref="O9478:O9541" si="1225">(G9478-M9478)^2</f>
        <v>7449.1972076515131</v>
      </c>
      <c r="Q9478">
        <f t="shared" ref="Q9478:Q9541" si="1226">G9478-M9478</f>
        <v>86.308731931662123</v>
      </c>
      <c r="S9478">
        <f t="shared" si="1222"/>
        <v>89.16269174570742</v>
      </c>
      <c r="Z9478">
        <f>IF(B9475&gt;=10,1,0)</f>
        <v>1</v>
      </c>
      <c r="AA9478">
        <f t="shared" si="1220"/>
        <v>728.53062648071182</v>
      </c>
      <c r="AB9478">
        <f>IF(Z9478=1,G9478-AA9478,0)</f>
        <v>-2.8539598140453108</v>
      </c>
      <c r="AC9478">
        <f t="shared" si="1221"/>
        <v>2.8539598140453108</v>
      </c>
    </row>
    <row r="9479" spans="1:29" x14ac:dyDescent="0.25">
      <c r="A9479">
        <v>917.55</v>
      </c>
      <c r="B9479">
        <v>63.967299999999994</v>
      </c>
      <c r="F9479">
        <f t="shared" ref="F9479:F9542" si="1227">F9478+1</f>
        <v>9475</v>
      </c>
      <c r="G9479">
        <v>812.38</v>
      </c>
      <c r="H9479">
        <f t="shared" si="1223"/>
        <v>120.68563211045681</v>
      </c>
      <c r="I9479">
        <f t="shared" si="1223"/>
        <v>51.873313820591875</v>
      </c>
      <c r="J9479">
        <f t="shared" si="1223"/>
        <v>221.97421660073752</v>
      </c>
      <c r="K9479">
        <f t="shared" si="1223"/>
        <v>90.028861147693831</v>
      </c>
      <c r="L9479">
        <f t="shared" si="1223"/>
        <v>44.898897347157678</v>
      </c>
      <c r="M9479">
        <f t="shared" si="1224"/>
        <v>700.49808731278677</v>
      </c>
      <c r="O9479">
        <f t="shared" si="1225"/>
        <v>12517.562386549205</v>
      </c>
      <c r="Q9479">
        <f t="shared" si="1226"/>
        <v>111.88191268721323</v>
      </c>
      <c r="S9479">
        <f t="shared" si="1222"/>
        <v>75.269167759473305</v>
      </c>
      <c r="Z9479">
        <f>IF(B9476&gt;=10,1,0)</f>
        <v>1</v>
      </c>
      <c r="AA9479">
        <f t="shared" si="1220"/>
        <v>775.76725507226001</v>
      </c>
      <c r="AB9479">
        <f>IF(Z9479=1,G9479-AA9479,0)</f>
        <v>36.612744927739982</v>
      </c>
      <c r="AC9479">
        <f t="shared" si="1221"/>
        <v>36.612744927739982</v>
      </c>
    </row>
    <row r="9480" spans="1:29" x14ac:dyDescent="0.25">
      <c r="A9480">
        <v>913.45</v>
      </c>
      <c r="B9480">
        <v>65.409966666666648</v>
      </c>
      <c r="F9480">
        <f t="shared" si="1227"/>
        <v>9476</v>
      </c>
      <c r="G9480">
        <v>855.46333333333359</v>
      </c>
      <c r="H9480">
        <f t="shared" si="1223"/>
        <v>120.66872612321202</v>
      </c>
      <c r="I9480">
        <f t="shared" si="1223"/>
        <v>60.540360612144113</v>
      </c>
      <c r="J9480">
        <f t="shared" si="1223"/>
        <v>238.78118276562913</v>
      </c>
      <c r="K9480">
        <f t="shared" si="1223"/>
        <v>91.794415877496903</v>
      </c>
      <c r="L9480">
        <f t="shared" si="1223"/>
        <v>69.516970846950585</v>
      </c>
      <c r="M9480">
        <f t="shared" si="1224"/>
        <v>752.33882251158184</v>
      </c>
      <c r="O9480">
        <f t="shared" si="1225"/>
        <v>10634.664732225596</v>
      </c>
      <c r="Q9480">
        <f t="shared" si="1226"/>
        <v>103.12451082175176</v>
      </c>
      <c r="S9480">
        <f t="shared" si="1222"/>
        <v>98.365610606387136</v>
      </c>
      <c r="Z9480">
        <f>IF(B9477&gt;=10,1,0)</f>
        <v>1</v>
      </c>
      <c r="AA9480">
        <f t="shared" si="1220"/>
        <v>850.70443311796896</v>
      </c>
      <c r="AB9480">
        <f>IF(Z9480=1,G9480-AA9480,0)</f>
        <v>4.7589002153646334</v>
      </c>
      <c r="AC9480">
        <f t="shared" si="1221"/>
        <v>4.7589002153646334</v>
      </c>
    </row>
    <row r="9481" spans="1:29" x14ac:dyDescent="0.25">
      <c r="A9481">
        <v>925.11</v>
      </c>
      <c r="B9481">
        <v>65.362833333333356</v>
      </c>
      <c r="F9481">
        <f t="shared" si="1227"/>
        <v>9477</v>
      </c>
      <c r="G9481">
        <v>893.56666666666649</v>
      </c>
      <c r="H9481">
        <f t="shared" si="1223"/>
        <v>120.65180461616239</v>
      </c>
      <c r="I9481">
        <f t="shared" si="1223"/>
        <v>68.177205179886542</v>
      </c>
      <c r="J9481">
        <f t="shared" si="1223"/>
        <v>251.50253669077682</v>
      </c>
      <c r="K9481">
        <f t="shared" si="1223"/>
        <v>91.98073710838618</v>
      </c>
      <c r="L9481">
        <f t="shared" si="1223"/>
        <v>89.397577665789456</v>
      </c>
      <c r="M9481">
        <f t="shared" si="1224"/>
        <v>792.74702754715042</v>
      </c>
      <c r="O9481">
        <f t="shared" si="1225"/>
        <v>10164.599632189454</v>
      </c>
      <c r="Q9481">
        <f t="shared" si="1226"/>
        <v>100.81963911951607</v>
      </c>
      <c r="S9481">
        <f t="shared" si="1222"/>
        <v>91.292970861450243</v>
      </c>
      <c r="Z9481">
        <f>IF(B9478&gt;=10,1,0)</f>
        <v>1</v>
      </c>
      <c r="AA9481">
        <f t="shared" si="1220"/>
        <v>884.0399984086007</v>
      </c>
      <c r="AB9481">
        <f>IF(Z9481=1,G9481-AA9481,0)</f>
        <v>9.5266682580657971</v>
      </c>
      <c r="AC9481">
        <f t="shared" si="1221"/>
        <v>9.5266682580657971</v>
      </c>
    </row>
    <row r="9482" spans="1:29" x14ac:dyDescent="0.25">
      <c r="A9482">
        <v>913.8</v>
      </c>
      <c r="B9482">
        <v>63.833799999999997</v>
      </c>
      <c r="F9482">
        <f t="shared" si="1227"/>
        <v>9478</v>
      </c>
      <c r="G9482">
        <v>917.55</v>
      </c>
      <c r="H9482">
        <f t="shared" si="1223"/>
        <v>120.63486759148425</v>
      </c>
      <c r="I9482">
        <f t="shared" si="1223"/>
        <v>74.653892991387806</v>
      </c>
      <c r="J9482">
        <f t="shared" si="1223"/>
        <v>259.92061248345203</v>
      </c>
      <c r="K9482">
        <f t="shared" si="1223"/>
        <v>90.584619365098604</v>
      </c>
      <c r="L9482">
        <f t="shared" si="1223"/>
        <v>103.18588730316074</v>
      </c>
      <c r="M9482">
        <f t="shared" si="1224"/>
        <v>820.01704602073244</v>
      </c>
      <c r="O9482">
        <f t="shared" si="1225"/>
        <v>9512.6771119219156</v>
      </c>
      <c r="Q9482">
        <f t="shared" si="1226"/>
        <v>97.532953979267518</v>
      </c>
      <c r="S9482">
        <f t="shared" si="1222"/>
        <v>88.917068409350918</v>
      </c>
      <c r="Z9482">
        <f>IF(B9479&gt;=10,1,0)</f>
        <v>1</v>
      </c>
      <c r="AA9482">
        <f t="shared" ref="AA9482:AA9545" si="1228">S9482+M9482</f>
        <v>908.93411443008335</v>
      </c>
      <c r="AB9482">
        <f>IF(Z9482=1,G9482-AA9482,0)</f>
        <v>8.6158855699165997</v>
      </c>
      <c r="AC9482">
        <f t="shared" ref="AC9482:AC9545" si="1229">ABS(AB9482)</f>
        <v>8.6158855699165997</v>
      </c>
    </row>
    <row r="9483" spans="1:29" x14ac:dyDescent="0.25">
      <c r="A9483">
        <v>900.65666666666652</v>
      </c>
      <c r="B9483">
        <v>61.0608</v>
      </c>
      <c r="F9483">
        <f t="shared" si="1227"/>
        <v>9479</v>
      </c>
      <c r="G9483">
        <v>913.45</v>
      </c>
      <c r="H9483">
        <f t="shared" si="1223"/>
        <v>120.61791505135596</v>
      </c>
      <c r="I9483">
        <f t="shared" si="1223"/>
        <v>79.860211650836817</v>
      </c>
      <c r="J9483">
        <f t="shared" si="1223"/>
        <v>263.89137453293944</v>
      </c>
      <c r="K9483">
        <f t="shared" si="1223"/>
        <v>87.630081493307443</v>
      </c>
      <c r="L9483">
        <f t="shared" si="1223"/>
        <v>109.94224924358302</v>
      </c>
      <c r="M9483">
        <f t="shared" si="1224"/>
        <v>832.97899825817171</v>
      </c>
      <c r="O9483">
        <f t="shared" si="1225"/>
        <v>6475.5821213333384</v>
      </c>
      <c r="Q9483">
        <f t="shared" si="1226"/>
        <v>80.471001741828331</v>
      </c>
      <c r="S9483">
        <f t="shared" ref="S9483:S9546" si="1230">Q9482*$V$5 + Q9481*$V$6 + Q9480*$V$7 + Q9479*$V$8</f>
        <v>84.98345989363807</v>
      </c>
      <c r="Z9483">
        <f>IF(B9480&gt;=10,1,0)</f>
        <v>1</v>
      </c>
      <c r="AA9483">
        <f t="shared" si="1228"/>
        <v>917.96245815180976</v>
      </c>
      <c r="AB9483">
        <f>IF(Z9483=1,G9483-AA9483,0)</f>
        <v>-4.5124581518097102</v>
      </c>
      <c r="AC9483">
        <f t="shared" si="1229"/>
        <v>4.5124581518097102</v>
      </c>
    </row>
    <row r="9484" spans="1:29" x14ac:dyDescent="0.25">
      <c r="A9484">
        <v>843.96333333333291</v>
      </c>
      <c r="B9484">
        <v>57.36973333333335</v>
      </c>
      <c r="F9484">
        <f t="shared" si="1227"/>
        <v>9480</v>
      </c>
      <c r="G9484">
        <v>925.11</v>
      </c>
      <c r="H9484">
        <f t="shared" si="1223"/>
        <v>120.60094699795789</v>
      </c>
      <c r="I9484">
        <f t="shared" si="1223"/>
        <v>83.707566359552814</v>
      </c>
      <c r="J9484">
        <f t="shared" si="1223"/>
        <v>263.34688199965069</v>
      </c>
      <c r="K9484">
        <f t="shared" si="1223"/>
        <v>83.167953438781595</v>
      </c>
      <c r="L9484">
        <f t="shared" si="1223"/>
        <v>109.20622858620229</v>
      </c>
      <c r="M9484">
        <f t="shared" si="1224"/>
        <v>831.06674366829441</v>
      </c>
      <c r="O9484">
        <f t="shared" si="1225"/>
        <v>8844.1340614708861</v>
      </c>
      <c r="Q9484">
        <f t="shared" si="1226"/>
        <v>94.043256331705606</v>
      </c>
      <c r="S9484">
        <f t="shared" si="1230"/>
        <v>70.286401621348659</v>
      </c>
      <c r="Z9484">
        <f>IF(B9481&gt;=10,1,0)</f>
        <v>1</v>
      </c>
      <c r="AA9484">
        <f t="shared" si="1228"/>
        <v>901.35314528964307</v>
      </c>
      <c r="AB9484">
        <f>IF(Z9484=1,G9484-AA9484,0)</f>
        <v>23.756854710356947</v>
      </c>
      <c r="AC9484">
        <f t="shared" si="1229"/>
        <v>23.756854710356947</v>
      </c>
    </row>
    <row r="9485" spans="1:29" x14ac:dyDescent="0.25">
      <c r="A9485">
        <v>721.07333333333304</v>
      </c>
      <c r="B9485">
        <v>53.051466666666656</v>
      </c>
      <c r="F9485">
        <f t="shared" si="1227"/>
        <v>9481</v>
      </c>
      <c r="G9485">
        <v>913.8</v>
      </c>
      <c r="H9485">
        <f t="shared" si="1223"/>
        <v>120.58396343347235</v>
      </c>
      <c r="I9485">
        <f t="shared" si="1223"/>
        <v>86.13048751449017</v>
      </c>
      <c r="J9485">
        <f t="shared" si="1223"/>
        <v>258.29645130180478</v>
      </c>
      <c r="K9485">
        <f t="shared" si="1223"/>
        <v>77.275001767687314</v>
      </c>
      <c r="L9485">
        <f t="shared" si="1223"/>
        <v>101.02798392250791</v>
      </c>
      <c r="M9485">
        <f t="shared" si="1224"/>
        <v>814.35105422611161</v>
      </c>
      <c r="O9485">
        <f t="shared" si="1225"/>
        <v>9890.0928155377842</v>
      </c>
      <c r="Q9485">
        <f t="shared" si="1226"/>
        <v>99.44894577388834</v>
      </c>
      <c r="S9485">
        <f t="shared" si="1230"/>
        <v>81.18495199539035</v>
      </c>
      <c r="Z9485">
        <f>IF(B9482&gt;=10,1,0)</f>
        <v>1</v>
      </c>
      <c r="AA9485">
        <f t="shared" si="1228"/>
        <v>895.53600622150202</v>
      </c>
      <c r="AB9485">
        <f>IF(Z9485=1,G9485-AA9485,0)</f>
        <v>18.263993778497934</v>
      </c>
      <c r="AC9485">
        <f t="shared" si="1229"/>
        <v>18.263993778497934</v>
      </c>
    </row>
    <row r="9486" spans="1:29" x14ac:dyDescent="0.25">
      <c r="A9486">
        <v>626.15</v>
      </c>
      <c r="B9486">
        <v>48.3220666666667</v>
      </c>
      <c r="F9486">
        <f t="shared" si="1227"/>
        <v>9482</v>
      </c>
      <c r="G9486">
        <v>900.65666666666652</v>
      </c>
      <c r="H9486">
        <f t="shared" si="1223"/>
        <v>120.5669643600837</v>
      </c>
      <c r="I9486">
        <f t="shared" si="1223"/>
        <v>87.087744790354918</v>
      </c>
      <c r="J9486">
        <f t="shared" si="1223"/>
        <v>248.82649670886843</v>
      </c>
      <c r="K9486">
        <f t="shared" si="1223"/>
        <v>70.052608972603366</v>
      </c>
      <c r="L9486">
        <f t="shared" si="1223"/>
        <v>85.964849111114816</v>
      </c>
      <c r="M9486">
        <f t="shared" si="1224"/>
        <v>783.53583022917428</v>
      </c>
      <c r="O9486">
        <f t="shared" si="1225"/>
        <v>13717.290327817811</v>
      </c>
      <c r="Q9486">
        <f t="shared" si="1226"/>
        <v>117.12083643749224</v>
      </c>
      <c r="S9486">
        <f t="shared" si="1230"/>
        <v>87.268649070489673</v>
      </c>
      <c r="Z9486">
        <f>IF(B9483&gt;=10,1,0)</f>
        <v>1</v>
      </c>
      <c r="AA9486">
        <f t="shared" si="1228"/>
        <v>870.80447929966397</v>
      </c>
      <c r="AB9486">
        <f>IF(Z9486=1,G9486-AA9486,0)</f>
        <v>29.852187367002557</v>
      </c>
      <c r="AC9486">
        <f t="shared" si="1229"/>
        <v>29.852187367002557</v>
      </c>
    </row>
    <row r="9487" spans="1:29" x14ac:dyDescent="0.25">
      <c r="A9487">
        <v>602.28333333333353</v>
      </c>
      <c r="B9487">
        <v>43.331866666666699</v>
      </c>
      <c r="F9487">
        <f t="shared" si="1227"/>
        <v>9483</v>
      </c>
      <c r="G9487">
        <v>843.96333333333291</v>
      </c>
      <c r="H9487">
        <f t="shared" si="1223"/>
        <v>120.54994977997828</v>
      </c>
      <c r="I9487">
        <f t="shared" si="1223"/>
        <v>86.563048747104361</v>
      </c>
      <c r="J9487">
        <f t="shared" si="1223"/>
        <v>235.09905176952677</v>
      </c>
      <c r="K9487">
        <f t="shared" si="1223"/>
        <v>61.625029285503167</v>
      </c>
      <c r="L9487">
        <f t="shared" si="1223"/>
        <v>65.043351896462099</v>
      </c>
      <c r="M9487">
        <f t="shared" si="1224"/>
        <v>739.91759776472372</v>
      </c>
      <c r="O9487">
        <f t="shared" si="1225"/>
        <v>10825.515090012947</v>
      </c>
      <c r="Q9487">
        <f t="shared" si="1226"/>
        <v>104.04573556860919</v>
      </c>
      <c r="S9487">
        <f t="shared" si="1230"/>
        <v>103.51071880063024</v>
      </c>
      <c r="Z9487">
        <f>IF(B9484&gt;=10,1,0)</f>
        <v>1</v>
      </c>
      <c r="AA9487">
        <f t="shared" si="1228"/>
        <v>843.42831656535395</v>
      </c>
      <c r="AB9487">
        <f>IF(Z9487=1,G9487-AA9487,0)</f>
        <v>0.53501676797895925</v>
      </c>
      <c r="AC9487">
        <f t="shared" si="1229"/>
        <v>0.53501676797895925</v>
      </c>
    </row>
    <row r="9488" spans="1:29" x14ac:dyDescent="0.25">
      <c r="A9488">
        <v>582.12333333333345</v>
      </c>
      <c r="B9488">
        <v>38.185333333333347</v>
      </c>
      <c r="F9488">
        <f t="shared" si="1227"/>
        <v>9484</v>
      </c>
      <c r="G9488">
        <v>721.07333333333304</v>
      </c>
      <c r="H9488">
        <f t="shared" si="1223"/>
        <v>120.53291969534439</v>
      </c>
      <c r="I9488">
        <f t="shared" si="1223"/>
        <v>84.565328023833416</v>
      </c>
      <c r="J9488">
        <f t="shared" si="1223"/>
        <v>217.34899687261131</v>
      </c>
      <c r="K9488">
        <f t="shared" si="1223"/>
        <v>52.137251004742467</v>
      </c>
      <c r="L9488">
        <f t="shared" si="1223"/>
        <v>39.689257739249122</v>
      </c>
      <c r="M9488">
        <f t="shared" si="1224"/>
        <v>685.31091962192977</v>
      </c>
      <c r="O9488">
        <f t="shared" si="1225"/>
        <v>1278.9502344655646</v>
      </c>
      <c r="Q9488">
        <f t="shared" si="1226"/>
        <v>35.762413711403269</v>
      </c>
      <c r="S9488">
        <f t="shared" si="1230"/>
        <v>92.566260800481089</v>
      </c>
      <c r="Z9488">
        <f>IF(B9485&gt;=10,1,0)</f>
        <v>1</v>
      </c>
      <c r="AA9488">
        <f t="shared" si="1228"/>
        <v>777.8771804224109</v>
      </c>
      <c r="AB9488">
        <f>IF(Z9488=1,G9488-AA9488,0)</f>
        <v>-56.803847089077863</v>
      </c>
      <c r="AC9488">
        <f t="shared" si="1229"/>
        <v>56.803847089077863</v>
      </c>
    </row>
    <row r="9489" spans="1:29" x14ac:dyDescent="0.25">
      <c r="A9489">
        <v>509.62333333333351</v>
      </c>
      <c r="B9489">
        <v>32.957633333333298</v>
      </c>
      <c r="F9489">
        <f t="shared" si="1227"/>
        <v>9485</v>
      </c>
      <c r="G9489">
        <v>626.15</v>
      </c>
      <c r="H9489">
        <f t="shared" si="1223"/>
        <v>120.5158741083724</v>
      </c>
      <c r="I9489">
        <f t="shared" si="1223"/>
        <v>81.12857740204683</v>
      </c>
      <c r="J9489">
        <f t="shared" si="1223"/>
        <v>195.88004037867393</v>
      </c>
      <c r="K9489">
        <f t="shared" si="1223"/>
        <v>41.752502112633792</v>
      </c>
      <c r="L9489">
        <f t="shared" si="1223"/>
        <v>11.630406256702233</v>
      </c>
      <c r="M9489">
        <f t="shared" si="1224"/>
        <v>621.94456654457827</v>
      </c>
      <c r="O9489">
        <f t="shared" si="1225"/>
        <v>17.685670547980202</v>
      </c>
      <c r="Q9489">
        <f t="shared" si="1226"/>
        <v>4.2054334554217121</v>
      </c>
      <c r="S9489">
        <f t="shared" si="1230"/>
        <v>31.505867519070414</v>
      </c>
      <c r="Z9489">
        <f>IF(B9486&gt;=10,1,0)</f>
        <v>1</v>
      </c>
      <c r="AA9489">
        <f t="shared" si="1228"/>
        <v>653.45043406364869</v>
      </c>
      <c r="AB9489">
        <f>IF(Z9489=1,G9489-AA9489,0)</f>
        <v>-27.300434063648709</v>
      </c>
      <c r="AC9489">
        <f t="shared" si="1229"/>
        <v>27.300434063648709</v>
      </c>
    </row>
    <row r="9490" spans="1:29" x14ac:dyDescent="0.25">
      <c r="A9490">
        <v>382.04333333333352</v>
      </c>
      <c r="B9490">
        <v>27.70616666666665</v>
      </c>
      <c r="F9490">
        <f t="shared" si="1227"/>
        <v>9486</v>
      </c>
      <c r="G9490">
        <v>602.28333333333353</v>
      </c>
      <c r="H9490">
        <f t="shared" si="1223"/>
        <v>120.49881302125459</v>
      </c>
      <c r="I9490">
        <f t="shared" si="1223"/>
        <v>76.311279323840552</v>
      </c>
      <c r="J9490">
        <f t="shared" si="1223"/>
        <v>171.05952208569141</v>
      </c>
      <c r="K9490">
        <f t="shared" si="1223"/>
        <v>30.649442097027844</v>
      </c>
      <c r="L9490">
        <f t="shared" si="1223"/>
        <v>-17.22103819203523</v>
      </c>
      <c r="M9490">
        <f t="shared" si="1224"/>
        <v>552.33518462192819</v>
      </c>
      <c r="O9490">
        <f t="shared" si="1225"/>
        <v>2494.8175596966626</v>
      </c>
      <c r="Q9490">
        <f t="shared" si="1226"/>
        <v>49.948148711405338</v>
      </c>
      <c r="S9490">
        <f t="shared" si="1230"/>
        <v>-1.0090947217705408</v>
      </c>
      <c r="Z9490">
        <f>IF(B9487&gt;=10,1,0)</f>
        <v>1</v>
      </c>
      <c r="AA9490">
        <f t="shared" si="1228"/>
        <v>551.32608990015763</v>
      </c>
      <c r="AB9490">
        <f>IF(Z9490=1,G9490-AA9490,0)</f>
        <v>50.957243433175904</v>
      </c>
      <c r="AC9490">
        <f t="shared" si="1229"/>
        <v>50.957243433175904</v>
      </c>
    </row>
    <row r="9491" spans="1:29" x14ac:dyDescent="0.25">
      <c r="A9491">
        <v>300.59333333333348</v>
      </c>
      <c r="B9491">
        <v>22.478333333333349</v>
      </c>
      <c r="F9491">
        <f t="shared" si="1227"/>
        <v>9487</v>
      </c>
      <c r="G9491">
        <v>582.12333333333345</v>
      </c>
      <c r="H9491">
        <f t="shared" si="1223"/>
        <v>120.48173643618529</v>
      </c>
      <c r="I9491">
        <f t="shared" si="1223"/>
        <v>70.195408708796393</v>
      </c>
      <c r="J9491">
        <f t="shared" si="1223"/>
        <v>143.31212794311892</v>
      </c>
      <c r="K9491">
        <f t="shared" si="1223"/>
        <v>19.019088288875302</v>
      </c>
      <c r="L9491">
        <f t="shared" si="1223"/>
        <v>-44.898897347145102</v>
      </c>
      <c r="M9491">
        <f t="shared" si="1224"/>
        <v>479.14663031597979</v>
      </c>
      <c r="O9491">
        <f t="shared" si="1225"/>
        <v>10604.201364324254</v>
      </c>
      <c r="Q9491">
        <f t="shared" si="1226"/>
        <v>102.97670301735366</v>
      </c>
      <c r="S9491">
        <f t="shared" si="1230"/>
        <v>38.771536161085756</v>
      </c>
      <c r="Z9491">
        <f>IF(B9488&gt;=10,1,0)</f>
        <v>1</v>
      </c>
      <c r="AA9491">
        <f t="shared" si="1228"/>
        <v>517.9181664770656</v>
      </c>
      <c r="AB9491">
        <f>IF(Z9491=1,G9491-AA9491,0)</f>
        <v>64.205166856267851</v>
      </c>
      <c r="AC9491">
        <f t="shared" si="1229"/>
        <v>64.205166856267851</v>
      </c>
    </row>
    <row r="9492" spans="1:29" x14ac:dyDescent="0.25">
      <c r="A9492">
        <v>251.00333333333299</v>
      </c>
      <c r="B9492">
        <v>17.317300000000003</v>
      </c>
      <c r="F9492">
        <f t="shared" si="1227"/>
        <v>9488</v>
      </c>
      <c r="G9492">
        <v>509.62333333333351</v>
      </c>
      <c r="H9492">
        <f t="shared" si="1223"/>
        <v>120.46464435536082</v>
      </c>
      <c r="I9492">
        <f t="shared" si="1223"/>
        <v>62.885038004525271</v>
      </c>
      <c r="J9492">
        <f t="shared" si="1223"/>
        <v>113.11262355786215</v>
      </c>
      <c r="K9492">
        <f t="shared" si="1223"/>
        <v>7.0615295951371735</v>
      </c>
      <c r="L9492">
        <f t="shared" si="1223"/>
        <v>-69.516970846939884</v>
      </c>
      <c r="M9492">
        <f t="shared" si="1224"/>
        <v>405.04403095209454</v>
      </c>
      <c r="O9492">
        <f t="shared" si="1225"/>
        <v>10936.830486546613</v>
      </c>
      <c r="Q9492">
        <f t="shared" si="1226"/>
        <v>104.57930238123896</v>
      </c>
      <c r="S9492">
        <f t="shared" si="1230"/>
        <v>91.589381191616042</v>
      </c>
      <c r="Z9492">
        <f>IF(B9489&gt;=10,1,0)</f>
        <v>1</v>
      </c>
      <c r="AA9492">
        <f t="shared" si="1228"/>
        <v>496.63341214371059</v>
      </c>
      <c r="AB9492">
        <f>IF(Z9492=1,G9492-AA9492,0)</f>
        <v>12.989921189622919</v>
      </c>
      <c r="AC9492">
        <f t="shared" si="1229"/>
        <v>12.989921189622919</v>
      </c>
    </row>
    <row r="9493" spans="1:29" x14ac:dyDescent="0.25">
      <c r="A9493">
        <v>162.81</v>
      </c>
      <c r="B9493">
        <v>12.2665333333333</v>
      </c>
      <c r="F9493">
        <f t="shared" si="1227"/>
        <v>9489</v>
      </c>
      <c r="G9493">
        <v>382.04333333333352</v>
      </c>
      <c r="H9493">
        <f t="shared" si="1223"/>
        <v>120.44753678097943</v>
      </c>
      <c r="I9493">
        <f t="shared" si="1223"/>
        <v>54.504566208328526</v>
      </c>
      <c r="J9493">
        <f t="shared" si="1223"/>
        <v>80.977730822733264</v>
      </c>
      <c r="K9493">
        <f t="shared" si="1223"/>
        <v>-5.0175158359324907</v>
      </c>
      <c r="L9493">
        <f t="shared" si="1223"/>
        <v>-89.397577665781355</v>
      </c>
      <c r="M9493">
        <f t="shared" si="1224"/>
        <v>332.55190659647633</v>
      </c>
      <c r="O9493">
        <f t="shared" si="1225"/>
        <v>2449.4013204497028</v>
      </c>
      <c r="Q9493">
        <f t="shared" si="1226"/>
        <v>49.491426736857193</v>
      </c>
      <c r="S9493">
        <f t="shared" si="1230"/>
        <v>96.895049263265264</v>
      </c>
      <c r="Z9493">
        <f>IF(B9490&gt;=10,1,0)</f>
        <v>1</v>
      </c>
      <c r="AA9493">
        <f t="shared" si="1228"/>
        <v>429.44695585974159</v>
      </c>
      <c r="AB9493">
        <f>IF(Z9493=1,G9493-AA9493,0)</f>
        <v>-47.403622526408071</v>
      </c>
      <c r="AC9493">
        <f t="shared" si="1229"/>
        <v>47.403622526408071</v>
      </c>
    </row>
    <row r="9494" spans="1:29" x14ac:dyDescent="0.25">
      <c r="A9494">
        <v>66.15333333333335</v>
      </c>
      <c r="B9494">
        <v>7.3801333333333297</v>
      </c>
      <c r="F9494">
        <f t="shared" si="1227"/>
        <v>9490</v>
      </c>
      <c r="G9494">
        <v>300.59333333333348</v>
      </c>
      <c r="H9494">
        <f t="shared" si="1223"/>
        <v>120.43041371524146</v>
      </c>
      <c r="I9494">
        <f t="shared" si="1223"/>
        <v>45.196601996347091</v>
      </c>
      <c r="J9494">
        <f t="shared" si="1223"/>
        <v>47.457286661956985</v>
      </c>
      <c r="K9494">
        <f t="shared" si="1223"/>
        <v>-17.010239795116444</v>
      </c>
      <c r="L9494">
        <f t="shared" si="1223"/>
        <v>-103.18588730317387</v>
      </c>
      <c r="M9494">
        <f t="shared" si="1224"/>
        <v>263.92534156140425</v>
      </c>
      <c r="O9494">
        <f t="shared" si="1225"/>
        <v>1344.5416205862691</v>
      </c>
      <c r="Q9494">
        <f t="shared" si="1226"/>
        <v>36.667991771929223</v>
      </c>
      <c r="S9494">
        <f t="shared" si="1230"/>
        <v>45.908939378672301</v>
      </c>
      <c r="Z9494">
        <f>IF(B9491&gt;=10,1,0)</f>
        <v>1</v>
      </c>
      <c r="AA9494">
        <f t="shared" si="1228"/>
        <v>309.83428094007655</v>
      </c>
      <c r="AB9494">
        <f>IF(Z9494=1,G9494-AA9494,0)</f>
        <v>-9.2409476067430774</v>
      </c>
      <c r="AC9494">
        <f t="shared" si="1229"/>
        <v>9.2409476067430774</v>
      </c>
    </row>
    <row r="9495" spans="1:29" x14ac:dyDescent="0.25">
      <c r="A9495">
        <v>17.52666666666665</v>
      </c>
      <c r="B9495">
        <v>2.7747666666666699</v>
      </c>
      <c r="F9495">
        <f t="shared" si="1227"/>
        <v>9491</v>
      </c>
      <c r="G9495">
        <v>251.00333333333299</v>
      </c>
      <c r="H9495">
        <f t="shared" si="1223"/>
        <v>120.41327516034914</v>
      </c>
      <c r="I9495">
        <f t="shared" si="1223"/>
        <v>35.119536982627011</v>
      </c>
      <c r="J9495">
        <f t="shared" si="1223"/>
        <v>13.12483516880787</v>
      </c>
      <c r="K9495">
        <f t="shared" si="1223"/>
        <v>-28.710319150026706</v>
      </c>
      <c r="L9495">
        <f t="shared" si="1223"/>
        <v>-109.94224924358156</v>
      </c>
      <c r="M9495">
        <f t="shared" si="1224"/>
        <v>201.04224520432476</v>
      </c>
      <c r="O9495">
        <f t="shared" si="1225"/>
        <v>2496.1103270345275</v>
      </c>
      <c r="Q9495">
        <f t="shared" si="1226"/>
        <v>49.961088129008232</v>
      </c>
      <c r="S9495">
        <f t="shared" si="1230"/>
        <v>28.82615291054303</v>
      </c>
      <c r="Z9495">
        <f>IF(B9492&gt;=10,1,0)</f>
        <v>1</v>
      </c>
      <c r="AA9495">
        <f t="shared" si="1228"/>
        <v>229.86839811486777</v>
      </c>
      <c r="AB9495">
        <f>IF(Z9495=1,G9495-AA9495,0)</f>
        <v>21.134935218465216</v>
      </c>
      <c r="AC9495">
        <f t="shared" si="1229"/>
        <v>21.134935218465216</v>
      </c>
    </row>
    <row r="9496" spans="1:29" x14ac:dyDescent="0.25">
      <c r="A9496">
        <v>0.65333333333333499</v>
      </c>
      <c r="B9496">
        <v>5.4899999999999997E-2</v>
      </c>
      <c r="F9496">
        <f t="shared" si="1227"/>
        <v>9492</v>
      </c>
      <c r="G9496">
        <v>162.81</v>
      </c>
      <c r="H9496">
        <f t="shared" si="1223"/>
        <v>120.3961211185068</v>
      </c>
      <c r="I9496">
        <f t="shared" si="1223"/>
        <v>24.444850403180482</v>
      </c>
      <c r="J9496">
        <f t="shared" si="1223"/>
        <v>-21.432185893030724</v>
      </c>
      <c r="K9496">
        <f t="shared" si="1223"/>
        <v>-39.916465433597011</v>
      </c>
      <c r="L9496">
        <f t="shared" si="1223"/>
        <v>-109.20622858620443</v>
      </c>
      <c r="M9496">
        <f t="shared" si="1224"/>
        <v>145.32325789500413</v>
      </c>
      <c r="O9496">
        <f t="shared" si="1225"/>
        <v>305.78614944663536</v>
      </c>
      <c r="Q9496">
        <f t="shared" si="1226"/>
        <v>17.486742104995869</v>
      </c>
      <c r="S9496">
        <f t="shared" si="1230"/>
        <v>40.612780559883454</v>
      </c>
      <c r="Z9496">
        <f>IF(B9493&gt;=10,1,0)</f>
        <v>1</v>
      </c>
      <c r="AA9496">
        <f t="shared" si="1228"/>
        <v>185.93603845488758</v>
      </c>
      <c r="AB9496">
        <f>IF(Z9496=1,G9496-AA9496,0)</f>
        <v>-23.126038454887578</v>
      </c>
      <c r="AC9496">
        <f t="shared" si="1229"/>
        <v>23.126038454887578</v>
      </c>
    </row>
    <row r="9497" spans="1:29" x14ac:dyDescent="0.25">
      <c r="A9497">
        <v>0</v>
      </c>
      <c r="B9497">
        <v>0</v>
      </c>
      <c r="F9497">
        <f t="shared" si="1227"/>
        <v>9493</v>
      </c>
      <c r="G9497">
        <v>66.15333333333335</v>
      </c>
      <c r="H9497">
        <f t="shared" si="1223"/>
        <v>120.37895159192067</v>
      </c>
      <c r="I9497">
        <f t="shared" si="1223"/>
        <v>13.354191090974867</v>
      </c>
      <c r="J9497">
        <f t="shared" si="1223"/>
        <v>-55.622496312114535</v>
      </c>
      <c r="K9497">
        <f t="shared" si="1223"/>
        <v>-50.435887816063172</v>
      </c>
      <c r="L9497">
        <f t="shared" si="1223"/>
        <v>-101.02798392249308</v>
      </c>
      <c r="M9497">
        <f t="shared" si="1224"/>
        <v>97.683940918373764</v>
      </c>
      <c r="O9497">
        <f t="shared" si="1225"/>
        <v>994.17921468180805</v>
      </c>
      <c r="Q9497">
        <f t="shared" si="1226"/>
        <v>-31.530607585040414</v>
      </c>
      <c r="S9497">
        <f t="shared" si="1230"/>
        <v>15.714802250784507</v>
      </c>
      <c r="Z9497">
        <f>IF(B9494&gt;=10,1,0)</f>
        <v>0</v>
      </c>
      <c r="AA9497">
        <f t="shared" si="1228"/>
        <v>113.39874316915827</v>
      </c>
      <c r="AB9497">
        <f>IF(Z9497=1,G9497-AA9497,0)</f>
        <v>0</v>
      </c>
      <c r="AC9497">
        <f t="shared" si="1229"/>
        <v>0</v>
      </c>
    </row>
    <row r="9498" spans="1:29" x14ac:dyDescent="0.25">
      <c r="A9498">
        <v>0</v>
      </c>
      <c r="B9498">
        <v>0</v>
      </c>
      <c r="F9498">
        <f t="shared" si="1227"/>
        <v>9494</v>
      </c>
      <c r="G9498">
        <v>17.52666666666665</v>
      </c>
      <c r="H9498">
        <f t="shared" si="1223"/>
        <v>120.36176658279904</v>
      </c>
      <c r="I9498">
        <f t="shared" si="1223"/>
        <v>2.0362863970107599</v>
      </c>
      <c r="J9498">
        <f t="shared" si="1223"/>
        <v>-88.861090397770752</v>
      </c>
      <c r="K9498">
        <f t="shared" si="1223"/>
        <v>-60.087609883372011</v>
      </c>
      <c r="L9498">
        <f t="shared" si="1223"/>
        <v>-85.964849111123485</v>
      </c>
      <c r="M9498">
        <f t="shared" si="1224"/>
        <v>58.521669873692559</v>
      </c>
      <c r="O9498">
        <f t="shared" si="1225"/>
        <v>1680.5902879440646</v>
      </c>
      <c r="Q9498">
        <f t="shared" si="1226"/>
        <v>-40.99500320702591</v>
      </c>
      <c r="S9498">
        <f t="shared" si="1230"/>
        <v>-28.930577840836101</v>
      </c>
      <c r="Z9498">
        <f>IF(B9495&gt;=10,1,0)</f>
        <v>0</v>
      </c>
      <c r="AA9498">
        <f t="shared" si="1228"/>
        <v>29.591092032856459</v>
      </c>
      <c r="AB9498">
        <f>IF(Z9498=1,G9498-AA9498,0)</f>
        <v>0</v>
      </c>
      <c r="AC9498">
        <f t="shared" si="1229"/>
        <v>0</v>
      </c>
    </row>
    <row r="9499" spans="1:29" x14ac:dyDescent="0.25">
      <c r="A9499">
        <v>0</v>
      </c>
      <c r="B9499">
        <v>0</v>
      </c>
      <c r="F9499">
        <f t="shared" si="1227"/>
        <v>9495</v>
      </c>
      <c r="G9499">
        <v>0.65333333333333499</v>
      </c>
      <c r="H9499">
        <f t="shared" si="1223"/>
        <v>120.34456609335213</v>
      </c>
      <c r="I9499">
        <f t="shared" si="1223"/>
        <v>-9.3162693422146354</v>
      </c>
      <c r="J9499">
        <f t="shared" si="1223"/>
        <v>-120.57924658982903</v>
      </c>
      <c r="K9499">
        <f t="shared" si="1223"/>
        <v>-68.705583160077694</v>
      </c>
      <c r="L9499">
        <f t="shared" si="1223"/>
        <v>-65.043351896432569</v>
      </c>
      <c r="M9499">
        <f t="shared" si="1224"/>
        <v>27.737281390947231</v>
      </c>
      <c r="O9499">
        <f t="shared" si="1225"/>
        <v>733.54024238752754</v>
      </c>
      <c r="Q9499">
        <f t="shared" si="1226"/>
        <v>-27.083948057613895</v>
      </c>
      <c r="S9499">
        <f t="shared" si="1230"/>
        <v>-40.325415736228472</v>
      </c>
      <c r="Z9499">
        <f>IF(B9496&gt;=10,1,0)</f>
        <v>0</v>
      </c>
      <c r="AA9499">
        <f t="shared" si="1228"/>
        <v>-12.58813434528124</v>
      </c>
      <c r="AB9499">
        <f>IF(Z9499=1,G9499-AA9499,0)</f>
        <v>0</v>
      </c>
      <c r="AC9499">
        <f t="shared" si="1229"/>
        <v>0</v>
      </c>
    </row>
    <row r="9500" spans="1:29" x14ac:dyDescent="0.25">
      <c r="A9500">
        <v>0</v>
      </c>
      <c r="B9500">
        <v>0</v>
      </c>
      <c r="F9500">
        <f t="shared" si="1227"/>
        <v>9496</v>
      </c>
      <c r="G9500">
        <v>0</v>
      </c>
      <c r="H9500">
        <f t="shared" si="1223"/>
        <v>120.32735012579219</v>
      </c>
      <c r="I9500">
        <f t="shared" si="1223"/>
        <v>-20.510292140801521</v>
      </c>
      <c r="J9500">
        <f t="shared" si="1223"/>
        <v>-150.23425844180011</v>
      </c>
      <c r="K9500">
        <f t="shared" si="1223"/>
        <v>-76.14154381159706</v>
      </c>
      <c r="L9500">
        <f t="shared" si="1223"/>
        <v>-39.689257739261961</v>
      </c>
      <c r="M9500">
        <f t="shared" si="1224"/>
        <v>4.7891642784805697</v>
      </c>
      <c r="O9500">
        <f t="shared" si="1225"/>
        <v>22.936094486274317</v>
      </c>
      <c r="Q9500">
        <f t="shared" si="1226"/>
        <v>-4.7891642784805697</v>
      </c>
      <c r="S9500">
        <f t="shared" si="1230"/>
        <v>-26.452844377080982</v>
      </c>
      <c r="Z9500">
        <f>IF(B9497&gt;=10,1,0)</f>
        <v>0</v>
      </c>
      <c r="AA9500">
        <f t="shared" si="1228"/>
        <v>-21.663680098600413</v>
      </c>
      <c r="AB9500">
        <f>IF(Z9500=1,G9500-AA9500,0)</f>
        <v>0</v>
      </c>
      <c r="AC9500">
        <f t="shared" si="1229"/>
        <v>0</v>
      </c>
    </row>
    <row r="9501" spans="1:29" x14ac:dyDescent="0.25">
      <c r="A9501">
        <v>0</v>
      </c>
      <c r="B9501">
        <v>0</v>
      </c>
      <c r="F9501">
        <f t="shared" si="1227"/>
        <v>9497</v>
      </c>
      <c r="G9501">
        <v>0</v>
      </c>
      <c r="H9501">
        <f t="shared" si="1223"/>
        <v>120.31011868233345</v>
      </c>
      <c r="I9501">
        <f t="shared" si="1223"/>
        <v>-31.355295733675185</v>
      </c>
      <c r="J9501">
        <f t="shared" si="1223"/>
        <v>-177.31872047907632</v>
      </c>
      <c r="K9501">
        <f t="shared" si="1223"/>
        <v>-82.267563379044844</v>
      </c>
      <c r="L9501">
        <f t="shared" si="1223"/>
        <v>-11.630406256715919</v>
      </c>
      <c r="M9501">
        <f t="shared" si="1224"/>
        <v>-11.224700880029815</v>
      </c>
      <c r="O9501">
        <f t="shared" si="1225"/>
        <v>125.9939098461421</v>
      </c>
      <c r="Q9501">
        <f t="shared" si="1226"/>
        <v>11.224700880029815</v>
      </c>
      <c r="S9501">
        <f t="shared" si="1230"/>
        <v>-3.8076194684207954</v>
      </c>
      <c r="Z9501">
        <f>IF(B9498&gt;=10,1,0)</f>
        <v>0</v>
      </c>
      <c r="AA9501">
        <f t="shared" si="1228"/>
        <v>-15.032320348450611</v>
      </c>
      <c r="AB9501">
        <f>IF(Z9501=1,G9501-AA9501,0)</f>
        <v>0</v>
      </c>
      <c r="AC9501">
        <f t="shared" si="1229"/>
        <v>0</v>
      </c>
    </row>
    <row r="9502" spans="1:29" x14ac:dyDescent="0.25">
      <c r="A9502">
        <v>0</v>
      </c>
      <c r="B9502">
        <v>0</v>
      </c>
      <c r="F9502">
        <f t="shared" si="1227"/>
        <v>9498</v>
      </c>
      <c r="G9502">
        <v>0</v>
      </c>
      <c r="H9502">
        <f t="shared" si="1223"/>
        <v>120.29287176519213</v>
      </c>
      <c r="I9502">
        <f t="shared" si="1223"/>
        <v>-41.66673304008431</v>
      </c>
      <c r="J9502">
        <f t="shared" si="1223"/>
        <v>-201.3692100469143</v>
      </c>
      <c r="K9502">
        <f t="shared" si="1223"/>
        <v>-86.978249663740613</v>
      </c>
      <c r="L9502">
        <f t="shared" si="1223"/>
        <v>17.221038192071301</v>
      </c>
      <c r="M9502">
        <f t="shared" si="1224"/>
        <v>-21.463116507326788</v>
      </c>
      <c r="O9502">
        <f t="shared" si="1225"/>
        <v>460.66537020708364</v>
      </c>
      <c r="Q9502">
        <f t="shared" si="1226"/>
        <v>21.463116507326788</v>
      </c>
      <c r="S9502">
        <f t="shared" si="1230"/>
        <v>11.762028165505781</v>
      </c>
      <c r="Z9502">
        <f>IF(B9499&gt;=10,1,0)</f>
        <v>0</v>
      </c>
      <c r="AA9502">
        <f t="shared" si="1228"/>
        <v>-9.7010883418210074</v>
      </c>
      <c r="AB9502">
        <f>IF(Z9502=1,G9502-AA9502,0)</f>
        <v>0</v>
      </c>
      <c r="AC9502">
        <f t="shared" si="1229"/>
        <v>0</v>
      </c>
    </row>
    <row r="9503" spans="1:29" x14ac:dyDescent="0.25">
      <c r="A9503">
        <v>0</v>
      </c>
      <c r="B9503">
        <v>0</v>
      </c>
      <c r="F9503">
        <f t="shared" si="1227"/>
        <v>9499</v>
      </c>
      <c r="G9503">
        <v>0</v>
      </c>
      <c r="H9503">
        <f t="shared" si="1223"/>
        <v>120.27560937658644</v>
      </c>
      <c r="I9503">
        <f t="shared" si="1223"/>
        <v>-51.269136561382915</v>
      </c>
      <c r="J9503">
        <f t="shared" si="1223"/>
        <v>-221.97421660071967</v>
      </c>
      <c r="K9503">
        <f t="shared" si="1223"/>
        <v>-90.192559897313814</v>
      </c>
      <c r="L9503">
        <f t="shared" si="1223"/>
        <v>44.898897347132525</v>
      </c>
      <c r="M9503">
        <f t="shared" si="1224"/>
        <v>-27.224240049548428</v>
      </c>
      <c r="O9503">
        <f t="shared" si="1225"/>
        <v>741.15924627543654</v>
      </c>
      <c r="Q9503">
        <f t="shared" si="1226"/>
        <v>27.224240049548428</v>
      </c>
      <c r="S9503">
        <f t="shared" si="1230"/>
        <v>20.720336588263194</v>
      </c>
      <c r="Z9503">
        <f>IF(B9500&gt;=10,1,0)</f>
        <v>0</v>
      </c>
      <c r="AA9503">
        <f t="shared" si="1228"/>
        <v>-6.5039034612852333</v>
      </c>
      <c r="AB9503">
        <f>IF(Z9503=1,G9503-AA9503,0)</f>
        <v>0</v>
      </c>
      <c r="AC9503">
        <f t="shared" si="1229"/>
        <v>0</v>
      </c>
    </row>
    <row r="9504" spans="1:29" x14ac:dyDescent="0.25">
      <c r="A9504">
        <v>0</v>
      </c>
      <c r="B9504">
        <v>0</v>
      </c>
      <c r="F9504">
        <f t="shared" si="1227"/>
        <v>9500</v>
      </c>
      <c r="G9504">
        <v>0</v>
      </c>
      <c r="H9504">
        <f t="shared" ref="H9504:L9567" si="1231">H$2*COS(H$1*$F9504)+H$3*SIN(H$1*$F9504)</f>
        <v>120.25833151873658</v>
      </c>
      <c r="I9504">
        <f t="shared" si="1231"/>
        <v>-59.99910427352183</v>
      </c>
      <c r="J9504">
        <f t="shared" si="1231"/>
        <v>-238.78118276564081</v>
      </c>
      <c r="K9504">
        <f t="shared" si="1231"/>
        <v>-91.855195003581755</v>
      </c>
      <c r="L9504">
        <f t="shared" si="1231"/>
        <v>69.516970846968277</v>
      </c>
      <c r="M9504">
        <f t="shared" si="1224"/>
        <v>-29.823013390890509</v>
      </c>
      <c r="O9504">
        <f t="shared" si="1225"/>
        <v>889.41212771323455</v>
      </c>
      <c r="Q9504">
        <f t="shared" si="1226"/>
        <v>29.823013390890509</v>
      </c>
      <c r="S9504">
        <f t="shared" si="1230"/>
        <v>25.15910872508897</v>
      </c>
      <c r="Z9504">
        <f>IF(B9501&gt;=10,1,0)</f>
        <v>0</v>
      </c>
      <c r="AA9504">
        <f t="shared" si="1228"/>
        <v>-4.6639046658015388</v>
      </c>
      <c r="AB9504">
        <f>IF(Z9504=1,G9504-AA9504,0)</f>
        <v>0</v>
      </c>
      <c r="AC9504">
        <f t="shared" si="1229"/>
        <v>0</v>
      </c>
    </row>
    <row r="9505" spans="1:29" x14ac:dyDescent="0.25">
      <c r="A9505">
        <v>0</v>
      </c>
      <c r="B9505">
        <v>0</v>
      </c>
      <c r="F9505">
        <f t="shared" si="1227"/>
        <v>9501</v>
      </c>
      <c r="G9505">
        <v>0</v>
      </c>
      <c r="H9505">
        <f t="shared" si="1231"/>
        <v>120.24103819386477</v>
      </c>
      <c r="I9505">
        <f t="shared" si="1231"/>
        <v>-67.708080203894767</v>
      </c>
      <c r="J9505">
        <f t="shared" si="1231"/>
        <v>-251.50253669076676</v>
      </c>
      <c r="K9505">
        <f t="shared" si="1231"/>
        <v>-91.937550965282711</v>
      </c>
      <c r="L9505">
        <f t="shared" si="1231"/>
        <v>89.397577665773269</v>
      </c>
      <c r="M9505">
        <f t="shared" si="1224"/>
        <v>-30.472385714157184</v>
      </c>
      <c r="O9505">
        <f t="shared" si="1225"/>
        <v>928.56629111237089</v>
      </c>
      <c r="Q9505">
        <f t="shared" si="1226"/>
        <v>30.472385714157184</v>
      </c>
      <c r="S9505">
        <f t="shared" si="1230"/>
        <v>26.92391381215889</v>
      </c>
      <c r="Z9505">
        <f>IF(B9502&gt;=10,1,0)</f>
        <v>0</v>
      </c>
      <c r="AA9505">
        <f t="shared" si="1228"/>
        <v>-3.548471901998294</v>
      </c>
      <c r="AB9505">
        <f>IF(Z9505=1,G9505-AA9505,0)</f>
        <v>0</v>
      </c>
      <c r="AC9505">
        <f t="shared" si="1229"/>
        <v>0</v>
      </c>
    </row>
    <row r="9506" spans="1:29" x14ac:dyDescent="0.25">
      <c r="A9506">
        <v>0</v>
      </c>
      <c r="B9506">
        <v>0</v>
      </c>
      <c r="F9506">
        <f t="shared" si="1227"/>
        <v>9502</v>
      </c>
      <c r="G9506">
        <v>0</v>
      </c>
      <c r="H9506">
        <f t="shared" si="1231"/>
        <v>120.22372940419517</v>
      </c>
      <c r="I9506">
        <f t="shared" si="1231"/>
        <v>-74.264882376287943</v>
      </c>
      <c r="J9506">
        <f t="shared" si="1231"/>
        <v>-259.92061248345692</v>
      </c>
      <c r="K9506">
        <f t="shared" si="1231"/>
        <v>-90.438210928326924</v>
      </c>
      <c r="L9506">
        <f t="shared" si="1231"/>
        <v>103.18588730316891</v>
      </c>
      <c r="M9506">
        <f t="shared" si="1224"/>
        <v>-30.176922794558692</v>
      </c>
      <c r="O9506">
        <f t="shared" si="1225"/>
        <v>910.64666934875595</v>
      </c>
      <c r="Q9506">
        <f t="shared" si="1226"/>
        <v>30.176922794558692</v>
      </c>
      <c r="S9506">
        <f t="shared" si="1230"/>
        <v>27.112918983247809</v>
      </c>
      <c r="Z9506">
        <f>IF(B9503&gt;=10,1,0)</f>
        <v>0</v>
      </c>
      <c r="AA9506">
        <f t="shared" si="1228"/>
        <v>-3.064003811310883</v>
      </c>
      <c r="AB9506">
        <f>IF(Z9506=1,G9506-AA9506,0)</f>
        <v>0</v>
      </c>
      <c r="AC9506">
        <f t="shared" si="1229"/>
        <v>0</v>
      </c>
    </row>
    <row r="9507" spans="1:29" x14ac:dyDescent="0.25">
      <c r="A9507">
        <v>0</v>
      </c>
      <c r="B9507">
        <v>0</v>
      </c>
      <c r="F9507">
        <f t="shared" si="1227"/>
        <v>9503</v>
      </c>
      <c r="G9507">
        <v>0</v>
      </c>
      <c r="H9507">
        <f t="shared" si="1231"/>
        <v>120.20640515195393</v>
      </c>
      <c r="I9507">
        <f t="shared" si="1231"/>
        <v>-79.557935106136853</v>
      </c>
      <c r="J9507">
        <f t="shared" si="1231"/>
        <v>-263.8913745329408</v>
      </c>
      <c r="K9507">
        <f t="shared" si="1231"/>
        <v>-87.382969577390881</v>
      </c>
      <c r="L9507">
        <f t="shared" si="1231"/>
        <v>109.94224924358541</v>
      </c>
      <c r="M9507">
        <f t="shared" si="1224"/>
        <v>-29.64645853478018</v>
      </c>
      <c r="O9507">
        <f t="shared" si="1225"/>
        <v>878.91250365444057</v>
      </c>
      <c r="Q9507">
        <f t="shared" si="1226"/>
        <v>29.64645853478018</v>
      </c>
      <c r="S9507">
        <f t="shared" si="1230"/>
        <v>26.601679975322934</v>
      </c>
      <c r="Z9507">
        <f>IF(B9504&gt;=10,1,0)</f>
        <v>0</v>
      </c>
      <c r="AA9507">
        <f t="shared" si="1228"/>
        <v>-3.0447785594572458</v>
      </c>
      <c r="AB9507">
        <f>IF(Z9507=1,G9507-AA9507,0)</f>
        <v>0</v>
      </c>
      <c r="AC9507">
        <f t="shared" si="1229"/>
        <v>0</v>
      </c>
    </row>
    <row r="9508" spans="1:29" x14ac:dyDescent="0.25">
      <c r="A9508">
        <v>0</v>
      </c>
      <c r="B9508">
        <v>0</v>
      </c>
      <c r="F9508">
        <f t="shared" si="1227"/>
        <v>9504</v>
      </c>
      <c r="G9508">
        <v>0</v>
      </c>
      <c r="H9508">
        <f t="shared" si="1231"/>
        <v>120.18906543936924</v>
      </c>
      <c r="I9508">
        <f t="shared" si="1231"/>
        <v>-83.497167659836762</v>
      </c>
      <c r="J9508">
        <f t="shared" si="1231"/>
        <v>-263.34688199965336</v>
      </c>
      <c r="K9508">
        <f t="shared" si="1231"/>
        <v>-82.824389363496721</v>
      </c>
      <c r="L9508">
        <f t="shared" si="1231"/>
        <v>109.20622858620658</v>
      </c>
      <c r="M9508">
        <f t="shared" si="1224"/>
        <v>-29.235978711261993</v>
      </c>
      <c r="O9508">
        <f t="shared" si="1225"/>
        <v>854.74245120536443</v>
      </c>
      <c r="Q9508">
        <f t="shared" si="1226"/>
        <v>29.235978711261993</v>
      </c>
      <c r="S9508">
        <f t="shared" si="1230"/>
        <v>25.996049514797296</v>
      </c>
      <c r="Z9508">
        <f>IF(B9505&gt;=10,1,0)</f>
        <v>0</v>
      </c>
      <c r="AA9508">
        <f t="shared" si="1228"/>
        <v>-3.239929196464697</v>
      </c>
      <c r="AB9508">
        <f>IF(Z9508=1,G9508-AA9508,0)</f>
        <v>0</v>
      </c>
      <c r="AC9508">
        <f t="shared" si="1229"/>
        <v>0</v>
      </c>
    </row>
    <row r="9509" spans="1:29" x14ac:dyDescent="0.25">
      <c r="A9509">
        <v>0</v>
      </c>
      <c r="B9509">
        <v>0</v>
      </c>
      <c r="F9509">
        <f t="shared" si="1227"/>
        <v>9505</v>
      </c>
      <c r="G9509">
        <v>0</v>
      </c>
      <c r="H9509">
        <f t="shared" si="1231"/>
        <v>120.17171026867123</v>
      </c>
      <c r="I9509">
        <f t="shared" si="1231"/>
        <v>-86.015546968940384</v>
      </c>
      <c r="J9509">
        <f t="shared" si="1231"/>
        <v>-258.29645130179904</v>
      </c>
      <c r="K9509">
        <f t="shared" si="1231"/>
        <v>-76.84089621824873</v>
      </c>
      <c r="L9509">
        <f t="shared" si="1231"/>
        <v>101.02798392249866</v>
      </c>
      <c r="M9509">
        <f t="shared" si="1224"/>
        <v>-28.916034011669211</v>
      </c>
      <c r="O9509">
        <f t="shared" si="1225"/>
        <v>836.13702296401061</v>
      </c>
      <c r="Q9509">
        <f t="shared" si="1226"/>
        <v>28.916034011669211</v>
      </c>
      <c r="S9509">
        <f t="shared" si="1230"/>
        <v>25.581171009235412</v>
      </c>
      <c r="Z9509">
        <f>IF(B9506&gt;=10,1,0)</f>
        <v>0</v>
      </c>
      <c r="AA9509">
        <f t="shared" si="1228"/>
        <v>-3.3348630024337993</v>
      </c>
      <c r="AB9509">
        <f>IF(Z9509=1,G9509-AA9509,0)</f>
        <v>0</v>
      </c>
      <c r="AC9509">
        <f t="shared" si="1229"/>
        <v>0</v>
      </c>
    </row>
    <row r="9510" spans="1:29" x14ac:dyDescent="0.25">
      <c r="A9510">
        <v>0</v>
      </c>
      <c r="B9510">
        <v>0</v>
      </c>
      <c r="F9510">
        <f t="shared" si="1227"/>
        <v>9506</v>
      </c>
      <c r="G9510">
        <v>0</v>
      </c>
      <c r="H9510">
        <f t="shared" si="1231"/>
        <v>120.15433964209204</v>
      </c>
      <c r="I9510">
        <f t="shared" si="1231"/>
        <v>-87.070218317371811</v>
      </c>
      <c r="J9510">
        <f t="shared" si="1231"/>
        <v>-248.82649670887952</v>
      </c>
      <c r="K9510">
        <f t="shared" si="1231"/>
        <v>-69.535430312082866</v>
      </c>
      <c r="L9510">
        <f t="shared" si="1231"/>
        <v>85.964849111132125</v>
      </c>
      <c r="M9510">
        <f t="shared" si="1224"/>
        <v>-28.27579029896097</v>
      </c>
      <c r="O9510">
        <f t="shared" si="1225"/>
        <v>799.52031703081536</v>
      </c>
      <c r="Q9510">
        <f t="shared" si="1226"/>
        <v>28.27579029896097</v>
      </c>
      <c r="S9510">
        <f t="shared" si="1230"/>
        <v>25.297926711530319</v>
      </c>
      <c r="Z9510">
        <f>IF(B9507&gt;=10,1,0)</f>
        <v>0</v>
      </c>
      <c r="AA9510">
        <f t="shared" si="1228"/>
        <v>-2.9778635874306509</v>
      </c>
      <c r="AB9510">
        <f>IF(Z9510=1,G9510-AA9510,0)</f>
        <v>0</v>
      </c>
      <c r="AC9510">
        <f t="shared" si="1229"/>
        <v>0</v>
      </c>
    </row>
    <row r="9511" spans="1:29" x14ac:dyDescent="0.25">
      <c r="A9511">
        <v>0</v>
      </c>
      <c r="B9511">
        <v>0</v>
      </c>
      <c r="F9511">
        <f t="shared" si="1227"/>
        <v>9507</v>
      </c>
      <c r="G9511">
        <v>0</v>
      </c>
      <c r="H9511">
        <f t="shared" si="1231"/>
        <v>120.13695356186577</v>
      </c>
      <c r="I9511">
        <f t="shared" si="1231"/>
        <v>-86.643234590888355</v>
      </c>
      <c r="J9511">
        <f t="shared" si="1231"/>
        <v>-235.09905176951438</v>
      </c>
      <c r="K9511">
        <f t="shared" si="1231"/>
        <v>-61.033675068918811</v>
      </c>
      <c r="L9511">
        <f t="shared" si="1231"/>
        <v>65.04335189644371</v>
      </c>
      <c r="M9511">
        <f t="shared" si="1224"/>
        <v>-26.558489684863019</v>
      </c>
      <c r="O9511">
        <f t="shared" si="1225"/>
        <v>705.35337434097539</v>
      </c>
      <c r="Q9511">
        <f t="shared" si="1226"/>
        <v>26.558489684863019</v>
      </c>
      <c r="S9511">
        <f t="shared" si="1230"/>
        <v>24.748515264199913</v>
      </c>
      <c r="Z9511">
        <f>IF(B9508&gt;=10,1,0)</f>
        <v>0</v>
      </c>
      <c r="AA9511">
        <f t="shared" si="1228"/>
        <v>-1.8099744206631065</v>
      </c>
      <c r="AB9511">
        <f>IF(Z9511=1,G9511-AA9511,0)</f>
        <v>0</v>
      </c>
      <c r="AC9511">
        <f t="shared" si="1229"/>
        <v>0</v>
      </c>
    </row>
    <row r="9512" spans="1:29" x14ac:dyDescent="0.25">
      <c r="A9512">
        <v>0</v>
      </c>
      <c r="B9512">
        <v>0</v>
      </c>
      <c r="F9512">
        <f t="shared" si="1227"/>
        <v>9508</v>
      </c>
      <c r="G9512">
        <v>0</v>
      </c>
      <c r="H9512">
        <f t="shared" si="1231"/>
        <v>120.11955203022856</v>
      </c>
      <c r="I9512">
        <f t="shared" si="1231"/>
        <v>-84.741861679222183</v>
      </c>
      <c r="J9512">
        <f t="shared" si="1231"/>
        <v>-217.34899687259588</v>
      </c>
      <c r="K9512">
        <f t="shared" si="1231"/>
        <v>-51.481894905292393</v>
      </c>
      <c r="L9512">
        <f t="shared" si="1231"/>
        <v>39.689257739227884</v>
      </c>
      <c r="M9512">
        <f t="shared" si="1224"/>
        <v>-22.726777401504989</v>
      </c>
      <c r="O9512">
        <f t="shared" si="1225"/>
        <v>516.5064110575579</v>
      </c>
      <c r="Q9512">
        <f t="shared" si="1226"/>
        <v>22.726777401504989</v>
      </c>
      <c r="S9512">
        <f t="shared" si="1230"/>
        <v>23.230751411425988</v>
      </c>
      <c r="Z9512">
        <f>IF(B9509&gt;=10,1,0)</f>
        <v>0</v>
      </c>
      <c r="AA9512">
        <f t="shared" si="1228"/>
        <v>0.50397400992099861</v>
      </c>
      <c r="AB9512">
        <f>IF(Z9512=1,G9512-AA9512,0)</f>
        <v>0</v>
      </c>
      <c r="AC9512">
        <f t="shared" si="1229"/>
        <v>0</v>
      </c>
    </row>
    <row r="9513" spans="1:29" x14ac:dyDescent="0.25">
      <c r="A9513">
        <v>1.006666666666665</v>
      </c>
      <c r="B9513">
        <v>8.6466666666666497E-2</v>
      </c>
      <c r="F9513">
        <f t="shared" si="1227"/>
        <v>9509</v>
      </c>
      <c r="G9513">
        <v>0</v>
      </c>
      <c r="H9513">
        <f t="shared" si="1231"/>
        <v>120.10213504941848</v>
      </c>
      <c r="I9513">
        <f t="shared" si="1231"/>
        <v>-81.398454834011758</v>
      </c>
      <c r="J9513">
        <f t="shared" si="1231"/>
        <v>-195.88004037869604</v>
      </c>
      <c r="K9513">
        <f t="shared" si="1231"/>
        <v>-41.044418893560163</v>
      </c>
      <c r="L9513">
        <f t="shared" si="1231"/>
        <v>11.630406256729604</v>
      </c>
      <c r="M9513">
        <f t="shared" si="1224"/>
        <v>-15.553206513970849</v>
      </c>
      <c r="O9513">
        <f t="shared" si="1225"/>
        <v>241.90223286622526</v>
      </c>
      <c r="Q9513">
        <f t="shared" si="1226"/>
        <v>15.553206513970849</v>
      </c>
      <c r="S9513">
        <f t="shared" si="1230"/>
        <v>19.798626771135488</v>
      </c>
      <c r="Z9513">
        <f>IF(B9510&gt;=10,1,0)</f>
        <v>0</v>
      </c>
      <c r="AA9513">
        <f t="shared" si="1228"/>
        <v>4.2454202571646391</v>
      </c>
      <c r="AB9513">
        <f>IF(Z9513=1,G9513-AA9513,0)</f>
        <v>0</v>
      </c>
      <c r="AC9513">
        <f t="shared" si="1229"/>
        <v>0</v>
      </c>
    </row>
    <row r="9514" spans="1:29" x14ac:dyDescent="0.25">
      <c r="A9514">
        <v>20.89</v>
      </c>
      <c r="B9514">
        <v>2.9636666666666702</v>
      </c>
      <c r="F9514">
        <f t="shared" si="1227"/>
        <v>9510</v>
      </c>
      <c r="G9514">
        <v>0</v>
      </c>
      <c r="H9514">
        <f t="shared" si="1231"/>
        <v>120.08470262167569</v>
      </c>
      <c r="I9514">
        <f t="shared" si="1231"/>
        <v>-76.669908086472645</v>
      </c>
      <c r="J9514">
        <f t="shared" si="1231"/>
        <v>-171.05952208567069</v>
      </c>
      <c r="K9514">
        <f t="shared" si="1231"/>
        <v>-29.90081364029907</v>
      </c>
      <c r="L9514">
        <f t="shared" si="1231"/>
        <v>-17.221038192057708</v>
      </c>
      <c r="M9514">
        <f t="shared" si="1224"/>
        <v>-3.7294130966754153</v>
      </c>
      <c r="O9514">
        <f t="shared" si="1225"/>
        <v>13.908522045654111</v>
      </c>
      <c r="Q9514">
        <f t="shared" si="1226"/>
        <v>3.7294130966754153</v>
      </c>
      <c r="S9514">
        <f t="shared" si="1230"/>
        <v>13.344786511238626</v>
      </c>
      <c r="Z9514">
        <f>IF(B9511&gt;=10,1,0)</f>
        <v>0</v>
      </c>
      <c r="AA9514">
        <f t="shared" si="1228"/>
        <v>9.6153734145632104</v>
      </c>
      <c r="AB9514">
        <f>IF(Z9514=1,G9514-AA9514,0)</f>
        <v>0</v>
      </c>
      <c r="AC9514">
        <f t="shared" si="1229"/>
        <v>0</v>
      </c>
    </row>
    <row r="9515" spans="1:29" x14ac:dyDescent="0.25">
      <c r="A9515">
        <v>71.063333333333304</v>
      </c>
      <c r="B9515">
        <v>7.5854666666666706</v>
      </c>
      <c r="F9515">
        <f t="shared" si="1227"/>
        <v>9511</v>
      </c>
      <c r="G9515">
        <v>0</v>
      </c>
      <c r="H9515">
        <f t="shared" si="1231"/>
        <v>120.06725474924217</v>
      </c>
      <c r="I9515">
        <f t="shared" si="1231"/>
        <v>-70.636686094007658</v>
      </c>
      <c r="J9515">
        <f t="shared" si="1231"/>
        <v>-143.31212794314655</v>
      </c>
      <c r="K9515">
        <f t="shared" si="1231"/>
        <v>-18.242794017774415</v>
      </c>
      <c r="L9515">
        <f t="shared" si="1231"/>
        <v>-44.898897347119956</v>
      </c>
      <c r="M9515">
        <f t="shared" si="1224"/>
        <v>14.013915633342606</v>
      </c>
      <c r="O9515">
        <f t="shared" si="1225"/>
        <v>196.38983137844428</v>
      </c>
      <c r="Q9515">
        <f t="shared" si="1226"/>
        <v>-14.013915633342606</v>
      </c>
      <c r="S9515">
        <f t="shared" si="1230"/>
        <v>2.6989925815192986</v>
      </c>
      <c r="Z9515">
        <f>IF(B9512&gt;=10,1,0)</f>
        <v>0</v>
      </c>
      <c r="AA9515">
        <f t="shared" si="1228"/>
        <v>16.712908214861905</v>
      </c>
      <c r="AB9515">
        <f>IF(Z9515=1,G9515-AA9515,0)</f>
        <v>0</v>
      </c>
      <c r="AC9515">
        <f t="shared" si="1229"/>
        <v>0</v>
      </c>
    </row>
    <row r="9516" spans="1:29" x14ac:dyDescent="0.25">
      <c r="A9516">
        <v>160.49</v>
      </c>
      <c r="B9516">
        <v>12.47893333333335</v>
      </c>
      <c r="F9516">
        <f t="shared" si="1227"/>
        <v>9512</v>
      </c>
      <c r="G9516">
        <v>1.006666666666665</v>
      </c>
      <c r="H9516">
        <f t="shared" si="1231"/>
        <v>120.04979143436199</v>
      </c>
      <c r="I9516">
        <f t="shared" si="1231"/>
        <v>-63.401454890484132</v>
      </c>
      <c r="J9516">
        <f t="shared" si="1231"/>
        <v>-113.11262355783761</v>
      </c>
      <c r="K9516">
        <f t="shared" si="1231"/>
        <v>-6.2709248963314366</v>
      </c>
      <c r="L9516">
        <f t="shared" si="1231"/>
        <v>-69.516970846957577</v>
      </c>
      <c r="M9516">
        <f t="shared" si="1224"/>
        <v>38.784983528900256</v>
      </c>
      <c r="O9516">
        <f t="shared" si="1225"/>
        <v>1427.2012249433226</v>
      </c>
      <c r="Q9516">
        <f t="shared" si="1226"/>
        <v>-37.778316862233588</v>
      </c>
      <c r="S9516">
        <f t="shared" si="1230"/>
        <v>-13.264530672382621</v>
      </c>
      <c r="Z9516">
        <f>IF(B9513&gt;=10,1,0)</f>
        <v>0</v>
      </c>
      <c r="AA9516">
        <f t="shared" si="1228"/>
        <v>25.520452856517636</v>
      </c>
      <c r="AB9516">
        <f>IF(Z9516=1,G9516-AA9516,0)</f>
        <v>0</v>
      </c>
      <c r="AC9516">
        <f t="shared" si="1229"/>
        <v>0</v>
      </c>
    </row>
    <row r="9517" spans="1:29" x14ac:dyDescent="0.25">
      <c r="A9517">
        <v>241.70333333333298</v>
      </c>
      <c r="B9517">
        <v>17.5334</v>
      </c>
      <c r="F9517">
        <f t="shared" si="1227"/>
        <v>9513</v>
      </c>
      <c r="G9517">
        <v>20.89</v>
      </c>
      <c r="H9517">
        <f t="shared" si="1231"/>
        <v>120.03231267928123</v>
      </c>
      <c r="I9517">
        <f t="shared" si="1231"/>
        <v>-55.08733484056927</v>
      </c>
      <c r="J9517">
        <f t="shared" si="1231"/>
        <v>-80.977730822707386</v>
      </c>
      <c r="K9517">
        <f t="shared" si="1231"/>
        <v>5.8088293788084382</v>
      </c>
      <c r="L9517">
        <f t="shared" si="1231"/>
        <v>-89.397577665794756</v>
      </c>
      <c r="M9517">
        <f t="shared" si="1224"/>
        <v>71.415665015167278</v>
      </c>
      <c r="O9517">
        <f t="shared" si="1225"/>
        <v>2552.8428252248987</v>
      </c>
      <c r="Q9517">
        <f t="shared" si="1226"/>
        <v>-50.525665015167277</v>
      </c>
      <c r="S9517">
        <f t="shared" si="1230"/>
        <v>-34.639595021654898</v>
      </c>
      <c r="Z9517">
        <f>IF(B9514&gt;=10,1,0)</f>
        <v>0</v>
      </c>
      <c r="AA9517">
        <f t="shared" si="1228"/>
        <v>36.77606999351238</v>
      </c>
      <c r="AB9517">
        <f>IF(Z9517=1,G9517-AA9517,0)</f>
        <v>0</v>
      </c>
      <c r="AC9517">
        <f t="shared" si="1229"/>
        <v>0</v>
      </c>
    </row>
    <row r="9518" spans="1:29" x14ac:dyDescent="0.25">
      <c r="A9518">
        <v>329.1</v>
      </c>
      <c r="B9518">
        <v>22.6953</v>
      </c>
      <c r="F9518">
        <f t="shared" si="1227"/>
        <v>9514</v>
      </c>
      <c r="G9518">
        <v>71.063333333333304</v>
      </c>
      <c r="H9518">
        <f t="shared" si="1231"/>
        <v>120.0148184862479</v>
      </c>
      <c r="I9518">
        <f t="shared" si="1231"/>
        <v>-45.835805527103936</v>
      </c>
      <c r="J9518">
        <f t="shared" si="1231"/>
        <v>-47.457286661989329</v>
      </c>
      <c r="K9518">
        <f t="shared" si="1231"/>
        <v>17.788648403456257</v>
      </c>
      <c r="L9518">
        <f t="shared" si="1231"/>
        <v>-103.18588730316398</v>
      </c>
      <c r="M9518">
        <f t="shared" si="1224"/>
        <v>112.36165368359593</v>
      </c>
      <c r="O9518">
        <f t="shared" si="1225"/>
        <v>1705.5512637529164</v>
      </c>
      <c r="Q9518">
        <f t="shared" si="1226"/>
        <v>-41.298320350262628</v>
      </c>
      <c r="S9518">
        <f t="shared" si="1230"/>
        <v>-46.473935794480809</v>
      </c>
      <c r="Z9518">
        <f>IF(B9515&gt;=10,1,0)</f>
        <v>0</v>
      </c>
      <c r="AA9518">
        <f t="shared" si="1228"/>
        <v>65.887717889115123</v>
      </c>
      <c r="AB9518">
        <f>IF(Z9518=1,G9518-AA9518,0)</f>
        <v>0</v>
      </c>
      <c r="AC9518">
        <f t="shared" si="1229"/>
        <v>0</v>
      </c>
    </row>
    <row r="9519" spans="1:29" x14ac:dyDescent="0.25">
      <c r="A9519">
        <v>415.84666666666647</v>
      </c>
      <c r="B9519">
        <v>27.92116666666665</v>
      </c>
      <c r="F9519">
        <f t="shared" si="1227"/>
        <v>9515</v>
      </c>
      <c r="G9519">
        <v>160.49</v>
      </c>
      <c r="H9519">
        <f t="shared" si="1231"/>
        <v>119.99730885751204</v>
      </c>
      <c r="I9519">
        <f t="shared" si="1231"/>
        <v>-35.804298223620535</v>
      </c>
      <c r="J9519">
        <f t="shared" si="1231"/>
        <v>-13.124835168780717</v>
      </c>
      <c r="K9519">
        <f t="shared" si="1231"/>
        <v>29.46243106205074</v>
      </c>
      <c r="L9519">
        <f t="shared" si="1231"/>
        <v>-109.94224924358397</v>
      </c>
      <c r="M9519">
        <f t="shared" si="1224"/>
        <v>161.62552356972657</v>
      </c>
      <c r="O9519">
        <f t="shared" si="1225"/>
        <v>1.2894137774045462</v>
      </c>
      <c r="Q9519">
        <f t="shared" si="1226"/>
        <v>-1.1355235697265584</v>
      </c>
      <c r="S9519">
        <f t="shared" si="1230"/>
        <v>-38.028740332990218</v>
      </c>
      <c r="Z9519">
        <f>IF(B9516&gt;=10,1,0)</f>
        <v>1</v>
      </c>
      <c r="AA9519">
        <f t="shared" si="1228"/>
        <v>123.59678323673634</v>
      </c>
      <c r="AB9519">
        <f>IF(Z9519=1,G9519-AA9519,0)</f>
        <v>36.893216763263666</v>
      </c>
      <c r="AC9519">
        <f t="shared" si="1229"/>
        <v>36.893216763263666</v>
      </c>
    </row>
    <row r="9520" spans="1:29" x14ac:dyDescent="0.25">
      <c r="A9520">
        <v>504.27666666666647</v>
      </c>
      <c r="B9520">
        <v>33.167666666666648</v>
      </c>
      <c r="F9520">
        <f t="shared" si="1227"/>
        <v>9516</v>
      </c>
      <c r="G9520">
        <v>241.70333333333298</v>
      </c>
      <c r="H9520">
        <f t="shared" si="1231"/>
        <v>119.9797837953256</v>
      </c>
      <c r="I9520">
        <f t="shared" si="1231"/>
        <v>-25.163516920479058</v>
      </c>
      <c r="J9520">
        <f t="shared" si="1231"/>
        <v>21.432185892997946</v>
      </c>
      <c r="K9520">
        <f t="shared" si="1231"/>
        <v>40.629341296567461</v>
      </c>
      <c r="L9520">
        <f t="shared" si="1231"/>
        <v>-109.20622858620871</v>
      </c>
      <c r="M9520">
        <f t="shared" si="1224"/>
        <v>218.70873176435225</v>
      </c>
      <c r="O9520">
        <f t="shared" si="1225"/>
        <v>528.75170131617085</v>
      </c>
      <c r="Q9520">
        <f t="shared" si="1226"/>
        <v>22.994601568980727</v>
      </c>
      <c r="S9520">
        <f t="shared" si="1230"/>
        <v>-1.0938273845032074</v>
      </c>
      <c r="Z9520">
        <f>IF(B9517&gt;=10,1,0)</f>
        <v>1</v>
      </c>
      <c r="AA9520">
        <f t="shared" si="1228"/>
        <v>217.61490437984904</v>
      </c>
      <c r="AB9520">
        <f>IF(Z9520=1,G9520-AA9520,0)</f>
        <v>24.088428953483941</v>
      </c>
      <c r="AC9520">
        <f t="shared" si="1229"/>
        <v>24.088428953483941</v>
      </c>
    </row>
    <row r="9521" spans="1:29" x14ac:dyDescent="0.25">
      <c r="A9521">
        <v>587.57333333333349</v>
      </c>
      <c r="B9521">
        <v>38.386800000000001</v>
      </c>
      <c r="F9521">
        <f t="shared" si="1227"/>
        <v>9517</v>
      </c>
      <c r="G9521">
        <v>329.1</v>
      </c>
      <c r="H9521">
        <f t="shared" si="1231"/>
        <v>119.96224330194265</v>
      </c>
      <c r="I9521">
        <f t="shared" si="1231"/>
        <v>-14.094533491875628</v>
      </c>
      <c r="J9521">
        <f t="shared" si="1231"/>
        <v>55.622496312082383</v>
      </c>
      <c r="K9521">
        <f t="shared" si="1231"/>
        <v>51.097263295242364</v>
      </c>
      <c r="L9521">
        <f t="shared" si="1231"/>
        <v>-101.02798392250426</v>
      </c>
      <c r="M9521">
        <f t="shared" si="1224"/>
        <v>282.59665178103648</v>
      </c>
      <c r="O9521">
        <f t="shared" si="1225"/>
        <v>2162.5613955741792</v>
      </c>
      <c r="Q9521">
        <f t="shared" si="1226"/>
        <v>46.503348218963538</v>
      </c>
      <c r="S9521">
        <f t="shared" si="1230"/>
        <v>22.963428766780488</v>
      </c>
      <c r="Z9521">
        <f>IF(B9518&gt;=10,1,0)</f>
        <v>1</v>
      </c>
      <c r="AA9521">
        <f t="shared" si="1228"/>
        <v>305.56008054781699</v>
      </c>
      <c r="AB9521">
        <f>IF(Z9521=1,G9521-AA9521,0)</f>
        <v>23.539919452183028</v>
      </c>
      <c r="AC9521">
        <f t="shared" si="1229"/>
        <v>23.539919452183028</v>
      </c>
    </row>
    <row r="9522" spans="1:29" x14ac:dyDescent="0.25">
      <c r="A9522">
        <v>662.39</v>
      </c>
      <c r="B9522">
        <v>43.5197</v>
      </c>
      <c r="F9522">
        <f t="shared" si="1227"/>
        <v>9518</v>
      </c>
      <c r="G9522">
        <v>415.84666666666647</v>
      </c>
      <c r="H9522">
        <f t="shared" si="1231"/>
        <v>119.94468737961905</v>
      </c>
      <c r="I9522">
        <f t="shared" si="1231"/>
        <v>-2.7857064349873171</v>
      </c>
      <c r="J9522">
        <f t="shared" si="1231"/>
        <v>88.861090397796346</v>
      </c>
      <c r="K9522">
        <f t="shared" si="1231"/>
        <v>60.686106657953658</v>
      </c>
      <c r="L9522">
        <f t="shared" si="1231"/>
        <v>-85.964849111109174</v>
      </c>
      <c r="M9522">
        <f t="shared" si="1224"/>
        <v>351.77849517542154</v>
      </c>
      <c r="O9522">
        <f t="shared" si="1225"/>
        <v>4104.7305982315693</v>
      </c>
      <c r="Q9522">
        <f t="shared" si="1226"/>
        <v>64.068171491244925</v>
      </c>
      <c r="S9522">
        <f t="shared" si="1230"/>
        <v>43.887501271327821</v>
      </c>
      <c r="Z9522">
        <f>IF(B9519&gt;=10,1,0)</f>
        <v>1</v>
      </c>
      <c r="AA9522">
        <f t="shared" si="1228"/>
        <v>395.66599644674938</v>
      </c>
      <c r="AB9522">
        <f>IF(Z9522=1,G9522-AA9522,0)</f>
        <v>20.18067021991709</v>
      </c>
      <c r="AC9522">
        <f t="shared" si="1229"/>
        <v>20.18067021991709</v>
      </c>
    </row>
    <row r="9523" spans="1:29" x14ac:dyDescent="0.25">
      <c r="A9523">
        <v>730.62666666666655</v>
      </c>
      <c r="B9523">
        <v>48.489699999999999</v>
      </c>
      <c r="F9523">
        <f t="shared" si="1227"/>
        <v>9519</v>
      </c>
      <c r="G9523">
        <v>504.27666666666647</v>
      </c>
      <c r="H9523">
        <f t="shared" si="1231"/>
        <v>119.92711603061282</v>
      </c>
      <c r="I9523">
        <f t="shared" si="1231"/>
        <v>8.5705243858559381</v>
      </c>
      <c r="J9523">
        <f t="shared" si="1231"/>
        <v>120.57924658979977</v>
      </c>
      <c r="K9523">
        <f t="shared" si="1231"/>
        <v>69.230904676111578</v>
      </c>
      <c r="L9523">
        <f t="shared" si="1231"/>
        <v>-65.043351896454837</v>
      </c>
      <c r="M9523">
        <f t="shared" si="1224"/>
        <v>424.30160607207426</v>
      </c>
      <c r="O9523">
        <f t="shared" si="1225"/>
        <v>6396.0103171086957</v>
      </c>
      <c r="Q9523">
        <f t="shared" si="1226"/>
        <v>79.975060594592208</v>
      </c>
      <c r="S9523">
        <f t="shared" si="1230"/>
        <v>58.583407015925204</v>
      </c>
      <c r="Z9523">
        <f>IF(B9520&gt;=10,1,0)</f>
        <v>1</v>
      </c>
      <c r="AA9523">
        <f t="shared" si="1228"/>
        <v>482.88501308799948</v>
      </c>
      <c r="AB9523">
        <f>IF(Z9523=1,G9523-AA9523,0)</f>
        <v>21.39165357866699</v>
      </c>
      <c r="AC9523">
        <f t="shared" si="1229"/>
        <v>21.39165357866699</v>
      </c>
    </row>
    <row r="9524" spans="1:29" x14ac:dyDescent="0.25">
      <c r="A9524">
        <v>786.10333333333347</v>
      </c>
      <c r="B9524">
        <v>53.189666666666653</v>
      </c>
      <c r="F9524">
        <f t="shared" si="1227"/>
        <v>9520</v>
      </c>
      <c r="G9524">
        <v>587.57333333333349</v>
      </c>
      <c r="H9524">
        <f t="shared" si="1231"/>
        <v>119.90952925718391</v>
      </c>
      <c r="I9524">
        <f t="shared" si="1231"/>
        <v>19.780912446744008</v>
      </c>
      <c r="J9524">
        <f t="shared" si="1231"/>
        <v>150.23425844182248</v>
      </c>
      <c r="K9524">
        <f t="shared" si="1231"/>
        <v>76.584652424168866</v>
      </c>
      <c r="L9524">
        <f t="shared" si="1231"/>
        <v>-39.68925773924073</v>
      </c>
      <c r="M9524">
        <f t="shared" si="1224"/>
        <v>497.85726111682766</v>
      </c>
      <c r="O9524">
        <f t="shared" si="1225"/>
        <v>8048.9736139572906</v>
      </c>
      <c r="Q9524">
        <f t="shared" si="1226"/>
        <v>89.716072216505836</v>
      </c>
      <c r="S9524">
        <f t="shared" si="1230"/>
        <v>72.135473478647995</v>
      </c>
      <c r="Z9524">
        <f>IF(B9521&gt;=10,1,0)</f>
        <v>1</v>
      </c>
      <c r="AA9524">
        <f t="shared" si="1228"/>
        <v>569.99273459547567</v>
      </c>
      <c r="AB9524">
        <f>IF(Z9524=1,G9524-AA9524,0)</f>
        <v>17.580598737857827</v>
      </c>
      <c r="AC9524">
        <f t="shared" si="1229"/>
        <v>17.580598737857827</v>
      </c>
    </row>
    <row r="9525" spans="1:29" x14ac:dyDescent="0.25">
      <c r="A9525">
        <v>830.01</v>
      </c>
      <c r="B9525">
        <v>57.465900000000005</v>
      </c>
      <c r="F9525">
        <f t="shared" si="1227"/>
        <v>9521</v>
      </c>
      <c r="G9525">
        <v>662.39</v>
      </c>
      <c r="H9525">
        <f t="shared" si="1231"/>
        <v>119.89192706159419</v>
      </c>
      <c r="I9525">
        <f t="shared" si="1231"/>
        <v>30.654692998414045</v>
      </c>
      <c r="J9525">
        <f t="shared" si="1231"/>
        <v>177.31872047905196</v>
      </c>
      <c r="K9525">
        <f t="shared" si="1231"/>
        <v>82.62083583615231</v>
      </c>
      <c r="L9525">
        <f t="shared" si="1231"/>
        <v>-11.630406256743289</v>
      </c>
      <c r="M9525">
        <f t="shared" si="1224"/>
        <v>569.89293640461824</v>
      </c>
      <c r="O9525">
        <f t="shared" si="1225"/>
        <v>8555.7067737680954</v>
      </c>
      <c r="Q9525">
        <f t="shared" si="1226"/>
        <v>92.497063595381746</v>
      </c>
      <c r="S9525">
        <f t="shared" si="1230"/>
        <v>80.338286788437557</v>
      </c>
      <c r="Z9525">
        <f>IF(B9522&gt;=10,1,0)</f>
        <v>1</v>
      </c>
      <c r="AA9525">
        <f t="shared" si="1228"/>
        <v>650.23122319305583</v>
      </c>
      <c r="AB9525">
        <f>IF(Z9525=1,G9525-AA9525,0)</f>
        <v>12.158776806944161</v>
      </c>
      <c r="AC9525">
        <f t="shared" si="1229"/>
        <v>12.158776806944161</v>
      </c>
    </row>
    <row r="9526" spans="1:29" x14ac:dyDescent="0.25">
      <c r="A9526">
        <v>866.28666666666652</v>
      </c>
      <c r="B9526">
        <v>61.098766666666648</v>
      </c>
      <c r="F9526">
        <f t="shared" si="1227"/>
        <v>9522</v>
      </c>
      <c r="G9526">
        <v>730.62666666666655</v>
      </c>
      <c r="H9526">
        <f t="shared" si="1231"/>
        <v>119.87430944610762</v>
      </c>
      <c r="I9526">
        <f t="shared" si="1231"/>
        <v>41.006829268850012</v>
      </c>
      <c r="J9526">
        <f t="shared" si="1231"/>
        <v>201.36921004689299</v>
      </c>
      <c r="K9526">
        <f t="shared" si="1231"/>
        <v>87.235608256917743</v>
      </c>
      <c r="L9526">
        <f t="shared" si="1231"/>
        <v>17.221038192044116</v>
      </c>
      <c r="M9526">
        <f t="shared" si="1224"/>
        <v>637.7441614969614</v>
      </c>
      <c r="O9526">
        <f t="shared" si="1225"/>
        <v>8627.1597666003054</v>
      </c>
      <c r="Q9526">
        <f t="shared" si="1226"/>
        <v>92.882505169705155</v>
      </c>
      <c r="S9526">
        <f t="shared" si="1230"/>
        <v>82.345005045188742</v>
      </c>
      <c r="Z9526">
        <f>IF(B9523&gt;=10,1,0)</f>
        <v>1</v>
      </c>
      <c r="AA9526">
        <f t="shared" si="1228"/>
        <v>720.08916654215011</v>
      </c>
      <c r="AB9526">
        <f>IF(Z9526=1,G9526-AA9526,0)</f>
        <v>10.537500124516441</v>
      </c>
      <c r="AC9526">
        <f t="shared" si="1229"/>
        <v>10.537500124516441</v>
      </c>
    </row>
    <row r="9527" spans="1:29" x14ac:dyDescent="0.25">
      <c r="A9527">
        <v>893.62333333333345</v>
      </c>
      <c r="B9527">
        <v>63.795166666666653</v>
      </c>
      <c r="F9527">
        <f t="shared" si="1227"/>
        <v>9523</v>
      </c>
      <c r="G9527">
        <v>786.10333333333347</v>
      </c>
      <c r="H9527">
        <f t="shared" si="1231"/>
        <v>119.85667641299004</v>
      </c>
      <c r="I9527">
        <f t="shared" si="1231"/>
        <v>50.661161193936842</v>
      </c>
      <c r="J9527">
        <f t="shared" si="1231"/>
        <v>221.97421660073442</v>
      </c>
      <c r="K9527">
        <f t="shared" si="1231"/>
        <v>90.349577022684187</v>
      </c>
      <c r="L9527">
        <f t="shared" si="1231"/>
        <v>44.898897347153316</v>
      </c>
      <c r="M9527">
        <f t="shared" si="1224"/>
        <v>698.77769486364787</v>
      </c>
      <c r="O9527">
        <f t="shared" si="1225"/>
        <v>7625.7671341382338</v>
      </c>
      <c r="Q9527">
        <f t="shared" si="1226"/>
        <v>87.3256384696856</v>
      </c>
      <c r="S9527">
        <f t="shared" si="1230"/>
        <v>81.996478579231635</v>
      </c>
      <c r="Z9527">
        <f>IF(B9524&gt;=10,1,0)</f>
        <v>1</v>
      </c>
      <c r="AA9527">
        <f t="shared" si="1228"/>
        <v>780.77417344287949</v>
      </c>
      <c r="AB9527">
        <f>IF(Z9527=1,G9527-AA9527,0)</f>
        <v>5.3291598904539796</v>
      </c>
      <c r="AC9527">
        <f t="shared" si="1229"/>
        <v>5.3291598904539796</v>
      </c>
    </row>
    <row r="9528" spans="1:29" x14ac:dyDescent="0.25">
      <c r="A9528">
        <v>906.8066666666665</v>
      </c>
      <c r="B9528">
        <v>65.234099999999998</v>
      </c>
      <c r="F9528">
        <f t="shared" si="1227"/>
        <v>9524</v>
      </c>
      <c r="G9528">
        <v>830.01</v>
      </c>
      <c r="H9528">
        <f t="shared" si="1231"/>
        <v>119.8390279645094</v>
      </c>
      <c r="I9528">
        <f t="shared" si="1231"/>
        <v>59.453403095193998</v>
      </c>
      <c r="J9528">
        <f t="shared" si="1231"/>
        <v>238.78118276562671</v>
      </c>
      <c r="K9528">
        <f t="shared" si="1231"/>
        <v>91.909169334469681</v>
      </c>
      <c r="L9528">
        <f t="shared" si="1231"/>
        <v>69.516970846946876</v>
      </c>
      <c r="M9528">
        <f t="shared" si="1224"/>
        <v>750.53692029289562</v>
      </c>
      <c r="O9528">
        <f t="shared" si="1225"/>
        <v>6315.9703981317653</v>
      </c>
      <c r="Q9528">
        <f t="shared" si="1226"/>
        <v>79.473079707104375</v>
      </c>
      <c r="S9528">
        <f t="shared" si="1230"/>
        <v>76.701014117669445</v>
      </c>
      <c r="Z9528">
        <f>IF(B9525&gt;=10,1,0)</f>
        <v>1</v>
      </c>
      <c r="AA9528">
        <f t="shared" si="1228"/>
        <v>827.237934410565</v>
      </c>
      <c r="AB9528">
        <f>IF(Z9528=1,G9528-AA9528,0)</f>
        <v>2.7720655894349875</v>
      </c>
      <c r="AC9528">
        <f t="shared" si="1229"/>
        <v>2.7720655894349875</v>
      </c>
    </row>
    <row r="9529" spans="1:29" x14ac:dyDescent="0.25">
      <c r="A9529">
        <v>910.62333333333345</v>
      </c>
      <c r="B9529">
        <v>65.191000000000003</v>
      </c>
      <c r="F9529">
        <f t="shared" si="1227"/>
        <v>9525</v>
      </c>
      <c r="G9529">
        <v>866.28666666666652</v>
      </c>
      <c r="H9529">
        <f t="shared" si="1231"/>
        <v>119.82136410293546</v>
      </c>
      <c r="I9529">
        <f t="shared" si="1231"/>
        <v>67.233939293637036</v>
      </c>
      <c r="J9529">
        <f t="shared" si="1231"/>
        <v>251.50253669077506</v>
      </c>
      <c r="K9529">
        <f t="shared" si="1231"/>
        <v>91.887553925907127</v>
      </c>
      <c r="L9529">
        <f t="shared" si="1231"/>
        <v>89.397577665786642</v>
      </c>
      <c r="M9529">
        <f t="shared" si="1224"/>
        <v>790.88013796519044</v>
      </c>
      <c r="O9529">
        <f t="shared" si="1225"/>
        <v>5686.1445708065357</v>
      </c>
      <c r="Q9529">
        <f t="shared" si="1226"/>
        <v>75.406528701476077</v>
      </c>
      <c r="S9529">
        <f t="shared" si="1230"/>
        <v>69.354808148518075</v>
      </c>
      <c r="Z9529">
        <f>IF(B9526&gt;=10,1,0)</f>
        <v>1</v>
      </c>
      <c r="AA9529">
        <f t="shared" si="1228"/>
        <v>860.23494611370847</v>
      </c>
      <c r="AB9529">
        <f>IF(Z9529=1,G9529-AA9529,0)</f>
        <v>6.0517205529580451</v>
      </c>
      <c r="AC9529">
        <f t="shared" si="1229"/>
        <v>6.0517205529580451</v>
      </c>
    </row>
    <row r="9530" spans="1:29" x14ac:dyDescent="0.25">
      <c r="A9530">
        <v>894.82666666666648</v>
      </c>
      <c r="B9530">
        <v>63.673066666666699</v>
      </c>
      <c r="F9530">
        <f t="shared" si="1227"/>
        <v>9526</v>
      </c>
      <c r="G9530">
        <v>893.62333333333345</v>
      </c>
      <c r="H9530">
        <f t="shared" si="1231"/>
        <v>119.80368483054011</v>
      </c>
      <c r="I9530">
        <f t="shared" si="1231"/>
        <v>73.870370087440847</v>
      </c>
      <c r="J9530">
        <f t="shared" si="1231"/>
        <v>259.92061248346181</v>
      </c>
      <c r="K9530">
        <f t="shared" si="1231"/>
        <v>90.285102669043098</v>
      </c>
      <c r="L9530">
        <f t="shared" si="1231"/>
        <v>103.18588730317708</v>
      </c>
      <c r="M9530">
        <f t="shared" si="1224"/>
        <v>818.10282365981197</v>
      </c>
      <c r="O9530">
        <f t="shared" si="1225"/>
        <v>5703.3473813484507</v>
      </c>
      <c r="Q9530">
        <f t="shared" si="1226"/>
        <v>75.520509673521474</v>
      </c>
      <c r="S9530">
        <f t="shared" si="1230"/>
        <v>65.383287938866502</v>
      </c>
      <c r="Z9530">
        <f>IF(B9527&gt;=10,1,0)</f>
        <v>1</v>
      </c>
      <c r="AA9530">
        <f t="shared" si="1228"/>
        <v>883.48611159867846</v>
      </c>
      <c r="AB9530">
        <f>IF(Z9530=1,G9530-AA9530,0)</f>
        <v>10.137221734654986</v>
      </c>
      <c r="AC9530">
        <f t="shared" si="1229"/>
        <v>10.137221734654986</v>
      </c>
    </row>
    <row r="9531" spans="1:29" x14ac:dyDescent="0.25">
      <c r="A9531">
        <v>876.08999999999992</v>
      </c>
      <c r="B9531">
        <v>60.914133333333297</v>
      </c>
      <c r="F9531">
        <f t="shared" si="1227"/>
        <v>9527</v>
      </c>
      <c r="G9531">
        <v>906.8066666666665</v>
      </c>
      <c r="H9531">
        <f t="shared" si="1231"/>
        <v>119.78599014959715</v>
      </c>
      <c r="I9531">
        <f t="shared" si="1231"/>
        <v>79.249764768988143</v>
      </c>
      <c r="J9531">
        <f t="shared" si="1231"/>
        <v>263.89137453293915</v>
      </c>
      <c r="K9531">
        <f t="shared" si="1231"/>
        <v>87.129384176641494</v>
      </c>
      <c r="L9531">
        <f t="shared" si="1231"/>
        <v>109.94224924358251</v>
      </c>
      <c r="M9531">
        <f t="shared" si="1224"/>
        <v>831.0359291578975</v>
      </c>
      <c r="O9531">
        <f t="shared" si="1225"/>
        <v>5741.2046626227739</v>
      </c>
      <c r="Q9531">
        <f t="shared" si="1226"/>
        <v>75.770737508769002</v>
      </c>
      <c r="S9531">
        <f t="shared" si="1230"/>
        <v>65.607397077499016</v>
      </c>
      <c r="Z9531">
        <f>IF(B9528&gt;=10,1,0)</f>
        <v>1</v>
      </c>
      <c r="AA9531">
        <f t="shared" si="1228"/>
        <v>896.64332623539656</v>
      </c>
      <c r="AB9531">
        <f>IF(Z9531=1,G9531-AA9531,0)</f>
        <v>10.163340431269944</v>
      </c>
      <c r="AC9531">
        <f t="shared" si="1229"/>
        <v>10.163340431269944</v>
      </c>
    </row>
    <row r="9532" spans="1:29" x14ac:dyDescent="0.25">
      <c r="A9532">
        <v>838.21</v>
      </c>
      <c r="B9532">
        <v>57.236533333333298</v>
      </c>
      <c r="F9532">
        <f t="shared" si="1227"/>
        <v>9528</v>
      </c>
      <c r="G9532">
        <v>910.62333333333345</v>
      </c>
      <c r="H9532">
        <f t="shared" si="1231"/>
        <v>119.7682800623824</v>
      </c>
      <c r="I9532">
        <f t="shared" si="1231"/>
        <v>83.280583342367407</v>
      </c>
      <c r="J9532">
        <f t="shared" si="1231"/>
        <v>263.34688199965115</v>
      </c>
      <c r="K9532">
        <f t="shared" si="1231"/>
        <v>82.474689511058372</v>
      </c>
      <c r="L9532">
        <f t="shared" si="1231"/>
        <v>109.20622858620303</v>
      </c>
      <c r="M9532">
        <f t="shared" si="1224"/>
        <v>829.11382978781137</v>
      </c>
      <c r="O9532">
        <f t="shared" si="1225"/>
        <v>6643.7991682374768</v>
      </c>
      <c r="Q9532">
        <f t="shared" si="1226"/>
        <v>81.50950354552208</v>
      </c>
      <c r="S9532">
        <f t="shared" si="1230"/>
        <v>66.246734036617156</v>
      </c>
      <c r="Z9532">
        <f>IF(B9529&gt;=10,1,0)</f>
        <v>1</v>
      </c>
      <c r="AA9532">
        <f t="shared" si="1228"/>
        <v>895.36056382442848</v>
      </c>
      <c r="AB9532">
        <f>IF(Z9532=1,G9532-AA9532,0)</f>
        <v>15.262769508904967</v>
      </c>
      <c r="AC9532">
        <f t="shared" si="1229"/>
        <v>15.262769508904967</v>
      </c>
    </row>
    <row r="9533" spans="1:29" x14ac:dyDescent="0.25">
      <c r="A9533">
        <v>775.3133333333335</v>
      </c>
      <c r="B9533">
        <v>52.929333333333346</v>
      </c>
      <c r="F9533">
        <f t="shared" si="1227"/>
        <v>9529</v>
      </c>
      <c r="G9533">
        <v>894.82666666666648</v>
      </c>
      <c r="H9533">
        <f t="shared" si="1231"/>
        <v>119.75055457117364</v>
      </c>
      <c r="I9533">
        <f t="shared" si="1231"/>
        <v>85.894234239638138</v>
      </c>
      <c r="J9533">
        <f t="shared" si="1231"/>
        <v>258.29645130180597</v>
      </c>
      <c r="K9533">
        <f t="shared" si="1231"/>
        <v>76.401098159404498</v>
      </c>
      <c r="L9533">
        <f t="shared" si="1231"/>
        <v>101.02798392250983</v>
      </c>
      <c r="M9533">
        <f t="shared" si="1224"/>
        <v>812.40748848068108</v>
      </c>
      <c r="O9533">
        <f t="shared" si="1225"/>
        <v>6792.9209328532115</v>
      </c>
      <c r="Q9533">
        <f t="shared" si="1226"/>
        <v>82.419178185985402</v>
      </c>
      <c r="S9533">
        <f t="shared" si="1230"/>
        <v>71.444757990506176</v>
      </c>
      <c r="Z9533">
        <f>IF(B9530&gt;=10,1,0)</f>
        <v>1</v>
      </c>
      <c r="AA9533">
        <f t="shared" si="1228"/>
        <v>883.8522464711873</v>
      </c>
      <c r="AB9533">
        <f>IF(Z9533=1,G9533-AA9533,0)</f>
        <v>10.974420195479183</v>
      </c>
      <c r="AC9533">
        <f t="shared" si="1229"/>
        <v>10.974420195479183</v>
      </c>
    </row>
    <row r="9534" spans="1:29" x14ac:dyDescent="0.25">
      <c r="A9534">
        <v>727.35666666666702</v>
      </c>
      <c r="B9534">
        <v>48.208166666666649</v>
      </c>
      <c r="F9534">
        <f t="shared" si="1227"/>
        <v>9530</v>
      </c>
      <c r="G9534">
        <v>876.08999999999992</v>
      </c>
      <c r="H9534">
        <f t="shared" si="1231"/>
        <v>119.73281367825059</v>
      </c>
      <c r="I9534">
        <f t="shared" si="1231"/>
        <v>87.046241528721239</v>
      </c>
      <c r="J9534">
        <f t="shared" si="1231"/>
        <v>248.82649670887039</v>
      </c>
      <c r="K9534">
        <f t="shared" si="1231"/>
        <v>69.013100343983254</v>
      </c>
      <c r="L9534">
        <f t="shared" si="1231"/>
        <v>85.964849111117815</v>
      </c>
      <c r="M9534">
        <f t="shared" si="1224"/>
        <v>781.62066765709233</v>
      </c>
      <c r="O9534">
        <f t="shared" si="1225"/>
        <v>8924.454753314727</v>
      </c>
      <c r="Q9534">
        <f t="shared" si="1226"/>
        <v>94.469332342907592</v>
      </c>
      <c r="S9534">
        <f t="shared" si="1230"/>
        <v>72.60467073154004</v>
      </c>
      <c r="Z9534">
        <f>IF(B9531&gt;=10,1,0)</f>
        <v>1</v>
      </c>
      <c r="AA9534">
        <f t="shared" si="1228"/>
        <v>854.22533838863239</v>
      </c>
      <c r="AB9534">
        <f>IF(Z9534=1,G9534-AA9534,0)</f>
        <v>21.864661611367524</v>
      </c>
      <c r="AC9534">
        <f t="shared" si="1229"/>
        <v>21.864661611367524</v>
      </c>
    </row>
    <row r="9535" spans="1:29" x14ac:dyDescent="0.25">
      <c r="A9535">
        <v>668.53666666666652</v>
      </c>
      <c r="B9535">
        <v>43.22353333333335</v>
      </c>
      <c r="F9535">
        <f t="shared" si="1227"/>
        <v>9531</v>
      </c>
      <c r="G9535">
        <v>838.21</v>
      </c>
      <c r="H9535">
        <f t="shared" si="1231"/>
        <v>119.71505738589509</v>
      </c>
      <c r="I9535">
        <f t="shared" si="1231"/>
        <v>86.717001750714729</v>
      </c>
      <c r="J9535">
        <f t="shared" si="1231"/>
        <v>235.09905176950195</v>
      </c>
      <c r="K9535">
        <f t="shared" si="1231"/>
        <v>60.437799369810321</v>
      </c>
      <c r="L9535">
        <f t="shared" si="1231"/>
        <v>65.043351896425307</v>
      </c>
      <c r="M9535">
        <f t="shared" si="1224"/>
        <v>738.04942845849644</v>
      </c>
      <c r="O9535">
        <f t="shared" si="1225"/>
        <v>10032.140091520661</v>
      </c>
      <c r="Q9535">
        <f t="shared" si="1226"/>
        <v>100.1605715415036</v>
      </c>
      <c r="S9535">
        <f t="shared" si="1230"/>
        <v>83.063166708765124</v>
      </c>
      <c r="Z9535">
        <f>IF(B9532&gt;=10,1,0)</f>
        <v>1</v>
      </c>
      <c r="AA9535">
        <f t="shared" si="1228"/>
        <v>821.11259516726159</v>
      </c>
      <c r="AB9535">
        <f>IF(Z9535=1,G9535-AA9535,0)</f>
        <v>17.097404832738448</v>
      </c>
      <c r="AC9535">
        <f t="shared" si="1229"/>
        <v>17.097404832738448</v>
      </c>
    </row>
    <row r="9536" spans="1:29" x14ac:dyDescent="0.25">
      <c r="A9536">
        <v>593.79666666666708</v>
      </c>
      <c r="B9536">
        <v>38.080466666666652</v>
      </c>
      <c r="F9536">
        <f t="shared" si="1227"/>
        <v>9532</v>
      </c>
      <c r="G9536">
        <v>775.3133333333335</v>
      </c>
      <c r="H9536">
        <f t="shared" si="1231"/>
        <v>119.69728569639076</v>
      </c>
      <c r="I9536">
        <f t="shared" si="1231"/>
        <v>84.912117507719216</v>
      </c>
      <c r="J9536">
        <f t="shared" si="1231"/>
        <v>217.34899687261458</v>
      </c>
      <c r="K9536">
        <f t="shared" si="1231"/>
        <v>50.822724936075183</v>
      </c>
      <c r="L9536">
        <f t="shared" si="1231"/>
        <v>39.689257739253577</v>
      </c>
      <c r="M9536">
        <f t="shared" si="1224"/>
        <v>683.50754903820234</v>
      </c>
      <c r="O9536">
        <f t="shared" si="1225"/>
        <v>8428.3020300441513</v>
      </c>
      <c r="Q9536">
        <f t="shared" si="1226"/>
        <v>91.805784295131161</v>
      </c>
      <c r="S9536">
        <f t="shared" si="1230"/>
        <v>88.559590687392898</v>
      </c>
      <c r="Z9536">
        <f>IF(B9533&gt;=10,1,0)</f>
        <v>1</v>
      </c>
      <c r="AA9536">
        <f t="shared" si="1228"/>
        <v>772.06713972559521</v>
      </c>
      <c r="AB9536">
        <f>IF(Z9536=1,G9536-AA9536,0)</f>
        <v>3.2461936077382916</v>
      </c>
      <c r="AC9536">
        <f t="shared" si="1229"/>
        <v>3.2461936077382916</v>
      </c>
    </row>
    <row r="9537" spans="1:29" x14ac:dyDescent="0.25">
      <c r="A9537">
        <v>518.03</v>
      </c>
      <c r="B9537">
        <v>32.854199999999999</v>
      </c>
      <c r="F9537">
        <f t="shared" si="1227"/>
        <v>9533</v>
      </c>
      <c r="G9537">
        <v>727.35666666666702</v>
      </c>
      <c r="H9537">
        <f t="shared" si="1231"/>
        <v>119.67949861202337</v>
      </c>
      <c r="I9537">
        <f t="shared" si="1231"/>
        <v>81.662302124566224</v>
      </c>
      <c r="J9537">
        <f t="shared" si="1231"/>
        <v>195.88004037867773</v>
      </c>
      <c r="K9537">
        <f t="shared" si="1231"/>
        <v>40.333295031390229</v>
      </c>
      <c r="L9537">
        <f t="shared" si="1231"/>
        <v>11.63040625670698</v>
      </c>
      <c r="M9537">
        <f t="shared" si="1224"/>
        <v>620.22270868951352</v>
      </c>
      <c r="O9537">
        <f t="shared" si="1225"/>
        <v>11477.684951850491</v>
      </c>
      <c r="Q9537">
        <f t="shared" si="1226"/>
        <v>107.1339579771535</v>
      </c>
      <c r="S9537">
        <f t="shared" si="1230"/>
        <v>81.360068687326162</v>
      </c>
      <c r="Z9537">
        <f>IF(B9534&gt;=10,1,0)</f>
        <v>1</v>
      </c>
      <c r="AA9537">
        <f t="shared" si="1228"/>
        <v>701.58277737683966</v>
      </c>
      <c r="AB9537">
        <f>IF(Z9537=1,G9537-AA9537,0)</f>
        <v>25.773889289827366</v>
      </c>
      <c r="AC9537">
        <f t="shared" si="1229"/>
        <v>25.773889289827366</v>
      </c>
    </row>
    <row r="9538" spans="1:29" x14ac:dyDescent="0.25">
      <c r="A9538">
        <v>421.183333333333</v>
      </c>
      <c r="B9538">
        <v>27.602599999999999</v>
      </c>
      <c r="F9538">
        <f t="shared" si="1227"/>
        <v>9534</v>
      </c>
      <c r="G9538">
        <v>668.53666666666652</v>
      </c>
      <c r="H9538">
        <f t="shared" si="1231"/>
        <v>119.66169613508058</v>
      </c>
      <c r="I9538">
        <f t="shared" si="1231"/>
        <v>77.02285700681135</v>
      </c>
      <c r="J9538">
        <f t="shared" si="1231"/>
        <v>171.05952208569576</v>
      </c>
      <c r="K9538">
        <f t="shared" si="1231"/>
        <v>29.149970078447097</v>
      </c>
      <c r="L9538">
        <f t="shared" si="1231"/>
        <v>-17.221038192030523</v>
      </c>
      <c r="M9538">
        <f t="shared" si="1224"/>
        <v>550.71017340015328</v>
      </c>
      <c r="O9538">
        <f t="shared" si="1225"/>
        <v>13883.082515483689</v>
      </c>
      <c r="Q9538">
        <f t="shared" si="1226"/>
        <v>117.82649326651324</v>
      </c>
      <c r="S9538">
        <f t="shared" si="1230"/>
        <v>93.57531403287048</v>
      </c>
      <c r="Z9538">
        <f>IF(B9535&gt;=10,1,0)</f>
        <v>1</v>
      </c>
      <c r="AA9538">
        <f t="shared" si="1228"/>
        <v>644.28548743302372</v>
      </c>
      <c r="AB9538">
        <f>IF(Z9538=1,G9538-AA9538,0)</f>
        <v>24.251179233642802</v>
      </c>
      <c r="AC9538">
        <f t="shared" si="1229"/>
        <v>24.251179233642802</v>
      </c>
    </row>
    <row r="9539" spans="1:29" x14ac:dyDescent="0.25">
      <c r="A9539">
        <v>312.01666666666654</v>
      </c>
      <c r="B9539">
        <v>22.373633333333352</v>
      </c>
      <c r="F9539">
        <f t="shared" si="1227"/>
        <v>9535</v>
      </c>
      <c r="G9539">
        <v>593.79666666666708</v>
      </c>
      <c r="H9539">
        <f t="shared" si="1231"/>
        <v>119.64387826785206</v>
      </c>
      <c r="I9539">
        <f t="shared" si="1231"/>
        <v>71.07273058867645</v>
      </c>
      <c r="J9539">
        <f t="shared" si="1231"/>
        <v>143.31212794312373</v>
      </c>
      <c r="K9539">
        <f t="shared" si="1231"/>
        <v>17.465148288249161</v>
      </c>
      <c r="L9539">
        <f t="shared" si="1231"/>
        <v>-44.898897347140739</v>
      </c>
      <c r="M9539">
        <f t="shared" si="1224"/>
        <v>477.63215402690969</v>
      </c>
      <c r="O9539">
        <f t="shared" si="1225"/>
        <v>13494.193996832355</v>
      </c>
      <c r="Q9539">
        <f t="shared" si="1226"/>
        <v>116.16451263975739</v>
      </c>
      <c r="S9539">
        <f t="shared" si="1230"/>
        <v>103.83797922492036</v>
      </c>
      <c r="Z9539">
        <f>IF(B9536&gt;=10,1,0)</f>
        <v>1</v>
      </c>
      <c r="AA9539">
        <f t="shared" si="1228"/>
        <v>581.47013325183002</v>
      </c>
      <c r="AB9539">
        <f>IF(Z9539=1,G9539-AA9539,0)</f>
        <v>12.326533414837058</v>
      </c>
      <c r="AC9539">
        <f t="shared" si="1229"/>
        <v>12.326533414837058</v>
      </c>
    </row>
    <row r="9540" spans="1:29" x14ac:dyDescent="0.25">
      <c r="A9540">
        <v>250.94666666666652</v>
      </c>
      <c r="B9540">
        <v>17.2101333333333</v>
      </c>
      <c r="F9540">
        <f t="shared" si="1227"/>
        <v>9536</v>
      </c>
      <c r="G9540">
        <v>518.03</v>
      </c>
      <c r="H9540">
        <f t="shared" si="1231"/>
        <v>119.62604501262943</v>
      </c>
      <c r="I9540">
        <f t="shared" si="1231"/>
        <v>63.9131748846047</v>
      </c>
      <c r="J9540">
        <f t="shared" si="1231"/>
        <v>113.11262355781302</v>
      </c>
      <c r="K9540">
        <f t="shared" si="1231"/>
        <v>5.4798556363257127</v>
      </c>
      <c r="L9540">
        <f t="shared" si="1231"/>
        <v>-69.516970846975283</v>
      </c>
      <c r="M9540">
        <f t="shared" si="1224"/>
        <v>403.65189453054666</v>
      </c>
      <c r="O9540">
        <f t="shared" si="1225"/>
        <v>13082.351010781387</v>
      </c>
      <c r="Q9540">
        <f t="shared" si="1226"/>
        <v>114.37810546945332</v>
      </c>
      <c r="S9540">
        <f t="shared" si="1230"/>
        <v>103.13857521953642</v>
      </c>
      <c r="Z9540">
        <f>IF(B9537&gt;=10,1,0)</f>
        <v>1</v>
      </c>
      <c r="AA9540">
        <f t="shared" si="1228"/>
        <v>506.79046975008305</v>
      </c>
      <c r="AB9540">
        <f>IF(Z9540=1,G9540-AA9540,0)</f>
        <v>11.239530249916925</v>
      </c>
      <c r="AC9540">
        <f t="shared" si="1229"/>
        <v>11.239530249916925</v>
      </c>
    </row>
    <row r="9541" spans="1:29" x14ac:dyDescent="0.25">
      <c r="A9541">
        <v>146.76666666666651</v>
      </c>
      <c r="B9541">
        <v>12.1561</v>
      </c>
      <c r="F9541">
        <f t="shared" si="1227"/>
        <v>9537</v>
      </c>
      <c r="G9541">
        <v>421.183333333333</v>
      </c>
      <c r="H9541">
        <f t="shared" si="1231"/>
        <v>119.60819637170637</v>
      </c>
      <c r="I9541">
        <f t="shared" si="1231"/>
        <v>55.66602250567994</v>
      </c>
      <c r="J9541">
        <f t="shared" si="1231"/>
        <v>80.977730822738692</v>
      </c>
      <c r="K9541">
        <f t="shared" si="1231"/>
        <v>-6.599712593357971</v>
      </c>
      <c r="L9541">
        <f t="shared" si="1231"/>
        <v>-89.39757766577857</v>
      </c>
      <c r="M9541">
        <f t="shared" si="1224"/>
        <v>331.29182572713751</v>
      </c>
      <c r="O9541">
        <f t="shared" si="1225"/>
        <v>8080.4831397147018</v>
      </c>
      <c r="Q9541">
        <f t="shared" si="1226"/>
        <v>89.891507606195489</v>
      </c>
      <c r="S9541">
        <f t="shared" si="1230"/>
        <v>100.60874885288484</v>
      </c>
      <c r="Z9541">
        <f>IF(B9538&gt;=10,1,0)</f>
        <v>1</v>
      </c>
      <c r="AA9541">
        <f t="shared" si="1228"/>
        <v>431.90057458002235</v>
      </c>
      <c r="AB9541">
        <f>IF(Z9541=1,G9541-AA9541,0)</f>
        <v>-10.717241246689355</v>
      </c>
      <c r="AC9541">
        <f t="shared" si="1229"/>
        <v>10.717241246689355</v>
      </c>
    </row>
    <row r="9542" spans="1:29" x14ac:dyDescent="0.25">
      <c r="A9542">
        <v>34.113333333333351</v>
      </c>
      <c r="B9542">
        <v>7.2660666666666653</v>
      </c>
      <c r="F9542">
        <f t="shared" si="1227"/>
        <v>9538</v>
      </c>
      <c r="G9542">
        <v>312.01666666666654</v>
      </c>
      <c r="H9542">
        <f t="shared" si="1231"/>
        <v>119.59033234737846</v>
      </c>
      <c r="I9542">
        <f t="shared" si="1231"/>
        <v>46.471613460357084</v>
      </c>
      <c r="J9542">
        <f t="shared" si="1231"/>
        <v>47.457286661962584</v>
      </c>
      <c r="K9542">
        <f t="shared" si="1231"/>
        <v>-18.565739197301994</v>
      </c>
      <c r="L9542">
        <f t="shared" si="1231"/>
        <v>-103.18588730317215</v>
      </c>
      <c r="M9542">
        <f t="shared" ref="M9542:M9605" si="1232" xml:space="preserve"> SUM(H9542:L9542)+$G$3</f>
        <v>262.804772255373</v>
      </c>
      <c r="O9542">
        <f t="shared" ref="O9542:O9605" si="1233">(G9542-M9542)^2</f>
        <v>2421.8105515483044</v>
      </c>
      <c r="Q9542">
        <f t="shared" ref="Q9542:Q9605" si="1234">G9542-M9542</f>
        <v>49.211894411293542</v>
      </c>
      <c r="S9542">
        <f t="shared" si="1230"/>
        <v>78.688190926502344</v>
      </c>
      <c r="Z9542">
        <f>IF(B9539&gt;=10,1,0)</f>
        <v>1</v>
      </c>
      <c r="AA9542">
        <f t="shared" si="1228"/>
        <v>341.49296318187533</v>
      </c>
      <c r="AB9542">
        <f>IF(Z9542=1,G9542-AA9542,0)</f>
        <v>-29.476296515208787</v>
      </c>
      <c r="AC9542">
        <f t="shared" si="1229"/>
        <v>29.476296515208787</v>
      </c>
    </row>
    <row r="9543" spans="1:29" x14ac:dyDescent="0.25">
      <c r="A9543">
        <v>10.110000000000015</v>
      </c>
      <c r="B9543">
        <v>2.6615000000000002</v>
      </c>
      <c r="F9543">
        <f t="shared" ref="F9543:F9606" si="1235">F9542+1</f>
        <v>9539</v>
      </c>
      <c r="G9543">
        <v>250.94666666666652</v>
      </c>
      <c r="H9543">
        <f t="shared" si="1231"/>
        <v>119.57245294194327</v>
      </c>
      <c r="I9543">
        <f t="shared" si="1231"/>
        <v>36.486407018936688</v>
      </c>
      <c r="J9543">
        <f t="shared" si="1231"/>
        <v>13.124835168813558</v>
      </c>
      <c r="K9543">
        <f t="shared" si="1231"/>
        <v>-30.212360345127593</v>
      </c>
      <c r="L9543">
        <f t="shared" si="1231"/>
        <v>-109.94224924358106</v>
      </c>
      <c r="M9543">
        <f t="shared" si="1232"/>
        <v>200.06625182713384</v>
      </c>
      <c r="O9543">
        <f t="shared" si="1233"/>
        <v>2588.8166142429368</v>
      </c>
      <c r="Q9543">
        <f t="shared" si="1234"/>
        <v>50.880414839532676</v>
      </c>
      <c r="S9543">
        <f t="shared" si="1230"/>
        <v>41.669428678983628</v>
      </c>
      <c r="Z9543">
        <f>IF(B9540&gt;=10,1,0)</f>
        <v>1</v>
      </c>
      <c r="AA9543">
        <f t="shared" si="1228"/>
        <v>241.73568050611746</v>
      </c>
      <c r="AB9543">
        <f>IF(Z9543=1,G9543-AA9543,0)</f>
        <v>9.2109861605490551</v>
      </c>
      <c r="AC9543">
        <f t="shared" si="1229"/>
        <v>9.2109861605490551</v>
      </c>
    </row>
    <row r="9544" spans="1:29" x14ac:dyDescent="0.25">
      <c r="A9544">
        <v>0.32666666666666649</v>
      </c>
      <c r="B9544">
        <v>3.8333333333333351E-2</v>
      </c>
      <c r="F9544">
        <f t="shared" si="1235"/>
        <v>9540</v>
      </c>
      <c r="G9544">
        <v>146.76666666666651</v>
      </c>
      <c r="H9544">
        <f t="shared" si="1231"/>
        <v>119.55455815770033</v>
      </c>
      <c r="I9544">
        <f t="shared" si="1231"/>
        <v>25.880319279987365</v>
      </c>
      <c r="J9544">
        <f t="shared" si="1231"/>
        <v>-21.432185893025046</v>
      </c>
      <c r="K9544">
        <f t="shared" si="1231"/>
        <v>-41.339207266142331</v>
      </c>
      <c r="L9544">
        <f t="shared" si="1231"/>
        <v>-109.20622858620517</v>
      </c>
      <c r="M9544">
        <f t="shared" si="1232"/>
        <v>144.49442197846417</v>
      </c>
      <c r="O9544">
        <f t="shared" si="1233"/>
        <v>5.1630959230637261</v>
      </c>
      <c r="Q9544">
        <f t="shared" si="1234"/>
        <v>2.2722446882023348</v>
      </c>
      <c r="S9544">
        <f t="shared" si="1230"/>
        <v>41.024201853006467</v>
      </c>
      <c r="Z9544">
        <f>IF(B9541&gt;=10,1,0)</f>
        <v>1</v>
      </c>
      <c r="AA9544">
        <f t="shared" si="1228"/>
        <v>185.51862383147065</v>
      </c>
      <c r="AB9544">
        <f>IF(Z9544=1,G9544-AA9544,0)</f>
        <v>-38.751957164804139</v>
      </c>
      <c r="AC9544">
        <f t="shared" si="1229"/>
        <v>38.751957164804139</v>
      </c>
    </row>
    <row r="9545" spans="1:29" x14ac:dyDescent="0.25">
      <c r="A9545">
        <v>0</v>
      </c>
      <c r="B9545">
        <v>0</v>
      </c>
      <c r="F9545">
        <f t="shared" si="1235"/>
        <v>9541</v>
      </c>
      <c r="G9545">
        <v>34.113333333333351</v>
      </c>
      <c r="H9545">
        <f t="shared" si="1231"/>
        <v>119.53664799695123</v>
      </c>
      <c r="I9545">
        <f t="shared" si="1231"/>
        <v>14.83383174482368</v>
      </c>
      <c r="J9545">
        <f t="shared" si="1231"/>
        <v>-55.622496312108964</v>
      </c>
      <c r="K9545">
        <f t="shared" si="1231"/>
        <v>-51.754853398861208</v>
      </c>
      <c r="L9545">
        <f t="shared" si="1231"/>
        <v>-101.02798392249501</v>
      </c>
      <c r="M9545">
        <f t="shared" si="1232"/>
        <v>97.002312394458755</v>
      </c>
      <c r="O9545">
        <f t="shared" si="1233"/>
        <v>3955.0236873506697</v>
      </c>
      <c r="Q9545">
        <f t="shared" si="1234"/>
        <v>-62.888979061125404</v>
      </c>
      <c r="S9545">
        <f t="shared" si="1230"/>
        <v>0.52732417932182507</v>
      </c>
      <c r="Z9545">
        <f>IF(B9542&gt;=10,1,0)</f>
        <v>0</v>
      </c>
      <c r="AA9545">
        <f t="shared" si="1228"/>
        <v>97.529636573780579</v>
      </c>
      <c r="AB9545">
        <f>IF(Z9545=1,G9545-AA9545,0)</f>
        <v>0</v>
      </c>
      <c r="AC9545">
        <f t="shared" si="1229"/>
        <v>0</v>
      </c>
    </row>
    <row r="9546" spans="1:29" x14ac:dyDescent="0.25">
      <c r="A9546">
        <v>0</v>
      </c>
      <c r="B9546">
        <v>0</v>
      </c>
      <c r="F9546">
        <f t="shared" si="1235"/>
        <v>9542</v>
      </c>
      <c r="G9546">
        <v>10.110000000000015</v>
      </c>
      <c r="H9546">
        <f t="shared" si="1231"/>
        <v>119.51872246199946</v>
      </c>
      <c r="I9546">
        <f t="shared" si="1231"/>
        <v>3.5349201029075239</v>
      </c>
      <c r="J9546">
        <f t="shared" si="1231"/>
        <v>-88.861090397765395</v>
      </c>
      <c r="K9546">
        <f t="shared" si="1231"/>
        <v>-61.280107698508999</v>
      </c>
      <c r="L9546">
        <f t="shared" si="1231"/>
        <v>-85.964849111126469</v>
      </c>
      <c r="M9546">
        <f t="shared" si="1232"/>
        <v>57.984761643655133</v>
      </c>
      <c r="O9546">
        <f t="shared" si="1233"/>
        <v>2291.9928024367914</v>
      </c>
      <c r="Q9546">
        <f t="shared" si="1234"/>
        <v>-47.87476164365512</v>
      </c>
      <c r="S9546">
        <f t="shared" si="1230"/>
        <v>-57.859464243882812</v>
      </c>
      <c r="Z9546">
        <f>IF(B9543&gt;=10,1,0)</f>
        <v>0</v>
      </c>
      <c r="AA9546">
        <f t="shared" ref="AA9546:AA9609" si="1236">S9546+M9546</f>
        <v>0.12529739977232168</v>
      </c>
      <c r="AB9546">
        <f>IF(Z9546=1,G9546-AA9546,0)</f>
        <v>0</v>
      </c>
      <c r="AC9546">
        <f t="shared" ref="AC9546:AC9609" si="1237">ABS(AB9546)</f>
        <v>0</v>
      </c>
    </row>
    <row r="9547" spans="1:29" x14ac:dyDescent="0.25">
      <c r="A9547">
        <v>0</v>
      </c>
      <c r="B9547">
        <v>0</v>
      </c>
      <c r="F9547">
        <f t="shared" si="1235"/>
        <v>9543</v>
      </c>
      <c r="G9547">
        <v>0.32666666666666649</v>
      </c>
      <c r="H9547">
        <f t="shared" si="1231"/>
        <v>119.50078155515051</v>
      </c>
      <c r="I9547">
        <f t="shared" si="1231"/>
        <v>-7.8241445099223013</v>
      </c>
      <c r="J9547">
        <f t="shared" si="1231"/>
        <v>-120.57924658982397</v>
      </c>
      <c r="K9547">
        <f t="shared" si="1231"/>
        <v>-69.751097444377365</v>
      </c>
      <c r="L9547">
        <f t="shared" si="1231"/>
        <v>-65.043351896436434</v>
      </c>
      <c r="M9547">
        <f t="shared" si="1232"/>
        <v>27.34010740073947</v>
      </c>
      <c r="O9547">
        <f t="shared" si="1233"/>
        <v>729.72598029326366</v>
      </c>
      <c r="Q9547">
        <f t="shared" si="1234"/>
        <v>-27.013440734072802</v>
      </c>
      <c r="S9547">
        <f t="shared" ref="S9547:S9610" si="1238">Q9546*$V$5 + Q9545*$V$6 + Q9544*$V$7 + Q9543*$V$8</f>
        <v>-48.123224114450352</v>
      </c>
      <c r="Z9547">
        <f>IF(B9544&gt;=10,1,0)</f>
        <v>0</v>
      </c>
      <c r="AA9547">
        <f t="shared" si="1236"/>
        <v>-20.783116713710882</v>
      </c>
      <c r="AB9547">
        <f>IF(Z9547=1,G9547-AA9547,0)</f>
        <v>0</v>
      </c>
      <c r="AC9547">
        <f t="shared" si="1237"/>
        <v>0</v>
      </c>
    </row>
    <row r="9548" spans="1:29" x14ac:dyDescent="0.25">
      <c r="A9548">
        <v>0</v>
      </c>
      <c r="B9548">
        <v>0</v>
      </c>
      <c r="F9548">
        <f t="shared" si="1235"/>
        <v>9544</v>
      </c>
      <c r="G9548">
        <v>0</v>
      </c>
      <c r="H9548">
        <f t="shared" si="1231"/>
        <v>119.48282527871186</v>
      </c>
      <c r="I9548">
        <f t="shared" si="1231"/>
        <v>-19.050067347710993</v>
      </c>
      <c r="J9548">
        <f t="shared" si="1231"/>
        <v>-150.23425844179542</v>
      </c>
      <c r="K9548">
        <f t="shared" si="1231"/>
        <v>-77.022087510339645</v>
      </c>
      <c r="L9548">
        <f t="shared" si="1231"/>
        <v>-39.689257739266424</v>
      </c>
      <c r="M9548">
        <f t="shared" si="1232"/>
        <v>4.5243205257483794</v>
      </c>
      <c r="O9548">
        <f t="shared" si="1233"/>
        <v>20.469476219708092</v>
      </c>
      <c r="Q9548">
        <f t="shared" si="1234"/>
        <v>-4.5243205257483794</v>
      </c>
      <c r="S9548">
        <f t="shared" si="1238"/>
        <v>-25.577747575179917</v>
      </c>
      <c r="Z9548">
        <f>IF(B9545&gt;=10,1,0)</f>
        <v>0</v>
      </c>
      <c r="AA9548">
        <f t="shared" si="1236"/>
        <v>-21.053427049431537</v>
      </c>
      <c r="AB9548">
        <f>IF(Z9548=1,G9548-AA9548,0)</f>
        <v>0</v>
      </c>
      <c r="AC9548">
        <f t="shared" si="1237"/>
        <v>0</v>
      </c>
    </row>
    <row r="9549" spans="1:29" x14ac:dyDescent="0.25">
      <c r="A9549">
        <v>0</v>
      </c>
      <c r="B9549">
        <v>0</v>
      </c>
      <c r="F9549">
        <f t="shared" si="1235"/>
        <v>9545</v>
      </c>
      <c r="G9549">
        <v>0</v>
      </c>
      <c r="H9549">
        <f t="shared" si="1231"/>
        <v>119.46485363499298</v>
      </c>
      <c r="I9549">
        <f t="shared" si="1231"/>
        <v>-29.951819309295789</v>
      </c>
      <c r="J9549">
        <f t="shared" si="1231"/>
        <v>-177.31872047907211</v>
      </c>
      <c r="K9549">
        <f t="shared" si="1231"/>
        <v>-82.967987595720459</v>
      </c>
      <c r="L9549">
        <f t="shared" si="1231"/>
        <v>-11.630406256720658</v>
      </c>
      <c r="M9549">
        <f t="shared" si="1232"/>
        <v>-11.366913719667025</v>
      </c>
      <c r="O9549">
        <f t="shared" si="1233"/>
        <v>129.20672751035443</v>
      </c>
      <c r="Q9549">
        <f t="shared" si="1234"/>
        <v>11.366913719667025</v>
      </c>
      <c r="S9549">
        <f t="shared" si="1238"/>
        <v>-2.1053556041787083</v>
      </c>
      <c r="Z9549">
        <f>IF(B9546&gt;=10,1,0)</f>
        <v>0</v>
      </c>
      <c r="AA9549">
        <f t="shared" si="1236"/>
        <v>-13.472269323845733</v>
      </c>
      <c r="AB9549">
        <f>IF(Z9549=1,G9549-AA9549,0)</f>
        <v>0</v>
      </c>
      <c r="AC9549">
        <f t="shared" si="1237"/>
        <v>0</v>
      </c>
    </row>
    <row r="9550" spans="1:29" x14ac:dyDescent="0.25">
      <c r="A9550">
        <v>0</v>
      </c>
      <c r="B9550">
        <v>0</v>
      </c>
      <c r="F9550">
        <f t="shared" si="1235"/>
        <v>9546</v>
      </c>
      <c r="G9550">
        <v>0</v>
      </c>
      <c r="H9550">
        <f t="shared" si="1231"/>
        <v>119.44686662630524</v>
      </c>
      <c r="I9550">
        <f t="shared" si="1231"/>
        <v>-40.343887639225223</v>
      </c>
      <c r="J9550">
        <f t="shared" si="1231"/>
        <v>-201.36921004691061</v>
      </c>
      <c r="K9550">
        <f t="shared" si="1231"/>
        <v>-87.486504282055677</v>
      </c>
      <c r="L9550">
        <f t="shared" si="1231"/>
        <v>17.22103819206659</v>
      </c>
      <c r="M9550">
        <f t="shared" si="1232"/>
        <v>-21.494530863670661</v>
      </c>
      <c r="O9550">
        <f t="shared" si="1233"/>
        <v>462.01485704929064</v>
      </c>
      <c r="Q9550">
        <f t="shared" si="1234"/>
        <v>21.494530863670661</v>
      </c>
      <c r="S9550">
        <f t="shared" si="1238"/>
        <v>12.194122840796044</v>
      </c>
      <c r="Z9550">
        <f>IF(B9547&gt;=10,1,0)</f>
        <v>0</v>
      </c>
      <c r="AA9550">
        <f t="shared" si="1236"/>
        <v>-9.3004080228746169</v>
      </c>
      <c r="AB9550">
        <f>IF(Z9550=1,G9550-AA9550,0)</f>
        <v>0</v>
      </c>
      <c r="AC9550">
        <f t="shared" si="1237"/>
        <v>0</v>
      </c>
    </row>
    <row r="9551" spans="1:29" x14ac:dyDescent="0.25">
      <c r="A9551">
        <v>0</v>
      </c>
      <c r="B9551">
        <v>0</v>
      </c>
      <c r="F9551">
        <f t="shared" si="1235"/>
        <v>9547</v>
      </c>
      <c r="G9551">
        <v>0</v>
      </c>
      <c r="H9551">
        <f t="shared" si="1231"/>
        <v>119.42886425496205</v>
      </c>
      <c r="I9551">
        <f t="shared" si="1231"/>
        <v>-50.049432758127551</v>
      </c>
      <c r="J9551">
        <f t="shared" si="1231"/>
        <v>-221.9742166007166</v>
      </c>
      <c r="K9551">
        <f t="shared" si="1231"/>
        <v>-90.49990089170268</v>
      </c>
      <c r="L9551">
        <f t="shared" si="1231"/>
        <v>44.89889734712817</v>
      </c>
      <c r="M9551">
        <f t="shared" si="1232"/>
        <v>-27.158622362307568</v>
      </c>
      <c r="O9551">
        <f t="shared" si="1233"/>
        <v>737.59076861843266</v>
      </c>
      <c r="Q9551">
        <f t="shared" si="1234"/>
        <v>27.158622362307568</v>
      </c>
      <c r="S9551">
        <f t="shared" si="1238"/>
        <v>20.748859827769284</v>
      </c>
      <c r="Z9551">
        <f>IF(B9548&gt;=10,1,0)</f>
        <v>0</v>
      </c>
      <c r="AA9551">
        <f t="shared" si="1236"/>
        <v>-6.4097625345382845</v>
      </c>
      <c r="AB9551">
        <f>IF(Z9551=1,G9551-AA9551,0)</f>
        <v>0</v>
      </c>
      <c r="AC9551">
        <f t="shared" si="1237"/>
        <v>0</v>
      </c>
    </row>
    <row r="9552" spans="1:29" x14ac:dyDescent="0.25">
      <c r="A9552">
        <v>0</v>
      </c>
      <c r="B9552">
        <v>0</v>
      </c>
      <c r="F9552">
        <f t="shared" si="1235"/>
        <v>9548</v>
      </c>
      <c r="G9552">
        <v>0</v>
      </c>
      <c r="H9552">
        <f t="shared" si="1231"/>
        <v>119.41084652327881</v>
      </c>
      <c r="I9552">
        <f t="shared" si="1231"/>
        <v>-58.903297503697267</v>
      </c>
      <c r="J9552">
        <f t="shared" si="1231"/>
        <v>-238.78118276563836</v>
      </c>
      <c r="K9552">
        <f t="shared" si="1231"/>
        <v>-91.956334871647996</v>
      </c>
      <c r="L9552">
        <f t="shared" si="1231"/>
        <v>69.516970846964568</v>
      </c>
      <c r="M9552">
        <f t="shared" si="1232"/>
        <v>-29.675831484591214</v>
      </c>
      <c r="O9552">
        <f t="shared" si="1233"/>
        <v>880.65497430185519</v>
      </c>
      <c r="Q9552">
        <f t="shared" si="1234"/>
        <v>29.675831484591214</v>
      </c>
      <c r="S9552">
        <f t="shared" si="1238"/>
        <v>25.089821672980843</v>
      </c>
      <c r="Z9552">
        <f>IF(B9549&gt;=10,1,0)</f>
        <v>0</v>
      </c>
      <c r="AA9552">
        <f t="shared" si="1236"/>
        <v>-4.5860098116103707</v>
      </c>
      <c r="AB9552">
        <f>IF(Z9552=1,G9552-AA9552,0)</f>
        <v>0</v>
      </c>
      <c r="AC9552">
        <f t="shared" si="1237"/>
        <v>0</v>
      </c>
    </row>
    <row r="9553" spans="1:29" x14ac:dyDescent="0.25">
      <c r="A9553">
        <v>0</v>
      </c>
      <c r="B9553">
        <v>0</v>
      </c>
      <c r="F9553">
        <f t="shared" si="1235"/>
        <v>9549</v>
      </c>
      <c r="G9553">
        <v>0</v>
      </c>
      <c r="H9553">
        <f t="shared" si="1231"/>
        <v>119.39281343357285</v>
      </c>
      <c r="I9553">
        <f t="shared" si="1231"/>
        <v>-66.754817574335078</v>
      </c>
      <c r="J9553">
        <f t="shared" si="1231"/>
        <v>-251.502536690765</v>
      </c>
      <c r="K9553">
        <f t="shared" si="1231"/>
        <v>-91.830749694126837</v>
      </c>
      <c r="L9553">
        <f t="shared" si="1231"/>
        <v>89.397577665770456</v>
      </c>
      <c r="M9553">
        <f t="shared" si="1232"/>
        <v>-30.260546573734587</v>
      </c>
      <c r="O9553">
        <f t="shared" si="1233"/>
        <v>915.70067894116005</v>
      </c>
      <c r="Q9553">
        <f t="shared" si="1234"/>
        <v>30.260546573734587</v>
      </c>
      <c r="S9553">
        <f t="shared" si="1238"/>
        <v>26.784442911822367</v>
      </c>
      <c r="Z9553">
        <f>IF(B9550&gt;=10,1,0)</f>
        <v>0</v>
      </c>
      <c r="AA9553">
        <f t="shared" si="1236"/>
        <v>-3.4761036619122194</v>
      </c>
      <c r="AB9553">
        <f>IF(Z9553=1,G9553-AA9553,0)</f>
        <v>0</v>
      </c>
      <c r="AC9553">
        <f t="shared" si="1237"/>
        <v>0</v>
      </c>
    </row>
    <row r="9554" spans="1:29" x14ac:dyDescent="0.25">
      <c r="A9554">
        <v>0</v>
      </c>
      <c r="B9554">
        <v>0</v>
      </c>
      <c r="F9554">
        <f t="shared" si="1235"/>
        <v>9550</v>
      </c>
      <c r="G9554">
        <v>0</v>
      </c>
      <c r="H9554">
        <f t="shared" si="1231"/>
        <v>119.37476498816351</v>
      </c>
      <c r="I9554">
        <f t="shared" si="1231"/>
        <v>-73.470385351003529</v>
      </c>
      <c r="J9554">
        <f t="shared" si="1231"/>
        <v>-259.92061248345584</v>
      </c>
      <c r="K9554">
        <f t="shared" si="1231"/>
        <v>-90.125305929773248</v>
      </c>
      <c r="L9554">
        <f t="shared" si="1231"/>
        <v>103.18588730316722</v>
      </c>
      <c r="M9554">
        <f t="shared" si="1232"/>
        <v>-29.918485186752832</v>
      </c>
      <c r="O9554">
        <f t="shared" si="1233"/>
        <v>895.11575586994866</v>
      </c>
      <c r="Q9554">
        <f t="shared" si="1234"/>
        <v>29.918485186752832</v>
      </c>
      <c r="S9554">
        <f t="shared" si="1238"/>
        <v>26.918266318748614</v>
      </c>
      <c r="Z9554">
        <f>IF(B9551&gt;=10,1,0)</f>
        <v>0</v>
      </c>
      <c r="AA9554">
        <f t="shared" si="1236"/>
        <v>-3.0002188680042181</v>
      </c>
      <c r="AB9554">
        <f>IF(Z9554=1,G9554-AA9554,0)</f>
        <v>0</v>
      </c>
      <c r="AC9554">
        <f t="shared" si="1237"/>
        <v>0</v>
      </c>
    </row>
    <row r="9555" spans="1:29" x14ac:dyDescent="0.25">
      <c r="A9555">
        <v>0</v>
      </c>
      <c r="B9555">
        <v>0</v>
      </c>
      <c r="F9555">
        <f t="shared" si="1235"/>
        <v>9551</v>
      </c>
      <c r="G9555">
        <v>0</v>
      </c>
      <c r="H9555">
        <f t="shared" ref="H9555:L9618" si="1239">H$2*COS(H$1*$F9555)+H$3*SIN(H$1*$F9555)</f>
        <v>119.35670118937207</v>
      </c>
      <c r="I9555">
        <f t="shared" si="1239"/>
        <v>-78.935723469193945</v>
      </c>
      <c r="J9555">
        <f t="shared" si="1239"/>
        <v>-263.89137453294052</v>
      </c>
      <c r="K9555">
        <f t="shared" si="1239"/>
        <v>-86.869344077106973</v>
      </c>
      <c r="L9555">
        <f t="shared" si="1239"/>
        <v>109.9422492435849</v>
      </c>
      <c r="M9555">
        <f t="shared" si="1232"/>
        <v>-29.36032536013542</v>
      </c>
      <c r="O9555">
        <f t="shared" si="1233"/>
        <v>862.02870525301103</v>
      </c>
      <c r="Q9555">
        <f t="shared" si="1234"/>
        <v>29.36032536013542</v>
      </c>
      <c r="S9555">
        <f t="shared" si="1238"/>
        <v>26.367831937099506</v>
      </c>
      <c r="Z9555">
        <f>IF(B9552&gt;=10,1,0)</f>
        <v>0</v>
      </c>
      <c r="AA9555">
        <f t="shared" si="1236"/>
        <v>-2.9924934230359135</v>
      </c>
      <c r="AB9555">
        <f>IF(Z9555=1,G9555-AA9555,0)</f>
        <v>0</v>
      </c>
      <c r="AC9555">
        <f t="shared" si="1237"/>
        <v>0</v>
      </c>
    </row>
    <row r="9556" spans="1:29" x14ac:dyDescent="0.25">
      <c r="A9556">
        <v>0</v>
      </c>
      <c r="B9556">
        <v>0</v>
      </c>
      <c r="F9556">
        <f t="shared" si="1235"/>
        <v>9552</v>
      </c>
      <c r="G9556">
        <v>0</v>
      </c>
      <c r="H9556">
        <f t="shared" si="1239"/>
        <v>119.33862203952184</v>
      </c>
      <c r="I9556">
        <f t="shared" si="1239"/>
        <v>-83.057829452088285</v>
      </c>
      <c r="J9556">
        <f t="shared" si="1239"/>
        <v>-263.34688199965382</v>
      </c>
      <c r="K9556">
        <f t="shared" si="1239"/>
        <v>-82.118879787840228</v>
      </c>
      <c r="L9556">
        <f t="shared" si="1239"/>
        <v>109.20622858620732</v>
      </c>
      <c r="M9556">
        <f t="shared" si="1232"/>
        <v>-28.94157432770416</v>
      </c>
      <c r="O9556">
        <f t="shared" si="1233"/>
        <v>837.61472456602451</v>
      </c>
      <c r="Q9556">
        <f t="shared" si="1234"/>
        <v>28.94157432770416</v>
      </c>
      <c r="S9556">
        <f t="shared" si="1238"/>
        <v>25.739704392989665</v>
      </c>
      <c r="Z9556">
        <f>IF(B9553&gt;=10,1,0)</f>
        <v>0</v>
      </c>
      <c r="AA9556">
        <f t="shared" si="1236"/>
        <v>-3.2018699347144945</v>
      </c>
      <c r="AB9556">
        <f>IF(Z9556=1,G9556-AA9556,0)</f>
        <v>0</v>
      </c>
      <c r="AC9556">
        <f t="shared" si="1237"/>
        <v>0</v>
      </c>
    </row>
    <row r="9557" spans="1:29" x14ac:dyDescent="0.25">
      <c r="A9557">
        <v>0</v>
      </c>
      <c r="B9557">
        <v>0</v>
      </c>
      <c r="F9557">
        <f t="shared" si="1235"/>
        <v>9553</v>
      </c>
      <c r="G9557">
        <v>0</v>
      </c>
      <c r="H9557">
        <f t="shared" si="1239"/>
        <v>119.32052754093803</v>
      </c>
      <c r="I9557">
        <f t="shared" si="1239"/>
        <v>-85.766558313651245</v>
      </c>
      <c r="J9557">
        <f t="shared" si="1239"/>
        <v>-258.29645130180023</v>
      </c>
      <c r="K9557">
        <f t="shared" si="1239"/>
        <v>-75.955640172160329</v>
      </c>
      <c r="L9557">
        <f t="shared" si="1239"/>
        <v>101.0279839225006</v>
      </c>
      <c r="M9557">
        <f t="shared" si="1232"/>
        <v>-28.632972038024178</v>
      </c>
      <c r="O9557">
        <f t="shared" si="1233"/>
        <v>819.84708773027444</v>
      </c>
      <c r="Q9557">
        <f t="shared" si="1234"/>
        <v>28.632972038024178</v>
      </c>
      <c r="S9557">
        <f t="shared" si="1238"/>
        <v>25.319453889708914</v>
      </c>
      <c r="Z9557">
        <f>IF(B9554&gt;=10,1,0)</f>
        <v>0</v>
      </c>
      <c r="AA9557">
        <f t="shared" si="1236"/>
        <v>-3.3135181483152643</v>
      </c>
      <c r="AB9557">
        <f>IF(Z9557=1,G9557-AA9557,0)</f>
        <v>0</v>
      </c>
      <c r="AC9557">
        <f t="shared" si="1237"/>
        <v>0</v>
      </c>
    </row>
    <row r="9558" spans="1:29" x14ac:dyDescent="0.25">
      <c r="A9558">
        <v>0</v>
      </c>
      <c r="B9558">
        <v>0</v>
      </c>
      <c r="F9558">
        <f t="shared" si="1235"/>
        <v>9554</v>
      </c>
      <c r="G9558">
        <v>0</v>
      </c>
      <c r="H9558">
        <f t="shared" si="1239"/>
        <v>119.30241769594788</v>
      </c>
      <c r="I9558">
        <f t="shared" si="1239"/>
        <v>-87.015816200647336</v>
      </c>
      <c r="J9558">
        <f t="shared" si="1239"/>
        <v>-248.82649670888145</v>
      </c>
      <c r="K9558">
        <f t="shared" si="1239"/>
        <v>-68.485657763417748</v>
      </c>
      <c r="L9558">
        <f t="shared" si="1239"/>
        <v>85.964849111135123</v>
      </c>
      <c r="M9558">
        <f t="shared" si="1232"/>
        <v>-28.023537579714514</v>
      </c>
      <c r="O9558">
        <f t="shared" si="1233"/>
        <v>785.3186584816716</v>
      </c>
      <c r="Q9558">
        <f t="shared" si="1234"/>
        <v>28.023537579714514</v>
      </c>
      <c r="S9558">
        <f t="shared" si="1238"/>
        <v>25.048096542595626</v>
      </c>
      <c r="Z9558">
        <f>IF(B9555&gt;=10,1,0)</f>
        <v>0</v>
      </c>
      <c r="AA9558">
        <f t="shared" si="1236"/>
        <v>-2.9754410371188875</v>
      </c>
      <c r="AB9558">
        <f>IF(Z9558=1,G9558-AA9558,0)</f>
        <v>0</v>
      </c>
      <c r="AC9558">
        <f t="shared" si="1237"/>
        <v>0</v>
      </c>
    </row>
    <row r="9559" spans="1:29" x14ac:dyDescent="0.25">
      <c r="A9559">
        <v>0</v>
      </c>
      <c r="B9559">
        <v>0</v>
      </c>
      <c r="F9559">
        <f t="shared" si="1235"/>
        <v>9555</v>
      </c>
      <c r="G9559">
        <v>0</v>
      </c>
      <c r="H9559">
        <f t="shared" si="1239"/>
        <v>119.28429250688059</v>
      </c>
      <c r="I9559">
        <f t="shared" si="1239"/>
        <v>-86.784344761783586</v>
      </c>
      <c r="J9559">
        <f t="shared" si="1239"/>
        <v>-235.09905176951696</v>
      </c>
      <c r="K9559">
        <f t="shared" si="1239"/>
        <v>-59.837446331686749</v>
      </c>
      <c r="L9559">
        <f t="shared" si="1239"/>
        <v>65.043351896447547</v>
      </c>
      <c r="M9559">
        <f t="shared" si="1232"/>
        <v>-26.35603217351013</v>
      </c>
      <c r="O9559">
        <f t="shared" si="1233"/>
        <v>694.64043193110115</v>
      </c>
      <c r="Q9559">
        <f t="shared" si="1234"/>
        <v>26.35603217351013</v>
      </c>
      <c r="S9559">
        <f t="shared" si="1238"/>
        <v>24.527669104856766</v>
      </c>
      <c r="Z9559">
        <f>IF(B9556&gt;=10,1,0)</f>
        <v>0</v>
      </c>
      <c r="AA9559">
        <f t="shared" si="1236"/>
        <v>-1.8283630686533634</v>
      </c>
      <c r="AB9559">
        <f>IF(Z9559=1,G9559-AA9559,0)</f>
        <v>0</v>
      </c>
      <c r="AC9559">
        <f t="shared" si="1237"/>
        <v>0</v>
      </c>
    </row>
    <row r="9560" spans="1:29" x14ac:dyDescent="0.25">
      <c r="A9560">
        <v>0</v>
      </c>
      <c r="B9560">
        <v>0</v>
      </c>
      <c r="F9560">
        <f t="shared" si="1235"/>
        <v>9556</v>
      </c>
      <c r="G9560">
        <v>0</v>
      </c>
      <c r="H9560">
        <f t="shared" si="1239"/>
        <v>119.26615197606733</v>
      </c>
      <c r="I9560">
        <f t="shared" si="1239"/>
        <v>-85.07608289647186</v>
      </c>
      <c r="J9560">
        <f t="shared" si="1239"/>
        <v>-217.34899687259912</v>
      </c>
      <c r="K9560">
        <f t="shared" si="1239"/>
        <v>-50.159789929549625</v>
      </c>
      <c r="L9560">
        <f t="shared" si="1239"/>
        <v>39.689257739232332</v>
      </c>
      <c r="M9560">
        <f t="shared" si="1232"/>
        <v>-22.592293697171925</v>
      </c>
      <c r="O9560">
        <f t="shared" si="1233"/>
        <v>510.4117344992743</v>
      </c>
      <c r="Q9560">
        <f t="shared" si="1234"/>
        <v>22.592293697171925</v>
      </c>
      <c r="S9560">
        <f t="shared" si="1238"/>
        <v>23.055530929292477</v>
      </c>
      <c r="Z9560">
        <f>IF(B9557&gt;=10,1,0)</f>
        <v>0</v>
      </c>
      <c r="AA9560">
        <f t="shared" si="1236"/>
        <v>0.46323723212055157</v>
      </c>
      <c r="AB9560">
        <f>IF(Z9560=1,G9560-AA9560,0)</f>
        <v>0</v>
      </c>
      <c r="AC9560">
        <f t="shared" si="1237"/>
        <v>0</v>
      </c>
    </row>
    <row r="9561" spans="1:29" x14ac:dyDescent="0.25">
      <c r="A9561">
        <v>0.76</v>
      </c>
      <c r="B9561">
        <v>6.1699999999999998E-2</v>
      </c>
      <c r="F9561">
        <f t="shared" si="1235"/>
        <v>9557</v>
      </c>
      <c r="G9561">
        <v>0</v>
      </c>
      <c r="H9561">
        <f t="shared" si="1239"/>
        <v>119.24799610584124</v>
      </c>
      <c r="I9561">
        <f t="shared" si="1239"/>
        <v>-81.920099727443812</v>
      </c>
      <c r="J9561">
        <f t="shared" si="1239"/>
        <v>-195.88004037869985</v>
      </c>
      <c r="K9561">
        <f t="shared" si="1239"/>
        <v>-39.619183207417663</v>
      </c>
      <c r="L9561">
        <f t="shared" si="1239"/>
        <v>11.630406256734343</v>
      </c>
      <c r="M9561">
        <f t="shared" si="1232"/>
        <v>-15.50375466483672</v>
      </c>
      <c r="O9561">
        <f t="shared" si="1233"/>
        <v>240.36640870744634</v>
      </c>
      <c r="Q9561">
        <f t="shared" si="1234"/>
        <v>15.50375466483672</v>
      </c>
      <c r="S9561">
        <f t="shared" si="1238"/>
        <v>19.684932028651851</v>
      </c>
      <c r="Z9561">
        <f>IF(B9558&gt;=10,1,0)</f>
        <v>0</v>
      </c>
      <c r="AA9561">
        <f t="shared" si="1236"/>
        <v>4.1811773638151308</v>
      </c>
      <c r="AB9561">
        <f>IF(Z9561=1,G9561-AA9561,0)</f>
        <v>0</v>
      </c>
      <c r="AC9561">
        <f t="shared" si="1237"/>
        <v>0</v>
      </c>
    </row>
    <row r="9562" spans="1:29" x14ac:dyDescent="0.25">
      <c r="A9562">
        <v>22.156666666666652</v>
      </c>
      <c r="B9562">
        <v>2.8271333333333351</v>
      </c>
      <c r="F9562">
        <f t="shared" si="1235"/>
        <v>9558</v>
      </c>
      <c r="G9562">
        <v>0</v>
      </c>
      <c r="H9562">
        <f t="shared" si="1239"/>
        <v>119.22982489853742</v>
      </c>
      <c r="I9562">
        <f t="shared" si="1239"/>
        <v>-77.37009993775817</v>
      </c>
      <c r="J9562">
        <f t="shared" si="1239"/>
        <v>-171.05952208567507</v>
      </c>
      <c r="K9562">
        <f t="shared" si="1239"/>
        <v>-28.39696703527018</v>
      </c>
      <c r="L9562">
        <f t="shared" si="1239"/>
        <v>-17.221038192052998</v>
      </c>
      <c r="M9562">
        <f t="shared" si="1232"/>
        <v>-3.7806360660699738</v>
      </c>
      <c r="O9562">
        <f t="shared" si="1233"/>
        <v>14.293209064069048</v>
      </c>
      <c r="Q9562">
        <f t="shared" si="1234"/>
        <v>3.7806360660699738</v>
      </c>
      <c r="S9562">
        <f t="shared" si="1238"/>
        <v>13.307501962615827</v>
      </c>
      <c r="Z9562">
        <f>IF(B9559&gt;=10,1,0)</f>
        <v>0</v>
      </c>
      <c r="AA9562">
        <f t="shared" si="1236"/>
        <v>9.5268658965458535</v>
      </c>
      <c r="AB9562">
        <f>IF(Z9562=1,G9562-AA9562,0)</f>
        <v>0</v>
      </c>
      <c r="AC9562">
        <f t="shared" si="1237"/>
        <v>0</v>
      </c>
    </row>
    <row r="9563" spans="1:29" x14ac:dyDescent="0.25">
      <c r="A9563">
        <v>71.613333333333301</v>
      </c>
      <c r="B9563">
        <v>7.4465000000000003</v>
      </c>
      <c r="F9563">
        <f t="shared" si="1235"/>
        <v>9559</v>
      </c>
      <c r="G9563">
        <v>0</v>
      </c>
      <c r="H9563">
        <f t="shared" si="1239"/>
        <v>119.21163835649303</v>
      </c>
      <c r="I9563">
        <f t="shared" si="1239"/>
        <v>-71.50350988983287</v>
      </c>
      <c r="J9563">
        <f t="shared" si="1239"/>
        <v>-143.31212794310085</v>
      </c>
      <c r="K9563">
        <f t="shared" si="1239"/>
        <v>-16.68620870964903</v>
      </c>
      <c r="L9563">
        <f t="shared" si="1239"/>
        <v>-44.898897347161537</v>
      </c>
      <c r="M9563">
        <f t="shared" si="1232"/>
        <v>13.848060752897737</v>
      </c>
      <c r="O9563">
        <f t="shared" si="1233"/>
        <v>191.76878661594665</v>
      </c>
      <c r="Q9563">
        <f t="shared" si="1234"/>
        <v>-13.848060752897737</v>
      </c>
      <c r="S9563">
        <f t="shared" si="1238"/>
        <v>2.7517300021372084</v>
      </c>
      <c r="Z9563">
        <f>IF(B9560&gt;=10,1,0)</f>
        <v>0</v>
      </c>
      <c r="AA9563">
        <f t="shared" si="1236"/>
        <v>16.599790755034945</v>
      </c>
      <c r="AB9563">
        <f>IF(Z9563=1,G9563-AA9563,0)</f>
        <v>0</v>
      </c>
      <c r="AC9563">
        <f t="shared" si="1237"/>
        <v>0</v>
      </c>
    </row>
    <row r="9564" spans="1:29" x14ac:dyDescent="0.25">
      <c r="A9564">
        <v>120.3666666666665</v>
      </c>
      <c r="B9564">
        <v>12.3425666666667</v>
      </c>
      <c r="F9564">
        <f t="shared" si="1235"/>
        <v>9560</v>
      </c>
      <c r="G9564">
        <v>0.76</v>
      </c>
      <c r="H9564">
        <f t="shared" si="1239"/>
        <v>119.19343648204705</v>
      </c>
      <c r="I9564">
        <f t="shared" si="1239"/>
        <v>-64.420160077778661</v>
      </c>
      <c r="J9564">
        <f t="shared" si="1239"/>
        <v>-113.11262355784275</v>
      </c>
      <c r="K9564">
        <f t="shared" si="1239"/>
        <v>-4.6883804189080749</v>
      </c>
      <c r="L9564">
        <f t="shared" si="1239"/>
        <v>-69.516970846953882</v>
      </c>
      <c r="M9564">
        <f t="shared" si="1232"/>
        <v>38.492467866712701</v>
      </c>
      <c r="O9564">
        <f t="shared" si="1233"/>
        <v>1423.7391313125067</v>
      </c>
      <c r="Q9564">
        <f t="shared" si="1234"/>
        <v>-37.732467866712703</v>
      </c>
      <c r="S9564">
        <f t="shared" si="1238"/>
        <v>-13.109667884544704</v>
      </c>
      <c r="Z9564">
        <f>IF(B9561&gt;=10,1,0)</f>
        <v>0</v>
      </c>
      <c r="AA9564">
        <f t="shared" si="1236"/>
        <v>25.382799982167995</v>
      </c>
      <c r="AB9564">
        <f>IF(Z9564=1,G9564-AA9564,0)</f>
        <v>0</v>
      </c>
      <c r="AC9564">
        <f t="shared" si="1237"/>
        <v>0</v>
      </c>
    </row>
    <row r="9565" spans="1:29" x14ac:dyDescent="0.25">
      <c r="A9565">
        <v>171.29666666666699</v>
      </c>
      <c r="B9565">
        <v>17.399333333333349</v>
      </c>
      <c r="F9565">
        <f t="shared" si="1235"/>
        <v>9561</v>
      </c>
      <c r="G9565">
        <v>22.156666666666652</v>
      </c>
      <c r="H9565">
        <f t="shared" si="1239"/>
        <v>119.17521927754052</v>
      </c>
      <c r="I9565">
        <f t="shared" si="1239"/>
        <v>-56.240586333455475</v>
      </c>
      <c r="J9565">
        <f t="shared" si="1239"/>
        <v>-80.9777308227128</v>
      </c>
      <c r="K9565">
        <f t="shared" si="1239"/>
        <v>7.3901068895129089</v>
      </c>
      <c r="L9565">
        <f t="shared" si="1239"/>
        <v>-89.397577665791943</v>
      </c>
      <c r="M9565">
        <f t="shared" si="1232"/>
        <v>70.986597631242233</v>
      </c>
      <c r="O9565">
        <f t="shared" si="1233"/>
        <v>2384.3621580052172</v>
      </c>
      <c r="Q9565">
        <f t="shared" si="1234"/>
        <v>-48.829930964575581</v>
      </c>
      <c r="S9565">
        <f t="shared" si="1238"/>
        <v>-34.587621291644957</v>
      </c>
      <c r="Z9565">
        <f>IF(B9562&gt;=10,1,0)</f>
        <v>0</v>
      </c>
      <c r="AA9565">
        <f t="shared" si="1236"/>
        <v>36.398976339597276</v>
      </c>
      <c r="AB9565">
        <f>IF(Z9565=1,G9565-AA9565,0)</f>
        <v>0</v>
      </c>
      <c r="AC9565">
        <f t="shared" si="1237"/>
        <v>0</v>
      </c>
    </row>
    <row r="9566" spans="1:29" x14ac:dyDescent="0.25">
      <c r="A9566">
        <v>289.65999999999997</v>
      </c>
      <c r="B9566">
        <v>22.56306666666665</v>
      </c>
      <c r="F9566">
        <f t="shared" si="1235"/>
        <v>9562</v>
      </c>
      <c r="G9566">
        <v>71.613333333333301</v>
      </c>
      <c r="H9566">
        <f t="shared" si="1239"/>
        <v>119.1569867453165</v>
      </c>
      <c r="I9566">
        <f t="shared" si="1239"/>
        <v>-47.103978694348008</v>
      </c>
      <c r="J9566">
        <f t="shared" si="1239"/>
        <v>-47.457286661994942</v>
      </c>
      <c r="K9566">
        <f t="shared" si="1239"/>
        <v>19.341454608353114</v>
      </c>
      <c r="L9566">
        <f t="shared" si="1239"/>
        <v>-103.18588730316226</v>
      </c>
      <c r="M9566">
        <f t="shared" si="1232"/>
        <v>111.78845498031342</v>
      </c>
      <c r="O9566">
        <f t="shared" si="1233"/>
        <v>1614.0403993496504</v>
      </c>
      <c r="Q9566">
        <f t="shared" si="1234"/>
        <v>-40.175121646980116</v>
      </c>
      <c r="S9566">
        <f t="shared" si="1238"/>
        <v>-44.99559571180091</v>
      </c>
      <c r="Z9566">
        <f>IF(B9563&gt;=10,1,0)</f>
        <v>0</v>
      </c>
      <c r="AA9566">
        <f t="shared" si="1236"/>
        <v>66.792859268512501</v>
      </c>
      <c r="AB9566">
        <f>IF(Z9566=1,G9566-AA9566,0)</f>
        <v>0</v>
      </c>
      <c r="AC9566">
        <f t="shared" si="1237"/>
        <v>0</v>
      </c>
    </row>
    <row r="9567" spans="1:29" x14ac:dyDescent="0.25">
      <c r="A9567">
        <v>381.21000000000004</v>
      </c>
      <c r="B9567">
        <v>27.789866666666647</v>
      </c>
      <c r="F9567">
        <f t="shared" si="1235"/>
        <v>9563</v>
      </c>
      <c r="G9567">
        <v>120.3666666666665</v>
      </c>
      <c r="H9567">
        <f t="shared" si="1239"/>
        <v>119.13873888771992</v>
      </c>
      <c r="I9567">
        <f t="shared" si="1239"/>
        <v>-37.165812836714288</v>
      </c>
      <c r="J9567">
        <f t="shared" si="1239"/>
        <v>-13.124835168786404</v>
      </c>
      <c r="K9567">
        <f t="shared" si="1239"/>
        <v>30.960051443130876</v>
      </c>
      <c r="L9567">
        <f t="shared" si="1239"/>
        <v>-109.94224924358346</v>
      </c>
      <c r="M9567">
        <f t="shared" si="1232"/>
        <v>160.90305936791566</v>
      </c>
      <c r="O9567">
        <f t="shared" si="1233"/>
        <v>1643.1991332298858</v>
      </c>
      <c r="Q9567">
        <f t="shared" si="1234"/>
        <v>-40.536392701249156</v>
      </c>
      <c r="S9567">
        <f t="shared" si="1238"/>
        <v>-36.944959396764936</v>
      </c>
      <c r="Z9567">
        <f>IF(B9564&gt;=10,1,0)</f>
        <v>1</v>
      </c>
      <c r="AA9567">
        <f t="shared" si="1236"/>
        <v>123.95809997115072</v>
      </c>
      <c r="AB9567">
        <f>IF(Z9567=1,G9567-AA9567,0)</f>
        <v>-3.5914333044842124</v>
      </c>
      <c r="AC9567">
        <f t="shared" si="1237"/>
        <v>3.5914333044842124</v>
      </c>
    </row>
    <row r="9568" spans="1:29" x14ac:dyDescent="0.25">
      <c r="A9568">
        <v>468.32000000000005</v>
      </c>
      <c r="B9568">
        <v>33.03623333333335</v>
      </c>
      <c r="F9568">
        <f t="shared" si="1235"/>
        <v>9564</v>
      </c>
      <c r="G9568">
        <v>171.29666666666699</v>
      </c>
      <c r="H9568">
        <f t="shared" si="1239"/>
        <v>119.12047570709774</v>
      </c>
      <c r="I9568">
        <f t="shared" si="1239"/>
        <v>-26.595204379681821</v>
      </c>
      <c r="J9568">
        <f t="shared" si="1239"/>
        <v>21.432185893052146</v>
      </c>
      <c r="K9568">
        <f t="shared" si="1239"/>
        <v>42.046010754158431</v>
      </c>
      <c r="L9568">
        <f t="shared" si="1239"/>
        <v>-109.20622858620163</v>
      </c>
      <c r="M9568">
        <f t="shared" si="1232"/>
        <v>217.8344056745739</v>
      </c>
      <c r="O9568">
        <f t="shared" si="1233"/>
        <v>2165.7611519680604</v>
      </c>
      <c r="Q9568">
        <f t="shared" si="1234"/>
        <v>-46.537739007906907</v>
      </c>
      <c r="S9568">
        <f t="shared" si="1238"/>
        <v>-35.462136941885888</v>
      </c>
      <c r="Z9568">
        <f>IF(B9565&gt;=10,1,0)</f>
        <v>1</v>
      </c>
      <c r="AA9568">
        <f t="shared" si="1236"/>
        <v>182.37226873268801</v>
      </c>
      <c r="AB9568">
        <f>IF(Z9568=1,G9568-AA9568,0)</f>
        <v>-11.07560206602102</v>
      </c>
      <c r="AC9568">
        <f t="shared" si="1237"/>
        <v>11.07560206602102</v>
      </c>
    </row>
    <row r="9569" spans="1:29" x14ac:dyDescent="0.25">
      <c r="A9569">
        <v>550.97666666666646</v>
      </c>
      <c r="B9569">
        <v>38.253633333333298</v>
      </c>
      <c r="F9569">
        <f t="shared" si="1235"/>
        <v>9565</v>
      </c>
      <c r="G9569">
        <v>289.65999999999997</v>
      </c>
      <c r="H9569">
        <f t="shared" si="1239"/>
        <v>119.10219720579889</v>
      </c>
      <c r="I9569">
        <f t="shared" si="1239"/>
        <v>-15.57203108131724</v>
      </c>
      <c r="J9569">
        <f t="shared" si="1239"/>
        <v>55.622496312076819</v>
      </c>
      <c r="K9569">
        <f t="shared" si="1239"/>
        <v>52.408609411447834</v>
      </c>
      <c r="L9569">
        <f t="shared" si="1239"/>
        <v>-101.02798392250618</v>
      </c>
      <c r="M9569">
        <f t="shared" si="1232"/>
        <v>281.57045421164912</v>
      </c>
      <c r="O9569">
        <f t="shared" si="1233"/>
        <v>65.440751061824926</v>
      </c>
      <c r="Q9569">
        <f t="shared" si="1234"/>
        <v>8.089545788350847</v>
      </c>
      <c r="S9569">
        <f t="shared" si="1238"/>
        <v>-40.425903127344228</v>
      </c>
      <c r="Z9569">
        <f>IF(B9566&gt;=10,1,0)</f>
        <v>1</v>
      </c>
      <c r="AA9569">
        <f t="shared" si="1236"/>
        <v>241.14455108430491</v>
      </c>
      <c r="AB9569">
        <f>IF(Z9569=1,G9569-AA9569,0)</f>
        <v>48.51544891569506</v>
      </c>
      <c r="AC9569">
        <f t="shared" si="1237"/>
        <v>48.51544891569506</v>
      </c>
    </row>
    <row r="9570" spans="1:29" x14ac:dyDescent="0.25">
      <c r="A9570">
        <v>651.84666666666703</v>
      </c>
      <c r="B9570">
        <v>43.38343333333335</v>
      </c>
      <c r="F9570">
        <f t="shared" si="1235"/>
        <v>9566</v>
      </c>
      <c r="G9570">
        <v>381.21000000000004</v>
      </c>
      <c r="H9570">
        <f t="shared" si="1239"/>
        <v>119.08390338617427</v>
      </c>
      <c r="I9570">
        <f t="shared" si="1239"/>
        <v>-4.2838718976986501</v>
      </c>
      <c r="J9570">
        <f t="shared" si="1239"/>
        <v>88.861090397790989</v>
      </c>
      <c r="K9570">
        <f t="shared" si="1239"/>
        <v>61.869569000359689</v>
      </c>
      <c r="L9570">
        <f t="shared" si="1239"/>
        <v>-85.964849111112159</v>
      </c>
      <c r="M9570">
        <f t="shared" si="1232"/>
        <v>350.60300806166316</v>
      </c>
      <c r="O9570">
        <f t="shared" si="1233"/>
        <v>936.78795551341852</v>
      </c>
      <c r="Q9570">
        <f t="shared" si="1234"/>
        <v>30.606991938336876</v>
      </c>
      <c r="S9570">
        <f t="shared" si="1238"/>
        <v>6.5241459320148252</v>
      </c>
      <c r="Z9570">
        <f>IF(B9567&gt;=10,1,0)</f>
        <v>1</v>
      </c>
      <c r="AA9570">
        <f t="shared" si="1236"/>
        <v>357.12715399367801</v>
      </c>
      <c r="AB9570">
        <f>IF(Z9570=1,G9570-AA9570,0)</f>
        <v>24.082846006322029</v>
      </c>
      <c r="AC9570">
        <f t="shared" si="1237"/>
        <v>24.082846006322029</v>
      </c>
    </row>
    <row r="9571" spans="1:29" x14ac:dyDescent="0.25">
      <c r="A9571">
        <v>548.61</v>
      </c>
      <c r="B9571">
        <v>48.348366666666649</v>
      </c>
      <c r="F9571">
        <f t="shared" si="1235"/>
        <v>9567</v>
      </c>
      <c r="G9571">
        <v>468.32000000000005</v>
      </c>
      <c r="H9571">
        <f t="shared" si="1239"/>
        <v>119.06559425057669</v>
      </c>
      <c r="I9571">
        <f t="shared" si="1239"/>
        <v>7.0771850075344442</v>
      </c>
      <c r="J9571">
        <f t="shared" si="1239"/>
        <v>120.57924658979471</v>
      </c>
      <c r="K9571">
        <f t="shared" si="1239"/>
        <v>70.266122928047878</v>
      </c>
      <c r="L9571">
        <f t="shared" si="1239"/>
        <v>-65.043351896458688</v>
      </c>
      <c r="M9571">
        <f t="shared" si="1232"/>
        <v>422.98196316564406</v>
      </c>
      <c r="O9571">
        <f t="shared" si="1233"/>
        <v>2055.5375839934204</v>
      </c>
      <c r="Q9571">
        <f t="shared" si="1234"/>
        <v>45.338036834355989</v>
      </c>
      <c r="S9571">
        <f t="shared" si="1238"/>
        <v>29.893463899488221</v>
      </c>
      <c r="Z9571">
        <f>IF(B9568&gt;=10,1,0)</f>
        <v>1</v>
      </c>
      <c r="AA9571">
        <f t="shared" si="1236"/>
        <v>452.87542706513227</v>
      </c>
      <c r="AB9571">
        <f>IF(Z9571=1,G9571-AA9571,0)</f>
        <v>15.444572934867779</v>
      </c>
      <c r="AC9571">
        <f t="shared" si="1237"/>
        <v>15.444572934867779</v>
      </c>
    </row>
    <row r="9572" spans="1:29" x14ac:dyDescent="0.25">
      <c r="A9572">
        <v>665.83333333333348</v>
      </c>
      <c r="B9572">
        <v>53.041233333333352</v>
      </c>
      <c r="F9572">
        <f t="shared" si="1235"/>
        <v>9568</v>
      </c>
      <c r="G9572">
        <v>550.97666666666646</v>
      </c>
      <c r="H9572">
        <f t="shared" si="1239"/>
        <v>119.04726980136103</v>
      </c>
      <c r="I9572">
        <f t="shared" si="1239"/>
        <v>18.317810986037763</v>
      </c>
      <c r="J9572">
        <f t="shared" si="1239"/>
        <v>150.23425844181779</v>
      </c>
      <c r="K9572">
        <f t="shared" si="1239"/>
        <v>77.453816664122016</v>
      </c>
      <c r="L9572">
        <f t="shared" si="1239"/>
        <v>-39.689257739245178</v>
      </c>
      <c r="M9572">
        <f t="shared" si="1232"/>
        <v>496.40106444024241</v>
      </c>
      <c r="O9572">
        <f t="shared" si="1233"/>
        <v>2978.4963583768622</v>
      </c>
      <c r="Q9572">
        <f t="shared" si="1234"/>
        <v>54.575602226424053</v>
      </c>
      <c r="S9572">
        <f t="shared" si="1238"/>
        <v>43.408382149465318</v>
      </c>
      <c r="Z9572">
        <f>IF(B9569&gt;=10,1,0)</f>
        <v>1</v>
      </c>
      <c r="AA9572">
        <f t="shared" si="1236"/>
        <v>539.8094465897077</v>
      </c>
      <c r="AB9572">
        <f>IF(Z9572=1,G9572-AA9572,0)</f>
        <v>11.167220076958756</v>
      </c>
      <c r="AC9572">
        <f t="shared" si="1237"/>
        <v>11.167220076958756</v>
      </c>
    </row>
    <row r="9573" spans="1:29" x14ac:dyDescent="0.25">
      <c r="A9573">
        <v>786.49666666666701</v>
      </c>
      <c r="B9573">
        <v>57.308266666666654</v>
      </c>
      <c r="F9573">
        <f t="shared" si="1235"/>
        <v>9569</v>
      </c>
      <c r="G9573">
        <v>651.84666666666703</v>
      </c>
      <c r="H9573">
        <f t="shared" si="1239"/>
        <v>119.02893004088403</v>
      </c>
      <c r="I9573">
        <f t="shared" si="1239"/>
        <v>29.246726736482771</v>
      </c>
      <c r="J9573">
        <f t="shared" si="1239"/>
        <v>177.31872047909226</v>
      </c>
      <c r="K9573">
        <f t="shared" si="1239"/>
        <v>83.308992940115075</v>
      </c>
      <c r="L9573">
        <f t="shared" si="1239"/>
        <v>-11.630406256698031</v>
      </c>
      <c r="M9573">
        <f t="shared" si="1232"/>
        <v>568.31013022602519</v>
      </c>
      <c r="O9573">
        <f t="shared" si="1233"/>
        <v>6978.3529204986817</v>
      </c>
      <c r="Q9573">
        <f t="shared" si="1234"/>
        <v>83.536536440641839</v>
      </c>
      <c r="S9573">
        <f t="shared" si="1238"/>
        <v>49.676428432726581</v>
      </c>
      <c r="Z9573">
        <f>IF(B9570&gt;=10,1,0)</f>
        <v>1</v>
      </c>
      <c r="AA9573">
        <f t="shared" si="1236"/>
        <v>617.98655865875173</v>
      </c>
      <c r="AB9573">
        <f>IF(Z9573=1,G9573-AA9573,0)</f>
        <v>33.860108007915301</v>
      </c>
      <c r="AC9573">
        <f t="shared" si="1237"/>
        <v>33.860108007915301</v>
      </c>
    </row>
    <row r="9574" spans="1:29" x14ac:dyDescent="0.25">
      <c r="A9574">
        <v>834.98999999999955</v>
      </c>
      <c r="B9574">
        <v>60.93073333333335</v>
      </c>
      <c r="F9574">
        <f t="shared" si="1235"/>
        <v>9570</v>
      </c>
      <c r="G9574">
        <v>548.61</v>
      </c>
      <c r="H9574">
        <f t="shared" si="1239"/>
        <v>119.01057497150452</v>
      </c>
      <c r="I9574">
        <f t="shared" si="1239"/>
        <v>39.677957263079975</v>
      </c>
      <c r="J9574">
        <f t="shared" si="1239"/>
        <v>201.36921004688929</v>
      </c>
      <c r="K9574">
        <f t="shared" si="1239"/>
        <v>87.730919152320126</v>
      </c>
      <c r="L9574">
        <f t="shared" si="1239"/>
        <v>17.221038192039405</v>
      </c>
      <c r="M9574">
        <f t="shared" si="1232"/>
        <v>636.04686591198231</v>
      </c>
      <c r="O9574">
        <f t="shared" si="1233"/>
        <v>7645.2055205099714</v>
      </c>
      <c r="Q9574">
        <f t="shared" si="1234"/>
        <v>-87.436865911982295</v>
      </c>
      <c r="S9574">
        <f t="shared" si="1238"/>
        <v>74.324569403534383</v>
      </c>
      <c r="Z9574">
        <f>IF(B9571&gt;=10,1,0)</f>
        <v>1</v>
      </c>
      <c r="AA9574">
        <f t="shared" si="1236"/>
        <v>710.37143531551669</v>
      </c>
      <c r="AB9574">
        <f>IF(Z9574=1,G9574-AA9574,0)</f>
        <v>-161.76143531551668</v>
      </c>
      <c r="AC9574">
        <f t="shared" si="1237"/>
        <v>161.76143531551668</v>
      </c>
    </row>
    <row r="9575" spans="1:29" x14ac:dyDescent="0.25">
      <c r="A9575">
        <v>869.91666666666652</v>
      </c>
      <c r="B9575">
        <v>63.61806666666665</v>
      </c>
      <c r="F9575">
        <f t="shared" si="1235"/>
        <v>9571</v>
      </c>
      <c r="G9575">
        <v>665.83333333333348</v>
      </c>
      <c r="H9575">
        <f t="shared" si="1239"/>
        <v>118.9922045955832</v>
      </c>
      <c r="I9575">
        <f t="shared" si="1239"/>
        <v>49.433996571878765</v>
      </c>
      <c r="J9575">
        <f t="shared" si="1239"/>
        <v>221.97421660073132</v>
      </c>
      <c r="K9575">
        <f t="shared" si="1239"/>
        <v>90.64352036810341</v>
      </c>
      <c r="L9575">
        <f t="shared" si="1239"/>
        <v>44.89889734714896</v>
      </c>
      <c r="M9575">
        <f t="shared" si="1232"/>
        <v>696.98000176959465</v>
      </c>
      <c r="O9575">
        <f t="shared" si="1233"/>
        <v>970.11495467838756</v>
      </c>
      <c r="Q9575">
        <f t="shared" si="1234"/>
        <v>-31.146668436261166</v>
      </c>
      <c r="S9575">
        <f t="shared" si="1238"/>
        <v>-73.889364952872072</v>
      </c>
      <c r="Z9575">
        <f>IF(B9572&gt;=10,1,0)</f>
        <v>1</v>
      </c>
      <c r="AA9575">
        <f t="shared" si="1236"/>
        <v>623.09063681672262</v>
      </c>
      <c r="AB9575">
        <f>IF(Z9575=1,G9575-AA9575,0)</f>
        <v>42.742696516610863</v>
      </c>
      <c r="AC9575">
        <f t="shared" si="1237"/>
        <v>42.742696516610863</v>
      </c>
    </row>
    <row r="9576" spans="1:29" x14ac:dyDescent="0.25">
      <c r="A9576">
        <v>877.55333333333351</v>
      </c>
      <c r="B9576">
        <v>65.052633333333347</v>
      </c>
      <c r="F9576">
        <f t="shared" si="1235"/>
        <v>9572</v>
      </c>
      <c r="G9576">
        <v>786.49666666666701</v>
      </c>
      <c r="H9576">
        <f t="shared" si="1239"/>
        <v>118.97381891548279</v>
      </c>
      <c r="I9576">
        <f t="shared" si="1239"/>
        <v>58.34882825181176</v>
      </c>
      <c r="J9576">
        <f t="shared" si="1239"/>
        <v>238.78118276562427</v>
      </c>
      <c r="K9576">
        <f t="shared" si="1239"/>
        <v>91.996688121007836</v>
      </c>
      <c r="L9576">
        <f t="shared" si="1239"/>
        <v>69.516970846943167</v>
      </c>
      <c r="M9576">
        <f t="shared" si="1232"/>
        <v>748.65465518701888</v>
      </c>
      <c r="O9576">
        <f t="shared" si="1233"/>
        <v>1432.0178328258212</v>
      </c>
      <c r="Q9576">
        <f t="shared" si="1234"/>
        <v>37.842011479648136</v>
      </c>
      <c r="S9576">
        <f t="shared" si="1238"/>
        <v>-36.878746102294421</v>
      </c>
      <c r="Z9576">
        <f>IF(B9573&gt;=10,1,0)</f>
        <v>1</v>
      </c>
      <c r="AA9576">
        <f t="shared" si="1236"/>
        <v>711.7759090847245</v>
      </c>
      <c r="AB9576">
        <f>IF(Z9576=1,G9576-AA9576,0)</f>
        <v>74.720757581942507</v>
      </c>
      <c r="AC9576">
        <f t="shared" si="1237"/>
        <v>74.720757581942507</v>
      </c>
    </row>
    <row r="9577" spans="1:29" x14ac:dyDescent="0.25">
      <c r="A9577">
        <v>878.27333333333354</v>
      </c>
      <c r="B9577">
        <v>65.013099999999994</v>
      </c>
      <c r="F9577">
        <f t="shared" si="1235"/>
        <v>9573</v>
      </c>
      <c r="G9577">
        <v>834.98999999999955</v>
      </c>
      <c r="H9577">
        <f t="shared" si="1239"/>
        <v>118.955417933568</v>
      </c>
      <c r="I9577">
        <f t="shared" si="1239"/>
        <v>66.270750540160208</v>
      </c>
      <c r="J9577">
        <f t="shared" si="1239"/>
        <v>251.50253669077335</v>
      </c>
      <c r="K9577">
        <f t="shared" si="1239"/>
        <v>91.76714247810277</v>
      </c>
      <c r="L9577">
        <f t="shared" si="1239"/>
        <v>89.397577665783842</v>
      </c>
      <c r="M9577">
        <f t="shared" si="1232"/>
        <v>788.93059159453719</v>
      </c>
      <c r="O9577">
        <f t="shared" si="1233"/>
        <v>2121.4691026611772</v>
      </c>
      <c r="Q9577">
        <f t="shared" si="1234"/>
        <v>46.059408405462364</v>
      </c>
      <c r="S9577">
        <f t="shared" si="1238"/>
        <v>29.185381640681669</v>
      </c>
      <c r="Z9577">
        <f>IF(B9574&gt;=10,1,0)</f>
        <v>1</v>
      </c>
      <c r="AA9577">
        <f t="shared" si="1236"/>
        <v>818.11597323521892</v>
      </c>
      <c r="AB9577">
        <f>IF(Z9577=1,G9577-AA9577,0)</f>
        <v>16.874026764780638</v>
      </c>
      <c r="AC9577">
        <f t="shared" si="1237"/>
        <v>16.874026764780638</v>
      </c>
    </row>
    <row r="9578" spans="1:29" x14ac:dyDescent="0.25">
      <c r="A9578">
        <v>864.98</v>
      </c>
      <c r="B9578">
        <v>63.505866666666648</v>
      </c>
      <c r="F9578">
        <f t="shared" si="1235"/>
        <v>9574</v>
      </c>
      <c r="G9578">
        <v>869.91666666666652</v>
      </c>
      <c r="H9578">
        <f t="shared" si="1239"/>
        <v>118.93700165220538</v>
      </c>
      <c r="I9578">
        <f t="shared" si="1239"/>
        <v>73.064957798573388</v>
      </c>
      <c r="J9578">
        <f t="shared" si="1239"/>
        <v>259.92061248346073</v>
      </c>
      <c r="K9578">
        <f t="shared" si="1239"/>
        <v>89.958832548550703</v>
      </c>
      <c r="L9578">
        <f t="shared" si="1239"/>
        <v>103.18588730317538</v>
      </c>
      <c r="M9578">
        <f t="shared" si="1232"/>
        <v>816.10445807211465</v>
      </c>
      <c r="O9578">
        <f t="shared" si="1233"/>
        <v>2895.7537938235614</v>
      </c>
      <c r="Q9578">
        <f t="shared" si="1234"/>
        <v>53.812208594551862</v>
      </c>
      <c r="S9578">
        <f t="shared" si="1238"/>
        <v>47.020195304253818</v>
      </c>
      <c r="Z9578">
        <f>IF(B9575&gt;=10,1,0)</f>
        <v>1</v>
      </c>
      <c r="AA9578">
        <f t="shared" si="1236"/>
        <v>863.12465337636843</v>
      </c>
      <c r="AB9578">
        <f>IF(Z9578=1,G9578-AA9578,0)</f>
        <v>6.7920132902980868</v>
      </c>
      <c r="AC9578">
        <f t="shared" si="1237"/>
        <v>6.7920132902980868</v>
      </c>
    </row>
    <row r="9579" spans="1:29" x14ac:dyDescent="0.25">
      <c r="A9579">
        <v>836.48</v>
      </c>
      <c r="B9579">
        <v>60.760933333333348</v>
      </c>
      <c r="F9579">
        <f t="shared" si="1235"/>
        <v>9575</v>
      </c>
      <c r="G9579">
        <v>877.55333333333351</v>
      </c>
      <c r="H9579">
        <f t="shared" si="1239"/>
        <v>118.91857007376363</v>
      </c>
      <c r="I9579">
        <f t="shared" si="1239"/>
        <v>78.615834471480255</v>
      </c>
      <c r="J9579">
        <f t="shared" si="1239"/>
        <v>263.89137453293887</v>
      </c>
      <c r="K9579">
        <f t="shared" si="1239"/>
        <v>86.602868543031278</v>
      </c>
      <c r="L9579">
        <f t="shared" si="1239"/>
        <v>109.94224924358201</v>
      </c>
      <c r="M9579">
        <f t="shared" si="1232"/>
        <v>829.00806315094508</v>
      </c>
      <c r="O9579">
        <f t="shared" si="1233"/>
        <v>2356.6432570810916</v>
      </c>
      <c r="Q9579">
        <f t="shared" si="1234"/>
        <v>48.545270182388435</v>
      </c>
      <c r="S9579">
        <f t="shared" si="1238"/>
        <v>50.579635325109557</v>
      </c>
      <c r="Z9579">
        <f>IF(B9576&gt;=10,1,0)</f>
        <v>1</v>
      </c>
      <c r="AA9579">
        <f t="shared" si="1236"/>
        <v>879.58769847605458</v>
      </c>
      <c r="AB9579">
        <f>IF(Z9579=1,G9579-AA9579,0)</f>
        <v>-2.0343651427210716</v>
      </c>
      <c r="AC9579">
        <f t="shared" si="1237"/>
        <v>2.0343651427210716</v>
      </c>
    </row>
    <row r="9580" spans="1:29" x14ac:dyDescent="0.25">
      <c r="A9580">
        <v>802.83999999999992</v>
      </c>
      <c r="B9580">
        <v>57.097099999999998</v>
      </c>
      <c r="F9580">
        <f t="shared" si="1235"/>
        <v>9576</v>
      </c>
      <c r="G9580">
        <v>878.27333333333354</v>
      </c>
      <c r="H9580">
        <f t="shared" si="1239"/>
        <v>118.90012320061327</v>
      </c>
      <c r="I9580">
        <f t="shared" si="1239"/>
        <v>82.828922490995197</v>
      </c>
      <c r="J9580">
        <f t="shared" si="1239"/>
        <v>263.3468819996516</v>
      </c>
      <c r="K9580">
        <f t="shared" si="1239"/>
        <v>81.756986552874267</v>
      </c>
      <c r="L9580">
        <f t="shared" si="1239"/>
        <v>109.20622858620376</v>
      </c>
      <c r="M9580">
        <f t="shared" si="1232"/>
        <v>827.07630911648721</v>
      </c>
      <c r="O9580">
        <f t="shared" si="1233"/>
        <v>2621.1352886603495</v>
      </c>
      <c r="Q9580">
        <f t="shared" si="1234"/>
        <v>51.19702421684633</v>
      </c>
      <c r="S9580">
        <f t="shared" si="1238"/>
        <v>43.397604863368699</v>
      </c>
      <c r="Z9580">
        <f>IF(B9577&gt;=10,1,0)</f>
        <v>1</v>
      </c>
      <c r="AA9580">
        <f t="shared" si="1236"/>
        <v>870.47391397985587</v>
      </c>
      <c r="AB9580">
        <f>IF(Z9580=1,G9580-AA9580,0)</f>
        <v>7.7994193534776741</v>
      </c>
      <c r="AC9580">
        <f t="shared" si="1237"/>
        <v>7.7994193534776741</v>
      </c>
    </row>
    <row r="9581" spans="1:29" x14ac:dyDescent="0.25">
      <c r="A9581">
        <v>748.69</v>
      </c>
      <c r="B9581">
        <v>52.801100000000005</v>
      </c>
      <c r="F9581">
        <f t="shared" si="1235"/>
        <v>9577</v>
      </c>
      <c r="G9581">
        <v>864.98</v>
      </c>
      <c r="H9581">
        <f t="shared" si="1239"/>
        <v>118.88166103512684</v>
      </c>
      <c r="I9581">
        <f t="shared" si="1239"/>
        <v>85.63252864943486</v>
      </c>
      <c r="J9581">
        <f t="shared" si="1239"/>
        <v>258.29645130180717</v>
      </c>
      <c r="K9581">
        <f t="shared" si="1239"/>
        <v>75.504555256854772</v>
      </c>
      <c r="L9581">
        <f t="shared" si="1239"/>
        <v>101.02798392251178</v>
      </c>
      <c r="M9581">
        <f t="shared" si="1232"/>
        <v>810.38034645188452</v>
      </c>
      <c r="O9581">
        <f t="shared" si="1233"/>
        <v>2981.1221675742413</v>
      </c>
      <c r="Q9581">
        <f t="shared" si="1234"/>
        <v>54.599653548115498</v>
      </c>
      <c r="S9581">
        <f t="shared" si="1238"/>
        <v>44.867288295006595</v>
      </c>
      <c r="Z9581">
        <f>IF(B9578&gt;=10,1,0)</f>
        <v>1</v>
      </c>
      <c r="AA9581">
        <f t="shared" si="1236"/>
        <v>855.24763474689109</v>
      </c>
      <c r="AB9581">
        <f>IF(Z9581=1,G9581-AA9581,0)</f>
        <v>9.7323652531089238</v>
      </c>
      <c r="AC9581">
        <f t="shared" si="1237"/>
        <v>9.7323652531089238</v>
      </c>
    </row>
    <row r="9582" spans="1:29" x14ac:dyDescent="0.25">
      <c r="A9582">
        <v>685.93666666666695</v>
      </c>
      <c r="B9582">
        <v>48.088266666666655</v>
      </c>
      <c r="F9582">
        <f t="shared" si="1235"/>
        <v>9578</v>
      </c>
      <c r="G9582">
        <v>836.48</v>
      </c>
      <c r="H9582">
        <f t="shared" si="1239"/>
        <v>118.86318357967889</v>
      </c>
      <c r="I9582">
        <f t="shared" si="1239"/>
        <v>86.978944587111641</v>
      </c>
      <c r="J9582">
        <f t="shared" si="1239"/>
        <v>248.8264967088723</v>
      </c>
      <c r="K9582">
        <f t="shared" si="1239"/>
        <v>67.953141644292828</v>
      </c>
      <c r="L9582">
        <f t="shared" si="1239"/>
        <v>85.964849111120827</v>
      </c>
      <c r="M9582">
        <f t="shared" si="1232"/>
        <v>779.62378191722553</v>
      </c>
      <c r="O9582">
        <f t="shared" si="1233"/>
        <v>3232.629534676013</v>
      </c>
      <c r="Q9582">
        <f t="shared" si="1234"/>
        <v>56.85621808277449</v>
      </c>
      <c r="S9582">
        <f t="shared" si="1238"/>
        <v>47.786754892792288</v>
      </c>
      <c r="Z9582">
        <f>IF(B9579&gt;=10,1,0)</f>
        <v>1</v>
      </c>
      <c r="AA9582">
        <f t="shared" si="1236"/>
        <v>827.41053681001779</v>
      </c>
      <c r="AB9582">
        <f>IF(Z9582=1,G9582-AA9582,0)</f>
        <v>9.0694631899822298</v>
      </c>
      <c r="AC9582">
        <f t="shared" si="1237"/>
        <v>9.0694631899822298</v>
      </c>
    </row>
    <row r="9583" spans="1:29" x14ac:dyDescent="0.25">
      <c r="A9583">
        <v>633.60333333333347</v>
      </c>
      <c r="B9583">
        <v>43.109533333333346</v>
      </c>
      <c r="F9583">
        <f t="shared" si="1235"/>
        <v>9579</v>
      </c>
      <c r="G9583">
        <v>802.83999999999992</v>
      </c>
      <c r="H9583">
        <f t="shared" si="1239"/>
        <v>118.8446908366459</v>
      </c>
      <c r="I9583">
        <f t="shared" si="1239"/>
        <v>86.8452586352021</v>
      </c>
      <c r="J9583">
        <f t="shared" si="1239"/>
        <v>235.09905176950457</v>
      </c>
      <c r="K9583">
        <f t="shared" si="1239"/>
        <v>59.232660429793988</v>
      </c>
      <c r="L9583">
        <f t="shared" si="1239"/>
        <v>65.043351896429172</v>
      </c>
      <c r="M9583">
        <f t="shared" si="1232"/>
        <v>736.10217985372481</v>
      </c>
      <c r="O9583">
        <f t="shared" si="1233"/>
        <v>4453.9366378765644</v>
      </c>
      <c r="Q9583">
        <f t="shared" si="1234"/>
        <v>66.737820146275112</v>
      </c>
      <c r="S9583">
        <f t="shared" si="1238"/>
        <v>50.151098577036315</v>
      </c>
      <c r="Z9583">
        <f>IF(B9580&gt;=10,1,0)</f>
        <v>1</v>
      </c>
      <c r="AA9583">
        <f t="shared" si="1236"/>
        <v>786.25327843076116</v>
      </c>
      <c r="AB9583">
        <f>IF(Z9583=1,G9583-AA9583,0)</f>
        <v>16.586721569238762</v>
      </c>
      <c r="AC9583">
        <f t="shared" si="1237"/>
        <v>16.586721569238762</v>
      </c>
    </row>
    <row r="9584" spans="1:29" x14ac:dyDescent="0.25">
      <c r="A9584">
        <v>536.33666666666647</v>
      </c>
      <c r="B9584">
        <v>37.969799999999999</v>
      </c>
      <c r="F9584">
        <f t="shared" si="1235"/>
        <v>9580</v>
      </c>
      <c r="G9584">
        <v>748.69</v>
      </c>
      <c r="H9584">
        <f t="shared" si="1239"/>
        <v>118.8261828084063</v>
      </c>
      <c r="I9584">
        <f t="shared" si="1239"/>
        <v>85.233745698638359</v>
      </c>
      <c r="J9584">
        <f t="shared" si="1239"/>
        <v>217.34899687261782</v>
      </c>
      <c r="K9584">
        <f t="shared" si="1239"/>
        <v>49.493138997147753</v>
      </c>
      <c r="L9584">
        <f t="shared" si="1239"/>
        <v>39.689257739258018</v>
      </c>
      <c r="M9584">
        <f t="shared" si="1232"/>
        <v>681.62848840221727</v>
      </c>
      <c r="O9584">
        <f t="shared" si="1233"/>
        <v>4497.2463377795548</v>
      </c>
      <c r="Q9584">
        <f t="shared" si="1234"/>
        <v>67.061511597782783</v>
      </c>
      <c r="S9584">
        <f t="shared" si="1238"/>
        <v>58.748115844485902</v>
      </c>
      <c r="Z9584">
        <f>IF(B9581&gt;=10,1,0)</f>
        <v>1</v>
      </c>
      <c r="AA9584">
        <f t="shared" si="1236"/>
        <v>740.37660424670321</v>
      </c>
      <c r="AB9584">
        <f>IF(Z9584=1,G9584-AA9584,0)</f>
        <v>8.3133957532968452</v>
      </c>
      <c r="AC9584">
        <f t="shared" si="1237"/>
        <v>8.3133957532968452</v>
      </c>
    </row>
    <row r="9585" spans="1:29" x14ac:dyDescent="0.25">
      <c r="A9585">
        <v>318.83</v>
      </c>
      <c r="B9585">
        <v>32.745166666666698</v>
      </c>
      <c r="F9585">
        <f t="shared" si="1235"/>
        <v>9581</v>
      </c>
      <c r="G9585">
        <v>685.93666666666695</v>
      </c>
      <c r="H9585">
        <f t="shared" si="1239"/>
        <v>118.80765949734047</v>
      </c>
      <c r="I9585">
        <f t="shared" si="1239"/>
        <v>82.171828544549015</v>
      </c>
      <c r="J9585">
        <f t="shared" si="1239"/>
        <v>195.8800403786816</v>
      </c>
      <c r="K9585">
        <f t="shared" si="1239"/>
        <v>38.902136324346309</v>
      </c>
      <c r="L9585">
        <f t="shared" si="1239"/>
        <v>11.630406256711716</v>
      </c>
      <c r="M9585">
        <f t="shared" si="1232"/>
        <v>618.42923728777816</v>
      </c>
      <c r="O9585">
        <f t="shared" si="1233"/>
        <v>4557.2530213456566</v>
      </c>
      <c r="Q9585">
        <f t="shared" si="1234"/>
        <v>67.507429378888787</v>
      </c>
      <c r="S9585">
        <f t="shared" si="1238"/>
        <v>59.488171032401553</v>
      </c>
      <c r="Z9585">
        <f>IF(B9582&gt;=10,1,0)</f>
        <v>1</v>
      </c>
      <c r="AA9585">
        <f t="shared" si="1236"/>
        <v>677.91740832017967</v>
      </c>
      <c r="AB9585">
        <f>IF(Z9585=1,G9585-AA9585,0)</f>
        <v>8.0192583464872769</v>
      </c>
      <c r="AC9585">
        <f t="shared" si="1237"/>
        <v>8.0192583464872769</v>
      </c>
    </row>
    <row r="9586" spans="1:29" x14ac:dyDescent="0.25">
      <c r="A9586">
        <v>192.773333333333</v>
      </c>
      <c r="B9586">
        <v>27.493666666666648</v>
      </c>
      <c r="F9586">
        <f t="shared" si="1235"/>
        <v>9582</v>
      </c>
      <c r="G9586">
        <v>633.60333333333347</v>
      </c>
      <c r="H9586">
        <f t="shared" si="1239"/>
        <v>118.78912090583081</v>
      </c>
      <c r="I9586">
        <f t="shared" si="1239"/>
        <v>77.711611154952436</v>
      </c>
      <c r="J9586">
        <f t="shared" si="1239"/>
        <v>171.05952208570008</v>
      </c>
      <c r="K9586">
        <f t="shared" si="1239"/>
        <v>27.641860294604435</v>
      </c>
      <c r="L9586">
        <f t="shared" si="1239"/>
        <v>-17.221038192025812</v>
      </c>
      <c r="M9586">
        <f t="shared" si="1232"/>
        <v>549.01824253521102</v>
      </c>
      <c r="O9586">
        <f t="shared" si="1233"/>
        <v>7154.637585326619</v>
      </c>
      <c r="Q9586">
        <f t="shared" si="1234"/>
        <v>84.585090798122451</v>
      </c>
      <c r="S9586">
        <f t="shared" si="1238"/>
        <v>59.60829753700127</v>
      </c>
      <c r="Z9586">
        <f>IF(B9583&gt;=10,1,0)</f>
        <v>1</v>
      </c>
      <c r="AA9586">
        <f t="shared" si="1236"/>
        <v>608.62654007221226</v>
      </c>
      <c r="AB9586">
        <f>IF(Z9586=1,G9586-AA9586,0)</f>
        <v>24.976793261121202</v>
      </c>
      <c r="AC9586">
        <f t="shared" si="1237"/>
        <v>24.976793261121202</v>
      </c>
    </row>
    <row r="9587" spans="1:29" x14ac:dyDescent="0.25">
      <c r="A9587">
        <v>112.97333333333322</v>
      </c>
      <c r="B9587">
        <v>22.2632333333333</v>
      </c>
      <c r="F9587">
        <f t="shared" si="1235"/>
        <v>9583</v>
      </c>
      <c r="G9587">
        <v>536.33666666666647</v>
      </c>
      <c r="H9587">
        <f t="shared" si="1239"/>
        <v>118.77056703626167</v>
      </c>
      <c r="I9587">
        <f t="shared" si="1239"/>
        <v>71.928992084596516</v>
      </c>
      <c r="J9587">
        <f t="shared" si="1239"/>
        <v>143.3121279431285</v>
      </c>
      <c r="K9587">
        <f t="shared" si="1239"/>
        <v>15.906032987235914</v>
      </c>
      <c r="L9587">
        <f t="shared" si="1239"/>
        <v>-44.898897347136383</v>
      </c>
      <c r="M9587">
        <f t="shared" si="1232"/>
        <v>476.05598899023516</v>
      </c>
      <c r="O9587">
        <f t="shared" si="1233"/>
        <v>3633.7601011298038</v>
      </c>
      <c r="Q9587">
        <f t="shared" si="1234"/>
        <v>60.28067767643131</v>
      </c>
      <c r="S9587">
        <f t="shared" si="1238"/>
        <v>74.124605704447532</v>
      </c>
      <c r="Z9587">
        <f>IF(B9584&gt;=10,1,0)</f>
        <v>1</v>
      </c>
      <c r="AA9587">
        <f t="shared" si="1236"/>
        <v>550.18059469468267</v>
      </c>
      <c r="AB9587">
        <f>IF(Z9587=1,G9587-AA9587,0)</f>
        <v>-13.843928028016194</v>
      </c>
      <c r="AC9587">
        <f t="shared" si="1237"/>
        <v>13.843928028016194</v>
      </c>
    </row>
    <row r="9588" spans="1:29" x14ac:dyDescent="0.25">
      <c r="A9588">
        <v>59.196666666666644</v>
      </c>
      <c r="B9588">
        <v>17.097433333333299</v>
      </c>
      <c r="F9588">
        <f t="shared" si="1235"/>
        <v>9584</v>
      </c>
      <c r="G9588">
        <v>318.83</v>
      </c>
      <c r="H9588">
        <f t="shared" si="1239"/>
        <v>118.75199789101934</v>
      </c>
      <c r="I9588">
        <f t="shared" si="1239"/>
        <v>64.922372911620045</v>
      </c>
      <c r="J9588">
        <f t="shared" si="1239"/>
        <v>113.11262355781818</v>
      </c>
      <c r="K9588">
        <f t="shared" si="1239"/>
        <v>3.8965578780033496</v>
      </c>
      <c r="L9588">
        <f t="shared" si="1239"/>
        <v>-69.51697084697156</v>
      </c>
      <c r="M9588">
        <f t="shared" si="1232"/>
        <v>402.20374767763838</v>
      </c>
      <c r="O9588">
        <f t="shared" si="1233"/>
        <v>6951.1818018145132</v>
      </c>
      <c r="Q9588">
        <f t="shared" si="1234"/>
        <v>-83.373747677638391</v>
      </c>
      <c r="S9588">
        <f t="shared" si="1238"/>
        <v>53.995377001390075</v>
      </c>
      <c r="Z9588">
        <f>IF(B9585&gt;=10,1,0)</f>
        <v>1</v>
      </c>
      <c r="AA9588">
        <f t="shared" si="1236"/>
        <v>456.19912467902844</v>
      </c>
      <c r="AB9588">
        <f>IF(Z9588=1,G9588-AA9588,0)</f>
        <v>-137.36912467902846</v>
      </c>
      <c r="AC9588">
        <f t="shared" si="1237"/>
        <v>137.36912467902846</v>
      </c>
    </row>
    <row r="9589" spans="1:29" x14ac:dyDescent="0.25">
      <c r="A9589">
        <v>109.92333333333335</v>
      </c>
      <c r="B9589">
        <v>12.04</v>
      </c>
      <c r="F9589">
        <f t="shared" si="1235"/>
        <v>9585</v>
      </c>
      <c r="G9589">
        <v>192.773333333333</v>
      </c>
      <c r="H9589">
        <f t="shared" si="1239"/>
        <v>118.73341347249209</v>
      </c>
      <c r="I9589">
        <f t="shared" si="1239"/>
        <v>56.810983759207033</v>
      </c>
      <c r="J9589">
        <f t="shared" si="1239"/>
        <v>80.977730822744107</v>
      </c>
      <c r="K9589">
        <f t="shared" si="1239"/>
        <v>-8.1799537134877021</v>
      </c>
      <c r="L9589">
        <f t="shared" si="1239"/>
        <v>-89.397577665775756</v>
      </c>
      <c r="M9589">
        <f t="shared" si="1232"/>
        <v>329.98176296132874</v>
      </c>
      <c r="O9589">
        <f t="shared" si="1233"/>
        <v>18826.153160980659</v>
      </c>
      <c r="Q9589">
        <f t="shared" si="1234"/>
        <v>-137.20842962799574</v>
      </c>
      <c r="S9589">
        <f t="shared" si="1238"/>
        <v>-73.394276693545393</v>
      </c>
      <c r="Z9589">
        <f>IF(B9586&gt;=10,1,0)</f>
        <v>1</v>
      </c>
      <c r="AA9589">
        <f t="shared" si="1236"/>
        <v>256.58748626778333</v>
      </c>
      <c r="AB9589">
        <f>IF(Z9589=1,G9589-AA9589,0)</f>
        <v>-63.814152934450334</v>
      </c>
      <c r="AC9589">
        <f t="shared" si="1237"/>
        <v>63.814152934450334</v>
      </c>
    </row>
    <row r="9590" spans="1:29" x14ac:dyDescent="0.25">
      <c r="A9590">
        <v>71.05</v>
      </c>
      <c r="B9590">
        <v>7.1466666666666656</v>
      </c>
      <c r="F9590">
        <f t="shared" si="1235"/>
        <v>9586</v>
      </c>
      <c r="G9590">
        <v>112.97333333333322</v>
      </c>
      <c r="H9590">
        <f t="shared" si="1239"/>
        <v>118.71481378307016</v>
      </c>
      <c r="I9590">
        <f t="shared" si="1239"/>
        <v>47.732854382359051</v>
      </c>
      <c r="J9590">
        <f t="shared" si="1239"/>
        <v>47.45728666196819</v>
      </c>
      <c r="K9590">
        <f t="shared" si="1239"/>
        <v>-20.11573717026145</v>
      </c>
      <c r="L9590">
        <f t="shared" si="1239"/>
        <v>-103.18588730317043</v>
      </c>
      <c r="M9590">
        <f t="shared" si="1232"/>
        <v>261.64049664011452</v>
      </c>
      <c r="O9590">
        <f t="shared" si="1233"/>
        <v>22101.925445685181</v>
      </c>
      <c r="Q9590">
        <f t="shared" si="1234"/>
        <v>-148.6671633067813</v>
      </c>
      <c r="S9590">
        <f t="shared" si="1238"/>
        <v>-130.04585279016658</v>
      </c>
      <c r="Z9590">
        <f>IF(B9587&gt;=10,1,0)</f>
        <v>1</v>
      </c>
      <c r="AA9590">
        <f t="shared" si="1236"/>
        <v>131.59464384994794</v>
      </c>
      <c r="AB9590">
        <f>IF(Z9590=1,G9590-AA9590,0)</f>
        <v>-18.621310516614727</v>
      </c>
      <c r="AC9590">
        <f t="shared" si="1237"/>
        <v>18.621310516614727</v>
      </c>
    </row>
    <row r="9591" spans="1:29" x14ac:dyDescent="0.25">
      <c r="A9591">
        <v>16.373333333333321</v>
      </c>
      <c r="B9591">
        <v>2.5431666666666701</v>
      </c>
      <c r="F9591">
        <f t="shared" si="1235"/>
        <v>9587</v>
      </c>
      <c r="G9591">
        <v>59.196666666666644</v>
      </c>
      <c r="H9591">
        <f t="shared" si="1239"/>
        <v>118.69619882514577</v>
      </c>
      <c r="I9591">
        <f t="shared" si="1239"/>
        <v>37.842465345387552</v>
      </c>
      <c r="J9591">
        <f t="shared" si="1239"/>
        <v>13.124835168819246</v>
      </c>
      <c r="K9591">
        <f t="shared" si="1239"/>
        <v>-31.705448965802368</v>
      </c>
      <c r="L9591">
        <f t="shared" si="1239"/>
        <v>-109.94224924358056</v>
      </c>
      <c r="M9591">
        <f t="shared" si="1232"/>
        <v>199.05296741611863</v>
      </c>
      <c r="O9591">
        <f t="shared" si="1233"/>
        <v>19559.78485932116</v>
      </c>
      <c r="Q9591">
        <f t="shared" si="1234"/>
        <v>-139.85630074945198</v>
      </c>
      <c r="S9591">
        <f t="shared" si="1238"/>
        <v>-139.71139411502293</v>
      </c>
      <c r="Z9591">
        <f>IF(B9588&gt;=10,1,0)</f>
        <v>1</v>
      </c>
      <c r="AA9591">
        <f t="shared" si="1236"/>
        <v>59.341573301095707</v>
      </c>
      <c r="AB9591">
        <f>IF(Z9591=1,G9591-AA9591,0)</f>
        <v>-0.14490663442906282</v>
      </c>
      <c r="AC9591">
        <f t="shared" si="1237"/>
        <v>0.14490663442906282</v>
      </c>
    </row>
    <row r="9592" spans="1:29" x14ac:dyDescent="0.25">
      <c r="A9592">
        <v>0.30333333333333351</v>
      </c>
      <c r="B9592">
        <v>2.4066666666666649E-2</v>
      </c>
      <c r="F9592">
        <f t="shared" si="1235"/>
        <v>9588</v>
      </c>
      <c r="G9592">
        <v>109.92333333333335</v>
      </c>
      <c r="H9592">
        <f t="shared" si="1239"/>
        <v>118.67756860111304</v>
      </c>
      <c r="I9592">
        <f t="shared" si="1239"/>
        <v>27.308119259629663</v>
      </c>
      <c r="J9592">
        <f t="shared" si="1239"/>
        <v>-21.432185893019369</v>
      </c>
      <c r="K9592">
        <f t="shared" si="1239"/>
        <v>-42.749699399382905</v>
      </c>
      <c r="L9592">
        <f t="shared" si="1239"/>
        <v>-109.20622858620591</v>
      </c>
      <c r="M9592">
        <f t="shared" si="1232"/>
        <v>143.63474026828354</v>
      </c>
      <c r="O9592">
        <f t="shared" si="1233"/>
        <v>1136.4589575338077</v>
      </c>
      <c r="Q9592">
        <f t="shared" si="1234"/>
        <v>-33.71140693495019</v>
      </c>
      <c r="S9592">
        <f t="shared" si="1238"/>
        <v>-125.60956063160444</v>
      </c>
      <c r="Z9592">
        <f>IF(B9589&gt;=10,1,0)</f>
        <v>1</v>
      </c>
      <c r="AA9592">
        <f t="shared" si="1236"/>
        <v>18.025179636679098</v>
      </c>
      <c r="AB9592">
        <f>IF(Z9592=1,G9592-AA9592,0)</f>
        <v>91.898153696654248</v>
      </c>
      <c r="AC9592">
        <f t="shared" si="1237"/>
        <v>91.898153696654248</v>
      </c>
    </row>
    <row r="9593" spans="1:29" x14ac:dyDescent="0.25">
      <c r="A9593">
        <v>0</v>
      </c>
      <c r="B9593">
        <v>0</v>
      </c>
      <c r="F9593">
        <f t="shared" si="1235"/>
        <v>9589</v>
      </c>
      <c r="G9593">
        <v>71.05</v>
      </c>
      <c r="H9593">
        <f t="shared" si="1239"/>
        <v>118.65892311336813</v>
      </c>
      <c r="I9593">
        <f t="shared" si="1239"/>
        <v>16.309076814205717</v>
      </c>
      <c r="J9593">
        <f t="shared" si="1239"/>
        <v>-55.622496312103401</v>
      </c>
      <c r="K9593">
        <f t="shared" si="1239"/>
        <v>-53.058482901618746</v>
      </c>
      <c r="L9593">
        <f t="shared" si="1239"/>
        <v>-101.02798392249694</v>
      </c>
      <c r="M9593">
        <f t="shared" si="1232"/>
        <v>96.296203077503776</v>
      </c>
      <c r="O9593">
        <f t="shared" si="1233"/>
        <v>637.37076983056124</v>
      </c>
      <c r="Q9593">
        <f t="shared" si="1234"/>
        <v>-25.246203077503779</v>
      </c>
      <c r="S9593">
        <f t="shared" si="1238"/>
        <v>-29.832882190334335</v>
      </c>
      <c r="Z9593">
        <f>IF(B9590&gt;=10,1,0)</f>
        <v>0</v>
      </c>
      <c r="AA9593">
        <f t="shared" si="1236"/>
        <v>66.463320887169445</v>
      </c>
      <c r="AB9593">
        <f>IF(Z9593=1,G9593-AA9593,0)</f>
        <v>0</v>
      </c>
      <c r="AC9593">
        <f t="shared" si="1237"/>
        <v>0</v>
      </c>
    </row>
    <row r="9594" spans="1:29" x14ac:dyDescent="0.25">
      <c r="A9594">
        <v>0</v>
      </c>
      <c r="B9594">
        <v>0</v>
      </c>
      <c r="F9594">
        <f t="shared" si="1235"/>
        <v>9590</v>
      </c>
      <c r="G9594">
        <v>16.373333333333321</v>
      </c>
      <c r="H9594">
        <f t="shared" si="1239"/>
        <v>118.64026236430909</v>
      </c>
      <c r="I9594">
        <f t="shared" si="1239"/>
        <v>5.0325063357077608</v>
      </c>
      <c r="J9594">
        <f t="shared" si="1239"/>
        <v>-88.861090397760009</v>
      </c>
      <c r="K9594">
        <f t="shared" si="1239"/>
        <v>-62.454446895186379</v>
      </c>
      <c r="L9594">
        <f t="shared" si="1239"/>
        <v>-85.964849111129467</v>
      </c>
      <c r="M9594">
        <f t="shared" si="1232"/>
        <v>57.429548582090021</v>
      </c>
      <c r="O9594">
        <f t="shared" si="1233"/>
        <v>1685.6128105522423</v>
      </c>
      <c r="Q9594">
        <f t="shared" si="1234"/>
        <v>-41.0562152487567</v>
      </c>
      <c r="S9594">
        <f t="shared" si="1238"/>
        <v>-15.186116853441138</v>
      </c>
      <c r="Z9594">
        <f>IF(B9591&gt;=10,1,0)</f>
        <v>0</v>
      </c>
      <c r="AA9594">
        <f t="shared" si="1236"/>
        <v>42.243431728648886</v>
      </c>
      <c r="AB9594">
        <f>IF(Z9594=1,G9594-AA9594,0)</f>
        <v>0</v>
      </c>
      <c r="AC9594">
        <f t="shared" si="1237"/>
        <v>0</v>
      </c>
    </row>
    <row r="9595" spans="1:29" x14ac:dyDescent="0.25">
      <c r="A9595">
        <v>0</v>
      </c>
      <c r="B9595">
        <v>0</v>
      </c>
      <c r="F9595">
        <f t="shared" si="1235"/>
        <v>9591</v>
      </c>
      <c r="G9595">
        <v>0.30333333333333351</v>
      </c>
      <c r="H9595">
        <f t="shared" si="1239"/>
        <v>118.62158635633601</v>
      </c>
      <c r="I9595">
        <f t="shared" si="1239"/>
        <v>-6.3297012147527809</v>
      </c>
      <c r="J9595">
        <f t="shared" si="1239"/>
        <v>-120.57924658981889</v>
      </c>
      <c r="K9595">
        <f t="shared" si="1239"/>
        <v>-70.775942973138783</v>
      </c>
      <c r="L9595">
        <f t="shared" si="1239"/>
        <v>-65.043351896440285</v>
      </c>
      <c r="M9595">
        <f t="shared" si="1232"/>
        <v>26.930509968334292</v>
      </c>
      <c r="O9595">
        <f t="shared" si="1233"/>
        <v>709.00653555154088</v>
      </c>
      <c r="Q9595">
        <f t="shared" si="1234"/>
        <v>-26.627176635000957</v>
      </c>
      <c r="S9595">
        <f t="shared" si="1238"/>
        <v>-30.903414964667789</v>
      </c>
      <c r="Z9595">
        <f>IF(B9592&gt;=10,1,0)</f>
        <v>0</v>
      </c>
      <c r="AA9595">
        <f t="shared" si="1236"/>
        <v>-3.9729049963334973</v>
      </c>
      <c r="AB9595">
        <f>IF(Z9595=1,G9595-AA9595,0)</f>
        <v>0</v>
      </c>
      <c r="AC9595">
        <f t="shared" si="1237"/>
        <v>0</v>
      </c>
    </row>
    <row r="9596" spans="1:29" x14ac:dyDescent="0.25">
      <c r="A9596">
        <v>0</v>
      </c>
      <c r="B9596">
        <v>0</v>
      </c>
      <c r="F9596">
        <f t="shared" si="1235"/>
        <v>9592</v>
      </c>
      <c r="G9596">
        <v>0</v>
      </c>
      <c r="H9596">
        <f t="shared" si="1239"/>
        <v>118.60289509185091</v>
      </c>
      <c r="I9596">
        <f t="shared" si="1239"/>
        <v>-17.584197608550546</v>
      </c>
      <c r="J9596">
        <f t="shared" si="1239"/>
        <v>-150.23425844184015</v>
      </c>
      <c r="K9596">
        <f t="shared" si="1239"/>
        <v>-77.879807902268809</v>
      </c>
      <c r="L9596">
        <f t="shared" si="1239"/>
        <v>-39.689257739223947</v>
      </c>
      <c r="M9596">
        <f t="shared" si="1232"/>
        <v>4.2525396861164779</v>
      </c>
      <c r="O9596">
        <f t="shared" si="1233"/>
        <v>18.084093781995634</v>
      </c>
      <c r="Q9596">
        <f t="shared" si="1234"/>
        <v>-4.2525396861164779</v>
      </c>
      <c r="S9596">
        <f t="shared" si="1238"/>
        <v>-24.008929891070814</v>
      </c>
      <c r="Z9596">
        <f>IF(B9593&gt;=10,1,0)</f>
        <v>0</v>
      </c>
      <c r="AA9596">
        <f t="shared" si="1236"/>
        <v>-19.756390204954336</v>
      </c>
      <c r="AB9596">
        <f>IF(Z9596=1,G9596-AA9596,0)</f>
        <v>0</v>
      </c>
      <c r="AC9596">
        <f t="shared" si="1237"/>
        <v>0</v>
      </c>
    </row>
    <row r="9597" spans="1:29" x14ac:dyDescent="0.25">
      <c r="A9597">
        <v>0</v>
      </c>
      <c r="B9597">
        <v>0</v>
      </c>
      <c r="F9597">
        <f t="shared" si="1235"/>
        <v>9593</v>
      </c>
      <c r="G9597">
        <v>0</v>
      </c>
      <c r="H9597">
        <f t="shared" si="1239"/>
        <v>118.58418857325773</v>
      </c>
      <c r="I9597">
        <f t="shared" si="1239"/>
        <v>-28.539467514460465</v>
      </c>
      <c r="J9597">
        <f t="shared" si="1239"/>
        <v>-177.31872047906788</v>
      </c>
      <c r="K9597">
        <f t="shared" si="1239"/>
        <v>-83.643826607066728</v>
      </c>
      <c r="L9597">
        <f t="shared" si="1239"/>
        <v>-11.630406256725401</v>
      </c>
      <c r="M9597">
        <f t="shared" si="1232"/>
        <v>-11.511065997913732</v>
      </c>
      <c r="O9597">
        <f t="shared" si="1233"/>
        <v>132.50464040832568</v>
      </c>
      <c r="Q9597">
        <f t="shared" si="1234"/>
        <v>11.511065997913732</v>
      </c>
      <c r="S9597">
        <f t="shared" si="1238"/>
        <v>-3.5746488084236478</v>
      </c>
      <c r="Z9597">
        <f>IF(B9594&gt;=10,1,0)</f>
        <v>0</v>
      </c>
      <c r="AA9597">
        <f t="shared" si="1236"/>
        <v>-15.08571480633738</v>
      </c>
      <c r="AB9597">
        <f>IF(Z9597=1,G9597-AA9597,0)</f>
        <v>0</v>
      </c>
      <c r="AC9597">
        <f t="shared" si="1237"/>
        <v>0</v>
      </c>
    </row>
    <row r="9598" spans="1:29" x14ac:dyDescent="0.25">
      <c r="A9598">
        <v>0</v>
      </c>
      <c r="B9598">
        <v>0</v>
      </c>
      <c r="F9598">
        <f t="shared" si="1235"/>
        <v>9594</v>
      </c>
      <c r="G9598">
        <v>0</v>
      </c>
      <c r="H9598">
        <f t="shared" si="1239"/>
        <v>118.56546680296245</v>
      </c>
      <c r="I9598">
        <f t="shared" si="1239"/>
        <v>-39.009087473748714</v>
      </c>
      <c r="J9598">
        <f t="shared" si="1239"/>
        <v>-201.36921004690694</v>
      </c>
      <c r="K9598">
        <f t="shared" si="1239"/>
        <v>-87.968834761032241</v>
      </c>
      <c r="L9598">
        <f t="shared" si="1239"/>
        <v>17.221038192061883</v>
      </c>
      <c r="M9598">
        <f t="shared" si="1232"/>
        <v>-21.523461000514544</v>
      </c>
      <c r="O9598">
        <f t="shared" si="1233"/>
        <v>463.25937344067052</v>
      </c>
      <c r="Q9598">
        <f t="shared" si="1234"/>
        <v>21.523461000514544</v>
      </c>
      <c r="S9598">
        <f t="shared" si="1238"/>
        <v>12.040788331412923</v>
      </c>
      <c r="Z9598">
        <f>IF(B9595&gt;=10,1,0)</f>
        <v>0</v>
      </c>
      <c r="AA9598">
        <f t="shared" si="1236"/>
        <v>-9.4826726691016212</v>
      </c>
      <c r="AB9598">
        <f>IF(Z9598=1,G9598-AA9598,0)</f>
        <v>0</v>
      </c>
      <c r="AC9598">
        <f t="shared" si="1237"/>
        <v>0</v>
      </c>
    </row>
    <row r="9599" spans="1:29" x14ac:dyDescent="0.25">
      <c r="A9599">
        <v>0</v>
      </c>
      <c r="B9599">
        <v>0</v>
      </c>
      <c r="F9599">
        <f t="shared" si="1235"/>
        <v>9595</v>
      </c>
      <c r="G9599">
        <v>0</v>
      </c>
      <c r="H9599">
        <f t="shared" si="1239"/>
        <v>118.54672978337291</v>
      </c>
      <c r="I9599">
        <f t="shared" si="1239"/>
        <v>-48.814898227774556</v>
      </c>
      <c r="J9599">
        <f t="shared" si="1239"/>
        <v>-221.9742166007135</v>
      </c>
      <c r="K9599">
        <f t="shared" si="1239"/>
        <v>-90.78042481230581</v>
      </c>
      <c r="L9599">
        <f t="shared" si="1239"/>
        <v>44.898897347123814</v>
      </c>
      <c r="M9599">
        <f t="shared" si="1232"/>
        <v>-27.086746224148129</v>
      </c>
      <c r="O9599">
        <f t="shared" si="1233"/>
        <v>733.69182101140291</v>
      </c>
      <c r="Q9599">
        <f t="shared" si="1234"/>
        <v>27.086746224148129</v>
      </c>
      <c r="S9599">
        <f t="shared" si="1238"/>
        <v>20.761803208558817</v>
      </c>
      <c r="Z9599">
        <f>IF(B9596&gt;=10,1,0)</f>
        <v>0</v>
      </c>
      <c r="AA9599">
        <f t="shared" si="1236"/>
        <v>-6.3249430155893123</v>
      </c>
      <c r="AB9599">
        <f>IF(Z9599=1,G9599-AA9599,0)</f>
        <v>0</v>
      </c>
      <c r="AC9599">
        <f t="shared" si="1237"/>
        <v>0</v>
      </c>
    </row>
    <row r="9600" spans="1:29" x14ac:dyDescent="0.25">
      <c r="A9600">
        <v>0</v>
      </c>
      <c r="B9600">
        <v>0</v>
      </c>
      <c r="F9600">
        <f t="shared" si="1235"/>
        <v>9596</v>
      </c>
      <c r="G9600">
        <v>0</v>
      </c>
      <c r="H9600">
        <f t="shared" si="1239"/>
        <v>118.52797751689903</v>
      </c>
      <c r="I9600">
        <f t="shared" si="1239"/>
        <v>-57.790036415584879</v>
      </c>
      <c r="J9600">
        <f t="shared" si="1239"/>
        <v>-238.78118276563592</v>
      </c>
      <c r="K9600">
        <f t="shared" si="1239"/>
        <v>-92.030226093110542</v>
      </c>
      <c r="L9600">
        <f t="shared" si="1239"/>
        <v>69.516970846960874</v>
      </c>
      <c r="M9600">
        <f t="shared" si="1232"/>
        <v>-29.519330624322464</v>
      </c>
      <c r="O9600">
        <f t="shared" si="1233"/>
        <v>871.39088050806208</v>
      </c>
      <c r="Q9600">
        <f t="shared" si="1234"/>
        <v>29.519330624322464</v>
      </c>
      <c r="S9600">
        <f t="shared" si="1238"/>
        <v>25.014574406328641</v>
      </c>
      <c r="Z9600">
        <f>IF(B9597&gt;=10,1,0)</f>
        <v>0</v>
      </c>
      <c r="AA9600">
        <f t="shared" si="1236"/>
        <v>-4.5047562179938225</v>
      </c>
      <c r="AB9600">
        <f>IF(Z9600=1,G9600-AA9600,0)</f>
        <v>0</v>
      </c>
      <c r="AC9600">
        <f t="shared" si="1237"/>
        <v>0</v>
      </c>
    </row>
    <row r="9601" spans="1:29" x14ac:dyDescent="0.25">
      <c r="A9601">
        <v>0</v>
      </c>
      <c r="B9601">
        <v>0</v>
      </c>
      <c r="F9601">
        <f t="shared" si="1235"/>
        <v>9597</v>
      </c>
      <c r="G9601">
        <v>0</v>
      </c>
      <c r="H9601">
        <f t="shared" si="1239"/>
        <v>118.50921000595261</v>
      </c>
      <c r="I9601">
        <f t="shared" si="1239"/>
        <v>-65.781774051653926</v>
      </c>
      <c r="J9601">
        <f t="shared" si="1239"/>
        <v>-251.50253669078168</v>
      </c>
      <c r="K9601">
        <f t="shared" si="1239"/>
        <v>-91.6967369899685</v>
      </c>
      <c r="L9601">
        <f t="shared" si="1239"/>
        <v>89.397577665797243</v>
      </c>
      <c r="M9601">
        <f t="shared" si="1232"/>
        <v>-30.037093774505223</v>
      </c>
      <c r="O9601">
        <f t="shared" si="1233"/>
        <v>902.2270024184204</v>
      </c>
      <c r="Q9601">
        <f t="shared" si="1234"/>
        <v>30.037093774505223</v>
      </c>
      <c r="S9601">
        <f t="shared" si="1238"/>
        <v>26.63639165478104</v>
      </c>
      <c r="Z9601">
        <f>IF(B9598&gt;=10,1,0)</f>
        <v>0</v>
      </c>
      <c r="AA9601">
        <f t="shared" si="1236"/>
        <v>-3.4007021197241833</v>
      </c>
      <c r="AB9601">
        <f>IF(Z9601=1,G9601-AA9601,0)</f>
        <v>0</v>
      </c>
      <c r="AC9601">
        <f t="shared" si="1237"/>
        <v>0</v>
      </c>
    </row>
    <row r="9602" spans="1:29" x14ac:dyDescent="0.25">
      <c r="A9602">
        <v>0</v>
      </c>
      <c r="B9602">
        <v>0</v>
      </c>
      <c r="F9602">
        <f t="shared" si="1235"/>
        <v>9598</v>
      </c>
      <c r="G9602">
        <v>0</v>
      </c>
      <c r="H9602">
        <f t="shared" si="1239"/>
        <v>118.49042725294743</v>
      </c>
      <c r="I9602">
        <f t="shared" si="1239"/>
        <v>-72.654117464929541</v>
      </c>
      <c r="J9602">
        <f t="shared" si="1239"/>
        <v>-259.92061248345487</v>
      </c>
      <c r="K9602">
        <f t="shared" si="1239"/>
        <v>-89.785694858013656</v>
      </c>
      <c r="L9602">
        <f t="shared" si="1239"/>
        <v>103.1858873031655</v>
      </c>
      <c r="M9602">
        <f t="shared" si="1232"/>
        <v>-29.646943964136113</v>
      </c>
      <c r="O9602">
        <f t="shared" si="1233"/>
        <v>878.94128641262671</v>
      </c>
      <c r="Q9602">
        <f t="shared" si="1234"/>
        <v>29.646943964136113</v>
      </c>
      <c r="S9602">
        <f t="shared" si="1238"/>
        <v>26.713091405002075</v>
      </c>
      <c r="Z9602">
        <f>IF(B9599&gt;=10,1,0)</f>
        <v>0</v>
      </c>
      <c r="AA9602">
        <f t="shared" si="1236"/>
        <v>-2.9338525591340385</v>
      </c>
      <c r="AB9602">
        <f>IF(Z9602=1,G9602-AA9602,0)</f>
        <v>0</v>
      </c>
      <c r="AC9602">
        <f t="shared" si="1237"/>
        <v>0</v>
      </c>
    </row>
    <row r="9603" spans="1:29" x14ac:dyDescent="0.25">
      <c r="A9603">
        <v>0</v>
      </c>
      <c r="B9603">
        <v>0</v>
      </c>
      <c r="F9603">
        <f t="shared" si="1235"/>
        <v>9599</v>
      </c>
      <c r="G9603">
        <v>0</v>
      </c>
      <c r="H9603">
        <f t="shared" si="1239"/>
        <v>118.47162926029921</v>
      </c>
      <c r="I9603">
        <f t="shared" si="1239"/>
        <v>-78.290121473806337</v>
      </c>
      <c r="J9603">
        <f t="shared" si="1239"/>
        <v>-263.89137453294023</v>
      </c>
      <c r="K9603">
        <f t="shared" si="1239"/>
        <v>-86.329977315386159</v>
      </c>
      <c r="L9603">
        <f t="shared" si="1239"/>
        <v>109.94224924358441</v>
      </c>
      <c r="M9603">
        <f t="shared" si="1232"/>
        <v>-29.060428532100076</v>
      </c>
      <c r="O9603">
        <f t="shared" si="1233"/>
        <v>844.50850646929621</v>
      </c>
      <c r="Q9603">
        <f t="shared" si="1234"/>
        <v>29.060428532100076</v>
      </c>
      <c r="S9603">
        <f t="shared" si="1238"/>
        <v>26.122230957042863</v>
      </c>
      <c r="Z9603">
        <f>IF(B9600&gt;=10,1,0)</f>
        <v>0</v>
      </c>
      <c r="AA9603">
        <f t="shared" si="1236"/>
        <v>-2.9381975750572131</v>
      </c>
      <c r="AB9603">
        <f>IF(Z9603=1,G9603-AA9603,0)</f>
        <v>0</v>
      </c>
      <c r="AC9603">
        <f t="shared" si="1237"/>
        <v>0</v>
      </c>
    </row>
    <row r="9604" spans="1:29" x14ac:dyDescent="0.25">
      <c r="A9604">
        <v>0</v>
      </c>
      <c r="B9604">
        <v>0</v>
      </c>
      <c r="F9604">
        <f t="shared" si="1235"/>
        <v>9600</v>
      </c>
      <c r="G9604">
        <v>0</v>
      </c>
      <c r="H9604">
        <f t="shared" si="1239"/>
        <v>118.45281603042571</v>
      </c>
      <c r="I9604">
        <f t="shared" si="1239"/>
        <v>-82.593879416932481</v>
      </c>
      <c r="J9604">
        <f t="shared" si="1239"/>
        <v>-263.34688199965427</v>
      </c>
      <c r="K9604">
        <f t="shared" si="1239"/>
        <v>-81.38903661583187</v>
      </c>
      <c r="L9604">
        <f t="shared" si="1239"/>
        <v>109.20622858620806</v>
      </c>
      <c r="M9604">
        <f t="shared" si="1232"/>
        <v>-28.633587129635856</v>
      </c>
      <c r="O9604">
        <f t="shared" si="1233"/>
        <v>819.88231191044815</v>
      </c>
      <c r="Q9604">
        <f t="shared" si="1234"/>
        <v>28.633587129635856</v>
      </c>
      <c r="S9604">
        <f t="shared" si="1238"/>
        <v>25.471107607571575</v>
      </c>
      <c r="Z9604">
        <f>IF(B9601&gt;=10,1,0)</f>
        <v>0</v>
      </c>
      <c r="AA9604">
        <f t="shared" si="1236"/>
        <v>-3.162479522064281</v>
      </c>
      <c r="AB9604">
        <f>IF(Z9604=1,G9604-AA9604,0)</f>
        <v>0</v>
      </c>
      <c r="AC9604">
        <f t="shared" si="1237"/>
        <v>0</v>
      </c>
    </row>
    <row r="9605" spans="1:29" x14ac:dyDescent="0.25">
      <c r="A9605">
        <v>0</v>
      </c>
      <c r="B9605">
        <v>0</v>
      </c>
      <c r="F9605">
        <f t="shared" si="1235"/>
        <v>9601</v>
      </c>
      <c r="G9605">
        <v>0</v>
      </c>
      <c r="H9605">
        <f t="shared" si="1239"/>
        <v>118.43398756574656</v>
      </c>
      <c r="I9605">
        <f t="shared" si="1239"/>
        <v>-85.49215517613959</v>
      </c>
      <c r="J9605">
        <f t="shared" si="1239"/>
        <v>-258.29645130180143</v>
      </c>
      <c r="K9605">
        <f t="shared" si="1239"/>
        <v>-75.047876830631836</v>
      </c>
      <c r="L9605">
        <f t="shared" si="1239"/>
        <v>101.02798392250254</v>
      </c>
      <c r="M9605">
        <f t="shared" si="1232"/>
        <v>-28.337345534174716</v>
      </c>
      <c r="O9605">
        <f t="shared" si="1233"/>
        <v>803.00515192321177</v>
      </c>
      <c r="Q9605">
        <f t="shared" si="1234"/>
        <v>28.337345534174716</v>
      </c>
      <c r="S9605">
        <f t="shared" si="1238"/>
        <v>25.045726595199078</v>
      </c>
      <c r="Z9605">
        <f>IF(B9602&gt;=10,1,0)</f>
        <v>0</v>
      </c>
      <c r="AA9605">
        <f t="shared" si="1236"/>
        <v>-3.2916189389756383</v>
      </c>
      <c r="AB9605">
        <f>IF(Z9605=1,G9605-AA9605,0)</f>
        <v>0</v>
      </c>
      <c r="AC9605">
        <f t="shared" si="1237"/>
        <v>0</v>
      </c>
    </row>
    <row r="9606" spans="1:29" x14ac:dyDescent="0.25">
      <c r="A9606">
        <v>0</v>
      </c>
      <c r="B9606">
        <v>0</v>
      </c>
      <c r="F9606">
        <f t="shared" si="1235"/>
        <v>9602</v>
      </c>
      <c r="G9606">
        <v>0</v>
      </c>
      <c r="H9606">
        <f t="shared" ref="H9606:L9669" si="1240">H$2*COS(H$1*$F9606)+H$3*SIN(H$1*$F9606)</f>
        <v>118.41514386868339</v>
      </c>
      <c r="I9606">
        <f t="shared" si="1240"/>
        <v>-86.935629419628441</v>
      </c>
      <c r="J9606">
        <f t="shared" si="1240"/>
        <v>-248.82649670886315</v>
      </c>
      <c r="K9606">
        <f t="shared" si="1240"/>
        <v>-67.415591436315665</v>
      </c>
      <c r="L9606">
        <f t="shared" si="1240"/>
        <v>85.964849111106517</v>
      </c>
      <c r="M9606">
        <f t="shared" ref="M9606:M9669" si="1241" xml:space="preserve"> SUM(H9606:L9606)+$G$3</f>
        <v>-27.760558298868347</v>
      </c>
      <c r="O9606">
        <f t="shared" ref="O9606:O9669" si="1242">(G9606-M9606)^2</f>
        <v>770.64859706486823</v>
      </c>
      <c r="Q9606">
        <f t="shared" ref="Q9606:Q9669" si="1243">G9606-M9606</f>
        <v>27.760558298868347</v>
      </c>
      <c r="S9606">
        <f t="shared" si="1238"/>
        <v>24.787233468620606</v>
      </c>
      <c r="Z9606">
        <f>IF(B9603&gt;=10,1,0)</f>
        <v>0</v>
      </c>
      <c r="AA9606">
        <f t="shared" si="1236"/>
        <v>-2.9733248302477406</v>
      </c>
      <c r="AB9606">
        <f>IF(Z9606=1,G9606-AA9606,0)</f>
        <v>0</v>
      </c>
      <c r="AC9606">
        <f t="shared" si="1237"/>
        <v>0</v>
      </c>
    </row>
    <row r="9607" spans="1:29" x14ac:dyDescent="0.25">
      <c r="A9607">
        <v>0</v>
      </c>
      <c r="B9607">
        <v>0</v>
      </c>
      <c r="F9607">
        <f t="shared" ref="F9607:F9670" si="1244">F9606+1</f>
        <v>9603</v>
      </c>
      <c r="G9607">
        <v>0</v>
      </c>
      <c r="H9607">
        <f t="shared" si="1240"/>
        <v>118.39628494165974</v>
      </c>
      <c r="I9607">
        <f t="shared" si="1240"/>
        <v>-86.899738858364714</v>
      </c>
      <c r="J9607">
        <f t="shared" si="1240"/>
        <v>-235.09905176951958</v>
      </c>
      <c r="K9607">
        <f t="shared" si="1240"/>
        <v>-58.623486467708631</v>
      </c>
      <c r="L9607">
        <f t="shared" si="1240"/>
        <v>65.043351896451412</v>
      </c>
      <c r="M9607">
        <f t="shared" si="1241"/>
        <v>-26.145473971332763</v>
      </c>
      <c r="O9607">
        <f t="shared" si="1242"/>
        <v>683.58580918563894</v>
      </c>
      <c r="Q9607">
        <f t="shared" si="1243"/>
        <v>26.145473971332763</v>
      </c>
      <c r="S9607">
        <f t="shared" si="1238"/>
        <v>24.297486073482666</v>
      </c>
      <c r="Z9607">
        <f>IF(B9604&gt;=10,1,0)</f>
        <v>0</v>
      </c>
      <c r="AA9607">
        <f t="shared" si="1236"/>
        <v>-1.8479878978500963</v>
      </c>
      <c r="AB9607">
        <f>IF(Z9607=1,G9607-AA9607,0)</f>
        <v>0</v>
      </c>
      <c r="AC9607">
        <f t="shared" si="1237"/>
        <v>0</v>
      </c>
    </row>
    <row r="9608" spans="1:29" x14ac:dyDescent="0.25">
      <c r="A9608">
        <v>0</v>
      </c>
      <c r="B9608">
        <v>0</v>
      </c>
      <c r="F9608">
        <f t="shared" si="1244"/>
        <v>9604</v>
      </c>
      <c r="G9608">
        <v>0</v>
      </c>
      <c r="H9608">
        <f t="shared" si="1240"/>
        <v>118.37741078710121</v>
      </c>
      <c r="I9608">
        <f t="shared" si="1240"/>
        <v>-85.385094234271364</v>
      </c>
      <c r="J9608">
        <f t="shared" si="1240"/>
        <v>-217.34899687260236</v>
      </c>
      <c r="K9608">
        <f t="shared" si="1240"/>
        <v>-48.822821525513703</v>
      </c>
      <c r="L9608">
        <f t="shared" si="1240"/>
        <v>39.689257739236794</v>
      </c>
      <c r="M9608">
        <f t="shared" si="1241"/>
        <v>-22.453077819900415</v>
      </c>
      <c r="O9608">
        <f t="shared" si="1242"/>
        <v>504.14070358650395</v>
      </c>
      <c r="Q9608">
        <f t="shared" si="1243"/>
        <v>22.453077819900415</v>
      </c>
      <c r="S9608">
        <f t="shared" si="1238"/>
        <v>22.873359058667624</v>
      </c>
      <c r="Z9608">
        <f>IF(B9605&gt;=10,1,0)</f>
        <v>0</v>
      </c>
      <c r="AA9608">
        <f t="shared" si="1236"/>
        <v>0.42028123876720969</v>
      </c>
      <c r="AB9608">
        <f>IF(Z9608=1,G9608-AA9608,0)</f>
        <v>0</v>
      </c>
      <c r="AC9608">
        <f t="shared" si="1237"/>
        <v>0</v>
      </c>
    </row>
    <row r="9609" spans="1:29" x14ac:dyDescent="0.25">
      <c r="A9609">
        <v>0.9</v>
      </c>
      <c r="B9609">
        <v>4.0733333333333351E-2</v>
      </c>
      <c r="F9609">
        <f t="shared" si="1244"/>
        <v>9605</v>
      </c>
      <c r="G9609">
        <v>0</v>
      </c>
      <c r="H9609">
        <f t="shared" si="1240"/>
        <v>118.35852140743528</v>
      </c>
      <c r="I9609">
        <f t="shared" si="1240"/>
        <v>-82.417469927352855</v>
      </c>
      <c r="J9609">
        <f t="shared" si="1240"/>
        <v>-195.88004037870365</v>
      </c>
      <c r="K9609">
        <f t="shared" si="1240"/>
        <v>-38.182207502238732</v>
      </c>
      <c r="L9609">
        <f t="shared" si="1240"/>
        <v>11.630406256739086</v>
      </c>
      <c r="M9609">
        <f t="shared" si="1241"/>
        <v>-15.453623857971849</v>
      </c>
      <c r="O9609">
        <f t="shared" si="1242"/>
        <v>238.81449034367671</v>
      </c>
      <c r="Q9609">
        <f t="shared" si="1243"/>
        <v>15.453623857971849</v>
      </c>
      <c r="S9609">
        <f t="shared" si="1238"/>
        <v>19.567319730216919</v>
      </c>
      <c r="Z9609">
        <f>IF(B9606&gt;=10,1,0)</f>
        <v>0</v>
      </c>
      <c r="AA9609">
        <f t="shared" si="1236"/>
        <v>4.1136958722450707</v>
      </c>
      <c r="AB9609">
        <f>IF(Z9609=1,G9609-AA9609,0)</f>
        <v>0</v>
      </c>
      <c r="AC9609">
        <f t="shared" si="1237"/>
        <v>0</v>
      </c>
    </row>
    <row r="9610" spans="1:29" x14ac:dyDescent="0.25">
      <c r="A9610">
        <v>25.716666666666651</v>
      </c>
      <c r="B9610">
        <v>2.688233333333335</v>
      </c>
      <c r="F9610">
        <f t="shared" si="1244"/>
        <v>9606</v>
      </c>
      <c r="G9610">
        <v>0</v>
      </c>
      <c r="H9610">
        <f t="shared" si="1240"/>
        <v>118.33961680509138</v>
      </c>
      <c r="I9610">
        <f t="shared" si="1240"/>
        <v>-78.047365358648364</v>
      </c>
      <c r="J9610">
        <f t="shared" si="1240"/>
        <v>-171.05952208567936</v>
      </c>
      <c r="K9610">
        <f t="shared" si="1240"/>
        <v>-26.884705796051954</v>
      </c>
      <c r="L9610">
        <f t="shared" si="1240"/>
        <v>-17.22103819204829</v>
      </c>
      <c r="M9610">
        <f t="shared" si="1241"/>
        <v>-3.8358483411875852</v>
      </c>
      <c r="O9610">
        <f t="shared" si="1242"/>
        <v>14.713732496591549</v>
      </c>
      <c r="Q9610">
        <f t="shared" si="1243"/>
        <v>3.8358483411875852</v>
      </c>
      <c r="S9610">
        <f t="shared" si="1238"/>
        <v>13.269929855717596</v>
      </c>
      <c r="Z9610">
        <f>IF(B9607&gt;=10,1,0)</f>
        <v>0</v>
      </c>
      <c r="AA9610">
        <f t="shared" ref="AA9610:AA9673" si="1245">S9610+M9610</f>
        <v>9.4340815145300105</v>
      </c>
      <c r="AB9610">
        <f>IF(Z9610=1,G9610-AA9610,0)</f>
        <v>0</v>
      </c>
      <c r="AC9610">
        <f t="shared" ref="AC9610:AC9673" si="1246">ABS(AB9610)</f>
        <v>0</v>
      </c>
    </row>
    <row r="9611" spans="1:29" x14ac:dyDescent="0.25">
      <c r="A9611">
        <v>77.906666666666695</v>
      </c>
      <c r="B9611">
        <v>7.3049666666666697</v>
      </c>
      <c r="F9611">
        <f t="shared" si="1244"/>
        <v>9607</v>
      </c>
      <c r="G9611">
        <v>0</v>
      </c>
      <c r="H9611">
        <f t="shared" si="1240"/>
        <v>118.32069698250096</v>
      </c>
      <c r="I9611">
        <f t="shared" si="1240"/>
        <v>-72.349145652494343</v>
      </c>
      <c r="J9611">
        <f t="shared" si="1240"/>
        <v>-143.31212794310565</v>
      </c>
      <c r="K9611">
        <f t="shared" si="1240"/>
        <v>-15.124678917765058</v>
      </c>
      <c r="L9611">
        <f t="shared" si="1240"/>
        <v>-44.898897347157174</v>
      </c>
      <c r="M9611">
        <f t="shared" si="1241"/>
        <v>13.673013408127758</v>
      </c>
      <c r="O9611">
        <f t="shared" si="1242"/>
        <v>186.95129565884145</v>
      </c>
      <c r="Q9611">
        <f t="shared" si="1243"/>
        <v>-13.673013408127758</v>
      </c>
      <c r="S9611">
        <f t="shared" ref="S9611:S9674" si="1247">Q9610*$V$5 + Q9609*$V$6 + Q9608*$V$7 + Q9607*$V$8</f>
        <v>2.8083436573746057</v>
      </c>
      <c r="Z9611">
        <f>IF(B9608&gt;=10,1,0)</f>
        <v>0</v>
      </c>
      <c r="AA9611">
        <f t="shared" si="1245"/>
        <v>16.481357065502365</v>
      </c>
      <c r="AB9611">
        <f>IF(Z9611=1,G9611-AA9611,0)</f>
        <v>0</v>
      </c>
      <c r="AC9611">
        <f t="shared" si="1246"/>
        <v>0</v>
      </c>
    </row>
    <row r="9612" spans="1:29" x14ac:dyDescent="0.25">
      <c r="A9612">
        <v>85.593333333333348</v>
      </c>
      <c r="B9612">
        <v>12.2032666666667</v>
      </c>
      <c r="F9612">
        <f t="shared" si="1244"/>
        <v>9608</v>
      </c>
      <c r="G9612">
        <v>0.9</v>
      </c>
      <c r="H9612">
        <f t="shared" si="1240"/>
        <v>118.30176194209741</v>
      </c>
      <c r="I9612">
        <f t="shared" si="1240"/>
        <v>-65.419776181327933</v>
      </c>
      <c r="J9612">
        <f t="shared" si="1240"/>
        <v>-113.11262355784787</v>
      </c>
      <c r="K9612">
        <f t="shared" si="1240"/>
        <v>-3.1044466731830482</v>
      </c>
      <c r="L9612">
        <f t="shared" si="1240"/>
        <v>-69.516970846950173</v>
      </c>
      <c r="M9612">
        <f t="shared" si="1241"/>
        <v>38.185110968937408</v>
      </c>
      <c r="O9612">
        <f t="shared" si="1242"/>
        <v>1390.1794999659767</v>
      </c>
      <c r="Q9612">
        <f t="shared" si="1243"/>
        <v>-37.28511096893741</v>
      </c>
      <c r="S9612">
        <f t="shared" si="1247"/>
        <v>-12.946302759678435</v>
      </c>
      <c r="Z9612">
        <f>IF(B9609&gt;=10,1,0)</f>
        <v>0</v>
      </c>
      <c r="AA9612">
        <f t="shared" si="1245"/>
        <v>25.238808209258973</v>
      </c>
      <c r="AB9612">
        <f>IF(Z9612=1,G9612-AA9612,0)</f>
        <v>0</v>
      </c>
      <c r="AC9612">
        <f t="shared" si="1246"/>
        <v>0</v>
      </c>
    </row>
    <row r="9613" spans="1:29" x14ac:dyDescent="0.25">
      <c r="A9613">
        <v>99.639999999999844</v>
      </c>
      <c r="B9613">
        <v>17.262699999999999</v>
      </c>
      <c r="F9613">
        <f t="shared" si="1244"/>
        <v>9609</v>
      </c>
      <c r="G9613">
        <v>25.716666666666651</v>
      </c>
      <c r="H9613">
        <f t="shared" si="1240"/>
        <v>118.28281168631601</v>
      </c>
      <c r="I9613">
        <f t="shared" si="1240"/>
        <v>-57.377172526854977</v>
      </c>
      <c r="J9613">
        <f t="shared" si="1240"/>
        <v>-80.977730822718229</v>
      </c>
      <c r="K9613">
        <f t="shared" si="1240"/>
        <v>8.9691945520544358</v>
      </c>
      <c r="L9613">
        <f t="shared" si="1240"/>
        <v>-89.397577665789129</v>
      </c>
      <c r="M9613">
        <f t="shared" si="1241"/>
        <v>70.536691509157123</v>
      </c>
      <c r="O9613">
        <f t="shared" si="1242"/>
        <v>2008.8346268814628</v>
      </c>
      <c r="Q9613">
        <f t="shared" si="1243"/>
        <v>-44.820024842490469</v>
      </c>
      <c r="S9613">
        <f t="shared" si="1247"/>
        <v>-34.184483388260183</v>
      </c>
      <c r="Z9613">
        <f>IF(B9610&gt;=10,1,0)</f>
        <v>0</v>
      </c>
      <c r="AA9613">
        <f t="shared" si="1245"/>
        <v>36.35220812089694</v>
      </c>
      <c r="AB9613">
        <f>IF(Z9613=1,G9613-AA9613,0)</f>
        <v>0</v>
      </c>
      <c r="AC9613">
        <f t="shared" si="1246"/>
        <v>0</v>
      </c>
    </row>
    <row r="9614" spans="1:29" x14ac:dyDescent="0.25">
      <c r="A9614">
        <v>150.06666666666649</v>
      </c>
      <c r="B9614">
        <v>22.428333333333349</v>
      </c>
      <c r="F9614">
        <f t="shared" si="1244"/>
        <v>9610</v>
      </c>
      <c r="G9614">
        <v>77.906666666666695</v>
      </c>
      <c r="H9614">
        <f t="shared" si="1240"/>
        <v>118.26384621759406</v>
      </c>
      <c r="I9614">
        <f t="shared" si="1240"/>
        <v>-48.358193936134505</v>
      </c>
      <c r="J9614">
        <f t="shared" si="1240"/>
        <v>-47.457286662000527</v>
      </c>
      <c r="K9614">
        <f t="shared" si="1240"/>
        <v>20.888529522826701</v>
      </c>
      <c r="L9614">
        <f t="shared" si="1240"/>
        <v>-103.18588730316056</v>
      </c>
      <c r="M9614">
        <f t="shared" si="1241"/>
        <v>111.1881741252742</v>
      </c>
      <c r="O9614">
        <f t="shared" si="1242"/>
        <v>1107.6587387173472</v>
      </c>
      <c r="Q9614">
        <f t="shared" si="1243"/>
        <v>-33.281507458607507</v>
      </c>
      <c r="S9614">
        <f t="shared" si="1247"/>
        <v>-41.470519790284762</v>
      </c>
      <c r="Z9614">
        <f>IF(B9611&gt;=10,1,0)</f>
        <v>0</v>
      </c>
      <c r="AA9614">
        <f t="shared" si="1245"/>
        <v>69.717654334989447</v>
      </c>
      <c r="AB9614">
        <f>IF(Z9614=1,G9614-AA9614,0)</f>
        <v>0</v>
      </c>
      <c r="AC9614">
        <f t="shared" si="1246"/>
        <v>0</v>
      </c>
    </row>
    <row r="9615" spans="1:29" x14ac:dyDescent="0.25">
      <c r="A9615">
        <v>158.84333333333299</v>
      </c>
      <c r="B9615">
        <v>27.655999999999999</v>
      </c>
      <c r="F9615">
        <f t="shared" si="1244"/>
        <v>9611</v>
      </c>
      <c r="G9615">
        <v>85.593333333333348</v>
      </c>
      <c r="H9615">
        <f t="shared" si="1240"/>
        <v>118.2448655383708</v>
      </c>
      <c r="I9615">
        <f t="shared" si="1240"/>
        <v>-38.516314417360462</v>
      </c>
      <c r="J9615">
        <f t="shared" si="1240"/>
        <v>-13.124835168792099</v>
      </c>
      <c r="K9615">
        <f t="shared" si="1240"/>
        <v>32.448497692795726</v>
      </c>
      <c r="L9615">
        <f t="shared" si="1240"/>
        <v>-109.94224924358295</v>
      </c>
      <c r="M9615">
        <f t="shared" si="1241"/>
        <v>160.14713068758005</v>
      </c>
      <c r="O9615">
        <f t="shared" si="1242"/>
        <v>5558.2686999380821</v>
      </c>
      <c r="Q9615">
        <f t="shared" si="1243"/>
        <v>-74.553797354246697</v>
      </c>
      <c r="S9615">
        <f t="shared" si="1247"/>
        <v>-30.679173822724287</v>
      </c>
      <c r="Z9615">
        <f>IF(B9612&gt;=10,1,0)</f>
        <v>1</v>
      </c>
      <c r="AA9615">
        <f t="shared" si="1245"/>
        <v>129.46795686485575</v>
      </c>
      <c r="AB9615">
        <f>IF(Z9615=1,G9615-AA9615,0)</f>
        <v>-43.874623531522403</v>
      </c>
      <c r="AC9615">
        <f t="shared" si="1246"/>
        <v>43.874623531522403</v>
      </c>
    </row>
    <row r="9616" spans="1:29" x14ac:dyDescent="0.25">
      <c r="A9616">
        <v>358.5033333333335</v>
      </c>
      <c r="B9616">
        <v>32.902066666666649</v>
      </c>
      <c r="F9616">
        <f t="shared" si="1244"/>
        <v>9612</v>
      </c>
      <c r="G9616">
        <v>99.639999999999844</v>
      </c>
      <c r="H9616">
        <f t="shared" si="1240"/>
        <v>118.22586965108745</v>
      </c>
      <c r="I9616">
        <f t="shared" si="1240"/>
        <v>-28.01901110583653</v>
      </c>
      <c r="J9616">
        <f t="shared" si="1240"/>
        <v>21.432185893046469</v>
      </c>
      <c r="K9616">
        <f t="shared" si="1240"/>
        <v>43.450221071335633</v>
      </c>
      <c r="L9616">
        <f t="shared" si="1240"/>
        <v>-109.20622858620237</v>
      </c>
      <c r="M9616">
        <f t="shared" si="1241"/>
        <v>216.92020320957968</v>
      </c>
      <c r="O9616">
        <f t="shared" si="1242"/>
        <v>13754.64606488034</v>
      </c>
      <c r="Q9616">
        <f t="shared" si="1243"/>
        <v>-117.28020320957984</v>
      </c>
      <c r="S9616">
        <f t="shared" si="1247"/>
        <v>-64.814633990496546</v>
      </c>
      <c r="Z9616">
        <f>IF(B9613&gt;=10,1,0)</f>
        <v>1</v>
      </c>
      <c r="AA9616">
        <f t="shared" si="1245"/>
        <v>152.10556921908312</v>
      </c>
      <c r="AB9616">
        <f>IF(Z9616=1,G9616-AA9616,0)</f>
        <v>-52.465569219083278</v>
      </c>
      <c r="AC9616">
        <f t="shared" si="1246"/>
        <v>52.465569219083278</v>
      </c>
    </row>
    <row r="9617" spans="1:29" x14ac:dyDescent="0.25">
      <c r="A9617">
        <v>263.47333333333302</v>
      </c>
      <c r="B9617">
        <v>38.117933333333355</v>
      </c>
      <c r="F9617">
        <f t="shared" si="1244"/>
        <v>9613</v>
      </c>
      <c r="G9617">
        <v>150.06666666666649</v>
      </c>
      <c r="H9617">
        <f t="shared" si="1240"/>
        <v>118.20685855818715</v>
      </c>
      <c r="I9617">
        <f t="shared" si="1240"/>
        <v>-17.044914341858028</v>
      </c>
      <c r="J9617">
        <f t="shared" si="1240"/>
        <v>55.622496312071249</v>
      </c>
      <c r="K9617">
        <f t="shared" si="1240"/>
        <v>53.704425725614172</v>
      </c>
      <c r="L9617">
        <f t="shared" si="1240"/>
        <v>-101.02798392250813</v>
      </c>
      <c r="M9617">
        <f t="shared" si="1241"/>
        <v>280.4980486176554</v>
      </c>
      <c r="O9617">
        <f t="shared" si="1242"/>
        <v>17012.345397644756</v>
      </c>
      <c r="Q9617">
        <f t="shared" si="1243"/>
        <v>-130.43138195098891</v>
      </c>
      <c r="S9617">
        <f t="shared" si="1247"/>
        <v>-104.73177544645137</v>
      </c>
      <c r="Z9617">
        <f>IF(B9614&gt;=10,1,0)</f>
        <v>1</v>
      </c>
      <c r="AA9617">
        <f t="shared" si="1245"/>
        <v>175.76627317120403</v>
      </c>
      <c r="AB9617">
        <f>IF(Z9617=1,G9617-AA9617,0)</f>
        <v>-25.699606504537542</v>
      </c>
      <c r="AC9617">
        <f t="shared" si="1246"/>
        <v>25.699606504537542</v>
      </c>
    </row>
    <row r="9618" spans="1:29" x14ac:dyDescent="0.25">
      <c r="A9618">
        <v>264.50666666666655</v>
      </c>
      <c r="B9618">
        <v>43.244399999999999</v>
      </c>
      <c r="F9618">
        <f t="shared" si="1244"/>
        <v>9614</v>
      </c>
      <c r="G9618">
        <v>158.84333333333299</v>
      </c>
      <c r="H9618">
        <f t="shared" si="1240"/>
        <v>118.18783226211501</v>
      </c>
      <c r="I9618">
        <f t="shared" si="1240"/>
        <v>-5.7807679567329489</v>
      </c>
      <c r="J9618">
        <f t="shared" si="1240"/>
        <v>88.861090397785631</v>
      </c>
      <c r="K9618">
        <f t="shared" si="1240"/>
        <v>63.034698054216143</v>
      </c>
      <c r="L9618">
        <f t="shared" si="1240"/>
        <v>-85.964849111115157</v>
      </c>
      <c r="M9618">
        <f t="shared" si="1241"/>
        <v>349.37516993241775</v>
      </c>
      <c r="O9618">
        <f t="shared" si="1242"/>
        <v>36302.380757820334</v>
      </c>
      <c r="Q9618">
        <f t="shared" si="1243"/>
        <v>-190.53183659908476</v>
      </c>
      <c r="S9618">
        <f t="shared" si="1247"/>
        <v>-118.68684828036612</v>
      </c>
      <c r="Z9618">
        <f>IF(B9615&gt;=10,1,0)</f>
        <v>1</v>
      </c>
      <c r="AA9618">
        <f t="shared" si="1245"/>
        <v>230.68832165205163</v>
      </c>
      <c r="AB9618">
        <f>IF(Z9618=1,G9618-AA9618,0)</f>
        <v>-71.844988318718634</v>
      </c>
      <c r="AC9618">
        <f t="shared" si="1246"/>
        <v>71.844988318718634</v>
      </c>
    </row>
    <row r="9619" spans="1:29" x14ac:dyDescent="0.25">
      <c r="A9619">
        <v>242.11333333333351</v>
      </c>
      <c r="B9619">
        <v>48.203900000000004</v>
      </c>
      <c r="F9619">
        <f t="shared" si="1244"/>
        <v>9615</v>
      </c>
      <c r="G9619">
        <v>358.5033333333335</v>
      </c>
      <c r="H9619">
        <f t="shared" si="1240"/>
        <v>118.16879076531812</v>
      </c>
      <c r="I9619">
        <f t="shared" si="1240"/>
        <v>5.5817485065373225</v>
      </c>
      <c r="J9619">
        <f t="shared" si="1240"/>
        <v>120.57924658978962</v>
      </c>
      <c r="K9619">
        <f t="shared" si="1240"/>
        <v>71.280519811293317</v>
      </c>
      <c r="L9619">
        <f t="shared" si="1240"/>
        <v>-65.043351896462553</v>
      </c>
      <c r="M9619">
        <f t="shared" si="1241"/>
        <v>421.60412006262482</v>
      </c>
      <c r="O9619">
        <f t="shared" si="1242"/>
        <v>3981.709285855507</v>
      </c>
      <c r="Q9619">
        <f t="shared" si="1243"/>
        <v>-63.100786729291315</v>
      </c>
      <c r="S9619">
        <f t="shared" si="1247"/>
        <v>-169.43575020843647</v>
      </c>
      <c r="Z9619">
        <f>IF(B9616&gt;=10,1,0)</f>
        <v>1</v>
      </c>
      <c r="AA9619">
        <f t="shared" si="1245"/>
        <v>252.16836985418834</v>
      </c>
      <c r="AB9619">
        <f>IF(Z9619=1,G9619-AA9619,0)</f>
        <v>106.33496347914516</v>
      </c>
      <c r="AC9619">
        <f t="shared" si="1246"/>
        <v>106.33496347914516</v>
      </c>
    </row>
    <row r="9620" spans="1:29" x14ac:dyDescent="0.25">
      <c r="A9620">
        <v>363.65666666666652</v>
      </c>
      <c r="B9620">
        <v>52.889433333333351</v>
      </c>
      <c r="F9620">
        <f t="shared" si="1244"/>
        <v>9616</v>
      </c>
      <c r="G9620">
        <v>263.47333333333302</v>
      </c>
      <c r="H9620">
        <f t="shared" si="1240"/>
        <v>118.14973407024547</v>
      </c>
      <c r="I9620">
        <f t="shared" si="1240"/>
        <v>16.849281562605555</v>
      </c>
      <c r="J9620">
        <f t="shared" si="1240"/>
        <v>150.2342584418131</v>
      </c>
      <c r="K9620">
        <f t="shared" si="1240"/>
        <v>78.300029666607202</v>
      </c>
      <c r="L9620">
        <f t="shared" si="1240"/>
        <v>-39.689257739249626</v>
      </c>
      <c r="M9620">
        <f t="shared" si="1241"/>
        <v>494.88121228817067</v>
      </c>
      <c r="O9620">
        <f t="shared" si="1242"/>
        <v>53549.606442376797</v>
      </c>
      <c r="Q9620">
        <f t="shared" si="1243"/>
        <v>-231.40787895483766</v>
      </c>
      <c r="S9620">
        <f t="shared" si="1247"/>
        <v>-60.016043068417432</v>
      </c>
      <c r="Z9620">
        <f>IF(B9617&gt;=10,1,0)</f>
        <v>1</v>
      </c>
      <c r="AA9620">
        <f t="shared" si="1245"/>
        <v>434.86516921975323</v>
      </c>
      <c r="AB9620">
        <f>IF(Z9620=1,G9620-AA9620,0)</f>
        <v>-171.39183588642021</v>
      </c>
      <c r="AC9620">
        <f t="shared" si="1246"/>
        <v>171.39183588642021</v>
      </c>
    </row>
    <row r="9621" spans="1:29" x14ac:dyDescent="0.25">
      <c r="A9621">
        <v>431.14</v>
      </c>
      <c r="B9621">
        <v>57.146866666666696</v>
      </c>
      <c r="F9621">
        <f t="shared" si="1244"/>
        <v>9617</v>
      </c>
      <c r="G9621">
        <v>264.50666666666655</v>
      </c>
      <c r="H9621">
        <f t="shared" si="1240"/>
        <v>118.13066217934806</v>
      </c>
      <c r="I9621">
        <f t="shared" si="1240"/>
        <v>27.830094038242102</v>
      </c>
      <c r="J9621">
        <f t="shared" si="1240"/>
        <v>177.31872047908806</v>
      </c>
      <c r="K9621">
        <f t="shared" si="1240"/>
        <v>83.972463791514215</v>
      </c>
      <c r="L9621">
        <f t="shared" si="1240"/>
        <v>-11.63040625670277</v>
      </c>
      <c r="M9621">
        <f t="shared" si="1241"/>
        <v>566.65870051763864</v>
      </c>
      <c r="O9621">
        <f t="shared" si="1242"/>
        <v>91295.851560278985</v>
      </c>
      <c r="Q9621">
        <f t="shared" si="1243"/>
        <v>-302.15203385097209</v>
      </c>
      <c r="S9621">
        <f t="shared" si="1247"/>
        <v>-196.91242263961615</v>
      </c>
      <c r="Z9621">
        <f>IF(B9618&gt;=10,1,0)</f>
        <v>1</v>
      </c>
      <c r="AA9621">
        <f t="shared" si="1245"/>
        <v>369.74627787802251</v>
      </c>
      <c r="AB9621">
        <f>IF(Z9621=1,G9621-AA9621,0)</f>
        <v>-105.23961121135596</v>
      </c>
      <c r="AC9621">
        <f t="shared" si="1246"/>
        <v>105.23961121135596</v>
      </c>
    </row>
    <row r="9622" spans="1:29" x14ac:dyDescent="0.25">
      <c r="A9622">
        <v>841.06333333333305</v>
      </c>
      <c r="B9622">
        <v>60.758333333333354</v>
      </c>
      <c r="F9622">
        <f t="shared" si="1244"/>
        <v>9618</v>
      </c>
      <c r="G9622">
        <v>242.11333333333351</v>
      </c>
      <c r="H9622">
        <f t="shared" si="1240"/>
        <v>118.11157509507881</v>
      </c>
      <c r="I9622">
        <f t="shared" si="1240"/>
        <v>38.33732782227009</v>
      </c>
      <c r="J9622">
        <f t="shared" si="1240"/>
        <v>201.36921004688563</v>
      </c>
      <c r="K9622">
        <f t="shared" si="1240"/>
        <v>88.200233482989219</v>
      </c>
      <c r="L9622">
        <f t="shared" si="1240"/>
        <v>17.221038192034698</v>
      </c>
      <c r="M9622">
        <f t="shared" si="1241"/>
        <v>634.27655092540749</v>
      </c>
      <c r="O9622">
        <f t="shared" si="1242"/>
        <v>153791.98923216836</v>
      </c>
      <c r="Q9622">
        <f t="shared" si="1243"/>
        <v>-392.16321759207398</v>
      </c>
      <c r="S9622">
        <f t="shared" si="1247"/>
        <v>-269.65606067983708</v>
      </c>
      <c r="Z9622">
        <f>IF(B9619&gt;=10,1,0)</f>
        <v>1</v>
      </c>
      <c r="AA9622">
        <f t="shared" si="1245"/>
        <v>364.62049024557041</v>
      </c>
      <c r="AB9622">
        <f>IF(Z9622=1,G9622-AA9622,0)</f>
        <v>-122.50715691223689</v>
      </c>
      <c r="AC9622">
        <f t="shared" si="1246"/>
        <v>122.50715691223689</v>
      </c>
    </row>
    <row r="9623" spans="1:29" x14ac:dyDescent="0.25">
      <c r="A9623">
        <v>674.10666666666702</v>
      </c>
      <c r="B9623">
        <v>63.435966666666701</v>
      </c>
      <c r="F9623">
        <f t="shared" si="1244"/>
        <v>9619</v>
      </c>
      <c r="G9623">
        <v>363.65666666666652</v>
      </c>
      <c r="H9623">
        <f t="shared" si="1240"/>
        <v>118.09247281989261</v>
      </c>
      <c r="I9623">
        <f t="shared" si="1240"/>
        <v>48.19218358974716</v>
      </c>
      <c r="J9623">
        <f t="shared" si="1240"/>
        <v>221.97421660072823</v>
      </c>
      <c r="K9623">
        <f t="shared" si="1240"/>
        <v>90.910604082190005</v>
      </c>
      <c r="L9623">
        <f t="shared" si="1240"/>
        <v>44.898897347144612</v>
      </c>
      <c r="M9623">
        <f t="shared" si="1241"/>
        <v>695.10554072585171</v>
      </c>
      <c r="O9623">
        <f t="shared" si="1242"/>
        <v>109858.3561151016</v>
      </c>
      <c r="Q9623">
        <f t="shared" si="1243"/>
        <v>-331.44887405918519</v>
      </c>
      <c r="S9623">
        <f t="shared" si="1247"/>
        <v>-354.97661853975484</v>
      </c>
      <c r="Z9623">
        <f>IF(B9620&gt;=10,1,0)</f>
        <v>1</v>
      </c>
      <c r="AA9623">
        <f t="shared" si="1245"/>
        <v>340.12892218609687</v>
      </c>
      <c r="AB9623">
        <f>IF(Z9623=1,G9623-AA9623,0)</f>
        <v>23.527744480569652</v>
      </c>
      <c r="AC9623">
        <f t="shared" si="1246"/>
        <v>23.527744480569652</v>
      </c>
    </row>
    <row r="9624" spans="1:29" x14ac:dyDescent="0.25">
      <c r="A9624">
        <v>797.21666666666704</v>
      </c>
      <c r="B9624">
        <v>64.865566666666638</v>
      </c>
      <c r="F9624">
        <f t="shared" si="1244"/>
        <v>9620</v>
      </c>
      <c r="G9624">
        <v>431.14</v>
      </c>
      <c r="H9624">
        <f t="shared" si="1240"/>
        <v>118.07335535624625</v>
      </c>
      <c r="I9624">
        <f t="shared" si="1240"/>
        <v>57.226963391333001</v>
      </c>
      <c r="J9624">
        <f t="shared" si="1240"/>
        <v>238.78118276562182</v>
      </c>
      <c r="K9624">
        <f t="shared" si="1240"/>
        <v>92.056946303404445</v>
      </c>
      <c r="L9624">
        <f t="shared" si="1240"/>
        <v>69.516970846939472</v>
      </c>
      <c r="M9624">
        <f t="shared" si="1241"/>
        <v>746.69258494969404</v>
      </c>
      <c r="O9624">
        <f t="shared" si="1242"/>
        <v>99573.433868433887</v>
      </c>
      <c r="Q9624">
        <f t="shared" si="1243"/>
        <v>-315.55258494969405</v>
      </c>
      <c r="S9624">
        <f t="shared" si="1247"/>
        <v>-299.30854376425708</v>
      </c>
      <c r="Z9624">
        <f>IF(B9621&gt;=10,1,0)</f>
        <v>1</v>
      </c>
      <c r="AA9624">
        <f t="shared" si="1245"/>
        <v>447.38404118543696</v>
      </c>
      <c r="AB9624">
        <f>IF(Z9624=1,G9624-AA9624,0)</f>
        <v>-16.24404118543697</v>
      </c>
      <c r="AC9624">
        <f t="shared" si="1246"/>
        <v>16.24404118543697</v>
      </c>
    </row>
    <row r="9625" spans="1:29" x14ac:dyDescent="0.25">
      <c r="A9625">
        <v>625.48</v>
      </c>
      <c r="B9625">
        <v>64.829000000000008</v>
      </c>
      <c r="F9625">
        <f t="shared" si="1244"/>
        <v>9621</v>
      </c>
      <c r="G9625">
        <v>841.06333333333305</v>
      </c>
      <c r="H9625">
        <f t="shared" si="1240"/>
        <v>118.05422270659862</v>
      </c>
      <c r="I9625">
        <f t="shared" si="1240"/>
        <v>65.287924333045595</v>
      </c>
      <c r="J9625">
        <f t="shared" si="1240"/>
        <v>251.50253669077162</v>
      </c>
      <c r="K9625">
        <f t="shared" si="1240"/>
        <v>91.619538445484864</v>
      </c>
      <c r="L9625">
        <f t="shared" si="1240"/>
        <v>89.397577665781043</v>
      </c>
      <c r="M9625">
        <f t="shared" si="1241"/>
        <v>786.8989661278307</v>
      </c>
      <c r="O9625">
        <f t="shared" si="1242"/>
        <v>2933.7786747724977</v>
      </c>
      <c r="Q9625">
        <f t="shared" si="1243"/>
        <v>54.164367205502344</v>
      </c>
      <c r="S9625">
        <f t="shared" si="1247"/>
        <v>-276.68094794174249</v>
      </c>
      <c r="Z9625">
        <f>IF(B9622&gt;=10,1,0)</f>
        <v>1</v>
      </c>
      <c r="AA9625">
        <f t="shared" si="1245"/>
        <v>510.21801818608822</v>
      </c>
      <c r="AB9625">
        <f>IF(Z9625=1,G9625-AA9625,0)</f>
        <v>330.84531514724483</v>
      </c>
      <c r="AC9625">
        <f t="shared" si="1246"/>
        <v>330.84531514724483</v>
      </c>
    </row>
    <row r="9626" spans="1:29" x14ac:dyDescent="0.25">
      <c r="A9626">
        <v>813.75</v>
      </c>
      <c r="B9626">
        <v>63.332333333333352</v>
      </c>
      <c r="F9626">
        <f t="shared" si="1244"/>
        <v>9622</v>
      </c>
      <c r="G9626">
        <v>674.10666666666702</v>
      </c>
      <c r="H9626">
        <f t="shared" si="1240"/>
        <v>118.03507487341038</v>
      </c>
      <c r="I9626">
        <f t="shared" si="1240"/>
        <v>72.237894785850088</v>
      </c>
      <c r="J9626">
        <f t="shared" si="1240"/>
        <v>259.92061248345971</v>
      </c>
      <c r="K9626">
        <f t="shared" si="1240"/>
        <v>89.605905684503398</v>
      </c>
      <c r="L9626">
        <f t="shared" si="1240"/>
        <v>103.18588730317367</v>
      </c>
      <c r="M9626">
        <f t="shared" si="1241"/>
        <v>814.02254141654635</v>
      </c>
      <c r="O9626">
        <f t="shared" si="1242"/>
        <v>19576.45200702392</v>
      </c>
      <c r="Q9626">
        <f t="shared" si="1243"/>
        <v>-139.91587474987932</v>
      </c>
      <c r="S9626">
        <f t="shared" si="1247"/>
        <v>49.834302736396445</v>
      </c>
      <c r="Z9626">
        <f>IF(B9623&gt;=10,1,0)</f>
        <v>1</v>
      </c>
      <c r="AA9626">
        <f t="shared" si="1245"/>
        <v>863.85684415294281</v>
      </c>
      <c r="AB9626">
        <f>IF(Z9626=1,G9626-AA9626,0)</f>
        <v>-189.75017748627579</v>
      </c>
      <c r="AC9626">
        <f t="shared" si="1246"/>
        <v>189.75017748627579</v>
      </c>
    </row>
    <row r="9627" spans="1:29" x14ac:dyDescent="0.25">
      <c r="A9627">
        <v>869.71666666666704</v>
      </c>
      <c r="B9627">
        <v>60.601500000000001</v>
      </c>
      <c r="F9627">
        <f t="shared" si="1244"/>
        <v>9623</v>
      </c>
      <c r="G9627">
        <v>797.21666666666704</v>
      </c>
      <c r="H9627">
        <f t="shared" si="1240"/>
        <v>118.01591185914431</v>
      </c>
      <c r="I9627">
        <f t="shared" si="1240"/>
        <v>77.958608605558354</v>
      </c>
      <c r="J9627">
        <f t="shared" si="1240"/>
        <v>263.89137453293858</v>
      </c>
      <c r="K9627">
        <f t="shared" si="1240"/>
        <v>86.050690610428632</v>
      </c>
      <c r="L9627">
        <f t="shared" si="1240"/>
        <v>109.9422492435815</v>
      </c>
      <c r="M9627">
        <f t="shared" si="1241"/>
        <v>826.89600113780045</v>
      </c>
      <c r="O9627">
        <f t="shared" si="1242"/>
        <v>880.86289464940819</v>
      </c>
      <c r="Q9627">
        <f t="shared" si="1243"/>
        <v>-29.679334471133416</v>
      </c>
      <c r="S9627">
        <f t="shared" si="1247"/>
        <v>-98.354712712763984</v>
      </c>
      <c r="Z9627">
        <f>IF(B9624&gt;=10,1,0)</f>
        <v>1</v>
      </c>
      <c r="AA9627">
        <f t="shared" si="1245"/>
        <v>728.54128842503644</v>
      </c>
      <c r="AB9627">
        <f>IF(Z9627=1,G9627-AA9627,0)</f>
        <v>68.675378241630597</v>
      </c>
      <c r="AC9627">
        <f t="shared" si="1246"/>
        <v>68.675378241630597</v>
      </c>
    </row>
    <row r="9628" spans="1:29" x14ac:dyDescent="0.25">
      <c r="A9628">
        <v>810.54333333333307</v>
      </c>
      <c r="B9628">
        <v>56.951300000000003</v>
      </c>
      <c r="F9628">
        <f t="shared" si="1244"/>
        <v>9624</v>
      </c>
      <c r="G9628">
        <v>625.48</v>
      </c>
      <c r="H9628">
        <f t="shared" si="1240"/>
        <v>117.99673366626496</v>
      </c>
      <c r="I9628">
        <f t="shared" si="1240"/>
        <v>82.352717642300519</v>
      </c>
      <c r="J9628">
        <f t="shared" si="1240"/>
        <v>263.34688199965206</v>
      </c>
      <c r="K9628">
        <f t="shared" si="1240"/>
        <v>81.015057235114142</v>
      </c>
      <c r="L9628">
        <f t="shared" si="1240"/>
        <v>109.20622858620452</v>
      </c>
      <c r="M9628">
        <f t="shared" si="1241"/>
        <v>824.95478541568514</v>
      </c>
      <c r="O9628">
        <f t="shared" si="1242"/>
        <v>39790.190016633627</v>
      </c>
      <c r="Q9628">
        <f t="shared" si="1243"/>
        <v>-199.47478541568512</v>
      </c>
      <c r="S9628">
        <f t="shared" si="1247"/>
        <v>-22.742666570898027</v>
      </c>
      <c r="Z9628">
        <f>IF(B9625&gt;=10,1,0)</f>
        <v>1</v>
      </c>
      <c r="AA9628">
        <f t="shared" si="1245"/>
        <v>802.21211884478714</v>
      </c>
      <c r="AB9628">
        <f>IF(Z9628=1,G9628-AA9628,0)</f>
        <v>-176.73211884478712</v>
      </c>
      <c r="AC9628">
        <f t="shared" si="1246"/>
        <v>176.73211884478712</v>
      </c>
    </row>
    <row r="9629" spans="1:29" x14ac:dyDescent="0.25">
      <c r="A9629">
        <v>764.31333333333305</v>
      </c>
      <c r="B9629">
        <v>52.666766666666646</v>
      </c>
      <c r="F9629">
        <f t="shared" si="1244"/>
        <v>9625</v>
      </c>
      <c r="G9629">
        <v>813.75</v>
      </c>
      <c r="H9629">
        <f t="shared" si="1240"/>
        <v>117.977540297239</v>
      </c>
      <c r="I9629">
        <f t="shared" si="1240"/>
        <v>85.345448292887838</v>
      </c>
      <c r="J9629">
        <f t="shared" si="1240"/>
        <v>258.29645130179574</v>
      </c>
      <c r="K9629">
        <f t="shared" si="1240"/>
        <v>74.585638725060562</v>
      </c>
      <c r="L9629">
        <f t="shared" si="1240"/>
        <v>101.02798392249329</v>
      </c>
      <c r="M9629">
        <f t="shared" si="1241"/>
        <v>808.27022882562551</v>
      </c>
      <c r="O9629">
        <f t="shared" si="1242"/>
        <v>30.027892123505591</v>
      </c>
      <c r="Q9629">
        <f t="shared" si="1243"/>
        <v>5.4797711743744912</v>
      </c>
      <c r="S9629">
        <f t="shared" si="1247"/>
        <v>-175.6727831024339</v>
      </c>
      <c r="Z9629">
        <f>IF(B9626&gt;=10,1,0)</f>
        <v>1</v>
      </c>
      <c r="AA9629">
        <f t="shared" si="1245"/>
        <v>632.59744572319164</v>
      </c>
      <c r="AB9629">
        <f>IF(Z9629=1,G9629-AA9629,0)</f>
        <v>181.15255427680836</v>
      </c>
      <c r="AC9629">
        <f t="shared" si="1246"/>
        <v>181.15255427680836</v>
      </c>
    </row>
    <row r="9630" spans="1:29" x14ac:dyDescent="0.25">
      <c r="A9630">
        <v>705.68000000000006</v>
      </c>
      <c r="B9630">
        <v>47.962499999999999</v>
      </c>
      <c r="F9630">
        <f t="shared" si="1244"/>
        <v>9626</v>
      </c>
      <c r="G9630">
        <v>869.71666666666704</v>
      </c>
      <c r="H9630">
        <f t="shared" si="1240"/>
        <v>117.95833175453494</v>
      </c>
      <c r="I9630">
        <f t="shared" si="1240"/>
        <v>86.8858739070605</v>
      </c>
      <c r="J9630">
        <f t="shared" si="1240"/>
        <v>248.82649670887417</v>
      </c>
      <c r="K9630">
        <f t="shared" si="1240"/>
        <v>66.873046962184162</v>
      </c>
      <c r="L9630">
        <f t="shared" si="1240"/>
        <v>85.964849111123826</v>
      </c>
      <c r="M9630">
        <f t="shared" si="1241"/>
        <v>777.54576472992665</v>
      </c>
      <c r="O9630">
        <f t="shared" si="1242"/>
        <v>8495.4751638322141</v>
      </c>
      <c r="Q9630">
        <f t="shared" si="1243"/>
        <v>92.170901936740393</v>
      </c>
      <c r="S9630">
        <f t="shared" si="1247"/>
        <v>-1.7377829724088203</v>
      </c>
      <c r="Z9630">
        <f>IF(B9627&gt;=10,1,0)</f>
        <v>1</v>
      </c>
      <c r="AA9630">
        <f t="shared" si="1245"/>
        <v>775.80798175751784</v>
      </c>
      <c r="AB9630">
        <f>IF(Z9630=1,G9630-AA9630,0)</f>
        <v>93.908684909149201</v>
      </c>
      <c r="AC9630">
        <f t="shared" si="1246"/>
        <v>93.908684909149201</v>
      </c>
    </row>
    <row r="9631" spans="1:29" x14ac:dyDescent="0.25">
      <c r="A9631">
        <v>612.00666666666643</v>
      </c>
      <c r="B9631">
        <v>42.989533333333348</v>
      </c>
      <c r="F9631">
        <f t="shared" si="1244"/>
        <v>9627</v>
      </c>
      <c r="G9631">
        <v>810.54333333333307</v>
      </c>
      <c r="H9631">
        <f t="shared" si="1240"/>
        <v>117.93910804062334</v>
      </c>
      <c r="I9631">
        <f t="shared" si="1240"/>
        <v>86.947781395281396</v>
      </c>
      <c r="J9631">
        <f t="shared" si="1240"/>
        <v>235.09905176950716</v>
      </c>
      <c r="K9631">
        <f t="shared" si="1240"/>
        <v>58.00996957414668</v>
      </c>
      <c r="L9631">
        <f t="shared" si="1240"/>
        <v>65.043351896433023</v>
      </c>
      <c r="M9631">
        <f t="shared" si="1241"/>
        <v>734.07642896214065</v>
      </c>
      <c r="O9631">
        <f t="shared" si="1242"/>
        <v>5847.1874641130853</v>
      </c>
      <c r="Q9631">
        <f t="shared" si="1243"/>
        <v>76.466904371192413</v>
      </c>
      <c r="S9631">
        <f t="shared" si="1247"/>
        <v>86.034939669687176</v>
      </c>
      <c r="Z9631">
        <f>IF(B9628&gt;=10,1,0)</f>
        <v>1</v>
      </c>
      <c r="AA9631">
        <f t="shared" si="1245"/>
        <v>820.11136863182787</v>
      </c>
      <c r="AB9631">
        <f>IF(Z9631=1,G9631-AA9631,0)</f>
        <v>-9.5680352984948058</v>
      </c>
      <c r="AC9631">
        <f t="shared" si="1246"/>
        <v>9.5680352984948058</v>
      </c>
    </row>
    <row r="9632" spans="1:29" x14ac:dyDescent="0.25">
      <c r="A9632">
        <v>531.41333333333296</v>
      </c>
      <c r="B9632">
        <v>37.853499999999997</v>
      </c>
      <c r="F9632">
        <f t="shared" si="1244"/>
        <v>9628</v>
      </c>
      <c r="G9632">
        <v>764.31333333333305</v>
      </c>
      <c r="H9632">
        <f t="shared" si="1240"/>
        <v>117.91986915797662</v>
      </c>
      <c r="I9632">
        <f t="shared" si="1240"/>
        <v>85.530117291208086</v>
      </c>
      <c r="J9632">
        <f t="shared" si="1240"/>
        <v>217.34899687262106</v>
      </c>
      <c r="K9632">
        <f t="shared" si="1240"/>
        <v>48.148887172985965</v>
      </c>
      <c r="L9632">
        <f t="shared" si="1240"/>
        <v>39.689257739262473</v>
      </c>
      <c r="M9632">
        <f t="shared" si="1241"/>
        <v>679.67429452020315</v>
      </c>
      <c r="O9632">
        <f t="shared" si="1242"/>
        <v>7163.76689121051</v>
      </c>
      <c r="Q9632">
        <f t="shared" si="1243"/>
        <v>84.639038813129901</v>
      </c>
      <c r="S9632">
        <f t="shared" si="1247"/>
        <v>81.159694960669384</v>
      </c>
      <c r="Z9632">
        <f>IF(B9629&gt;=10,1,0)</f>
        <v>1</v>
      </c>
      <c r="AA9632">
        <f t="shared" si="1245"/>
        <v>760.83398948087256</v>
      </c>
      <c r="AB9632">
        <f>IF(Z9632=1,G9632-AA9632,0)</f>
        <v>3.4793438524604881</v>
      </c>
      <c r="AC9632">
        <f t="shared" si="1246"/>
        <v>3.4793438524604881</v>
      </c>
    </row>
    <row r="9633" spans="1:29" x14ac:dyDescent="0.25">
      <c r="A9633">
        <v>477.41</v>
      </c>
      <c r="B9633">
        <v>32.630466666666649</v>
      </c>
      <c r="F9633">
        <f t="shared" si="1244"/>
        <v>9629</v>
      </c>
      <c r="G9633">
        <v>705.68000000000006</v>
      </c>
      <c r="H9633">
        <f t="shared" si="1240"/>
        <v>117.90061510906921</v>
      </c>
      <c r="I9633">
        <f t="shared" si="1240"/>
        <v>82.657005678314235</v>
      </c>
      <c r="J9633">
        <f t="shared" si="1240"/>
        <v>195.88004037868541</v>
      </c>
      <c r="K9633">
        <f t="shared" si="1240"/>
        <v>37.459450074732572</v>
      </c>
      <c r="L9633">
        <f t="shared" si="1240"/>
        <v>11.630406256716455</v>
      </c>
      <c r="M9633">
        <f t="shared" si="1241"/>
        <v>616.56468378366685</v>
      </c>
      <c r="O9633">
        <f t="shared" si="1242"/>
        <v>7941.5395843370616</v>
      </c>
      <c r="Q9633">
        <f t="shared" si="1243"/>
        <v>89.115316216333213</v>
      </c>
      <c r="S9633">
        <f t="shared" si="1247"/>
        <v>76.862801542259305</v>
      </c>
      <c r="Z9633">
        <f>IF(B9630&gt;=10,1,0)</f>
        <v>1</v>
      </c>
      <c r="AA9633">
        <f t="shared" si="1245"/>
        <v>693.42748532592611</v>
      </c>
      <c r="AB9633">
        <f>IF(Z9633=1,G9633-AA9633,0)</f>
        <v>12.25251467407395</v>
      </c>
      <c r="AC9633">
        <f t="shared" si="1246"/>
        <v>12.25251467407395</v>
      </c>
    </row>
    <row r="9634" spans="1:29" x14ac:dyDescent="0.25">
      <c r="A9634">
        <v>391.05333333333351</v>
      </c>
      <c r="B9634">
        <v>27.379066666666652</v>
      </c>
      <c r="F9634">
        <f t="shared" si="1244"/>
        <v>9630</v>
      </c>
      <c r="G9634">
        <v>612.00666666666643</v>
      </c>
      <c r="H9634">
        <f t="shared" si="1240"/>
        <v>117.88134589637747</v>
      </c>
      <c r="I9634">
        <f t="shared" si="1240"/>
        <v>78.377337675563368</v>
      </c>
      <c r="J9634">
        <f t="shared" si="1240"/>
        <v>171.05952208565864</v>
      </c>
      <c r="K9634">
        <f t="shared" si="1240"/>
        <v>26.125559630996229</v>
      </c>
      <c r="L9634">
        <f t="shared" si="1240"/>
        <v>-17.221038192070765</v>
      </c>
      <c r="M9634">
        <f t="shared" si="1241"/>
        <v>547.25989338267402</v>
      </c>
      <c r="O9634">
        <f t="shared" si="1242"/>
        <v>4192.1446506887132</v>
      </c>
      <c r="Q9634">
        <f t="shared" si="1243"/>
        <v>64.746773283992411</v>
      </c>
      <c r="S9634">
        <f t="shared" si="1247"/>
        <v>77.936320776821759</v>
      </c>
      <c r="Z9634">
        <f>IF(B9631&gt;=10,1,0)</f>
        <v>1</v>
      </c>
      <c r="AA9634">
        <f t="shared" si="1245"/>
        <v>625.19621415949575</v>
      </c>
      <c r="AB9634">
        <f>IF(Z9634=1,G9634-AA9634,0)</f>
        <v>-13.18954749282932</v>
      </c>
      <c r="AC9634">
        <f t="shared" si="1246"/>
        <v>13.18954749282932</v>
      </c>
    </row>
    <row r="9635" spans="1:29" x14ac:dyDescent="0.25">
      <c r="A9635">
        <v>301.32333333333349</v>
      </c>
      <c r="B9635">
        <v>22.147466666666702</v>
      </c>
      <c r="F9635">
        <f t="shared" si="1244"/>
        <v>9631</v>
      </c>
      <c r="G9635">
        <v>531.41333333333296</v>
      </c>
      <c r="H9635">
        <f t="shared" si="1240"/>
        <v>117.86206152237968</v>
      </c>
      <c r="I9635">
        <f t="shared" si="1240"/>
        <v>72.763939467818332</v>
      </c>
      <c r="J9635">
        <f t="shared" si="1240"/>
        <v>143.31212794313325</v>
      </c>
      <c r="K9635">
        <f t="shared" si="1240"/>
        <v>14.342204385368216</v>
      </c>
      <c r="L9635">
        <f t="shared" si="1240"/>
        <v>-44.898897347132035</v>
      </c>
      <c r="M9635">
        <f t="shared" si="1241"/>
        <v>474.41860225771643</v>
      </c>
      <c r="O9635">
        <f t="shared" si="1242"/>
        <v>3248.3993703818483</v>
      </c>
      <c r="Q9635">
        <f t="shared" si="1243"/>
        <v>56.994731075616528</v>
      </c>
      <c r="S9635">
        <f t="shared" si="1247"/>
        <v>57.454969496929657</v>
      </c>
      <c r="Z9635">
        <f>IF(B9632&gt;=10,1,0)</f>
        <v>1</v>
      </c>
      <c r="AA9635">
        <f t="shared" si="1245"/>
        <v>531.87357175464604</v>
      </c>
      <c r="AB9635">
        <f>IF(Z9635=1,G9635-AA9635,0)</f>
        <v>-0.46023842131307902</v>
      </c>
      <c r="AC9635">
        <f t="shared" si="1246"/>
        <v>0.46023842131307902</v>
      </c>
    </row>
    <row r="9636" spans="1:29" x14ac:dyDescent="0.25">
      <c r="A9636">
        <v>160.11000000000001</v>
      </c>
      <c r="B9636">
        <v>16.979033333333348</v>
      </c>
      <c r="F9636">
        <f t="shared" si="1244"/>
        <v>9632</v>
      </c>
      <c r="G9636">
        <v>477.41</v>
      </c>
      <c r="H9636">
        <f t="shared" si="1240"/>
        <v>117.84276198955611</v>
      </c>
      <c r="I9636">
        <f t="shared" si="1240"/>
        <v>65.912333038401883</v>
      </c>
      <c r="J9636">
        <f t="shared" si="1240"/>
        <v>113.1126235578233</v>
      </c>
      <c r="K9636">
        <f t="shared" si="1240"/>
        <v>2.3121054854871126</v>
      </c>
      <c r="L9636">
        <f t="shared" si="1240"/>
        <v>-69.516970846967851</v>
      </c>
      <c r="M9636">
        <f t="shared" si="1241"/>
        <v>400.70001951044958</v>
      </c>
      <c r="O9636">
        <f t="shared" si="1242"/>
        <v>5884.4211067072101</v>
      </c>
      <c r="Q9636">
        <f t="shared" si="1243"/>
        <v>76.709980489550446</v>
      </c>
      <c r="S9636">
        <f t="shared" si="1247"/>
        <v>48.656865400553492</v>
      </c>
      <c r="Z9636">
        <f>IF(B9633&gt;=10,1,0)</f>
        <v>1</v>
      </c>
      <c r="AA9636">
        <f t="shared" si="1245"/>
        <v>449.35688491100308</v>
      </c>
      <c r="AB9636">
        <f>IF(Z9636=1,G9636-AA9636,0)</f>
        <v>28.053115088996947</v>
      </c>
      <c r="AC9636">
        <f t="shared" si="1246"/>
        <v>28.053115088996947</v>
      </c>
    </row>
    <row r="9637" spans="1:29" x14ac:dyDescent="0.25">
      <c r="A9637">
        <v>63.016666666666652</v>
      </c>
      <c r="B9637">
        <v>11.918433333333301</v>
      </c>
      <c r="F9637">
        <f t="shared" si="1244"/>
        <v>9633</v>
      </c>
      <c r="G9637">
        <v>391.05333333333351</v>
      </c>
      <c r="H9637">
        <f t="shared" si="1240"/>
        <v>117.82344730038898</v>
      </c>
      <c r="I9637">
        <f t="shared" si="1240"/>
        <v>57.939110692149839</v>
      </c>
      <c r="J9637">
        <f t="shared" si="1240"/>
        <v>80.977730822749535</v>
      </c>
      <c r="K9637">
        <f t="shared" si="1240"/>
        <v>-9.7577709368151382</v>
      </c>
      <c r="L9637">
        <f t="shared" si="1240"/>
        <v>-89.397577665772943</v>
      </c>
      <c r="M9637">
        <f t="shared" si="1241"/>
        <v>328.62210649884923</v>
      </c>
      <c r="O9637">
        <f t="shared" si="1242"/>
        <v>3897.6580840588299</v>
      </c>
      <c r="Q9637">
        <f t="shared" si="1243"/>
        <v>62.431226834484278</v>
      </c>
      <c r="S9637">
        <f t="shared" si="1247"/>
        <v>65.656113321124522</v>
      </c>
      <c r="Z9637">
        <f>IF(B9634&gt;=10,1,0)</f>
        <v>1</v>
      </c>
      <c r="AA9637">
        <f t="shared" si="1245"/>
        <v>394.27821981997374</v>
      </c>
      <c r="AB9637">
        <f>IF(Z9637=1,G9637-AA9637,0)</f>
        <v>-3.22488648664023</v>
      </c>
      <c r="AC9637">
        <f t="shared" si="1246"/>
        <v>3.22488648664023</v>
      </c>
    </row>
    <row r="9638" spans="1:29" x14ac:dyDescent="0.25">
      <c r="A9638">
        <v>32.47</v>
      </c>
      <c r="B9638">
        <v>7.0217999999999998</v>
      </c>
      <c r="F9638">
        <f t="shared" si="1244"/>
        <v>9634</v>
      </c>
      <c r="G9638">
        <v>301.32333333333349</v>
      </c>
      <c r="H9638">
        <f t="shared" si="1240"/>
        <v>117.80411745736245</v>
      </c>
      <c r="I9638">
        <f t="shared" si="1240"/>
        <v>48.979951029431618</v>
      </c>
      <c r="J9638">
        <f t="shared" si="1240"/>
        <v>47.457286661973797</v>
      </c>
      <c r="K9638">
        <f t="shared" si="1240"/>
        <v>-21.659774416184668</v>
      </c>
      <c r="L9638">
        <f t="shared" si="1240"/>
        <v>-103.18588730316871</v>
      </c>
      <c r="M9638">
        <f t="shared" si="1241"/>
        <v>260.4328597155635</v>
      </c>
      <c r="O9638">
        <f t="shared" si="1242"/>
        <v>1672.0308326855443</v>
      </c>
      <c r="Q9638">
        <f t="shared" si="1243"/>
        <v>40.890473617769999</v>
      </c>
      <c r="S9638">
        <f t="shared" si="1247"/>
        <v>55.663627984599366</v>
      </c>
      <c r="Z9638">
        <f>IF(B9635&gt;=10,1,0)</f>
        <v>1</v>
      </c>
      <c r="AA9638">
        <f t="shared" si="1245"/>
        <v>316.09648770016287</v>
      </c>
      <c r="AB9638">
        <f>IF(Z9638=1,G9638-AA9638,0)</f>
        <v>-14.773154366829374</v>
      </c>
      <c r="AC9638">
        <f t="shared" si="1246"/>
        <v>14.773154366829374</v>
      </c>
    </row>
    <row r="9639" spans="1:29" x14ac:dyDescent="0.25">
      <c r="A9639">
        <v>12.026666666666666</v>
      </c>
      <c r="B9639">
        <v>2.419966666666665</v>
      </c>
      <c r="F9639">
        <f t="shared" si="1244"/>
        <v>9635</v>
      </c>
      <c r="G9639">
        <v>160.11000000000001</v>
      </c>
      <c r="H9639">
        <f t="shared" si="1240"/>
        <v>117.78477246296262</v>
      </c>
      <c r="I9639">
        <f t="shared" si="1240"/>
        <v>39.187310132667143</v>
      </c>
      <c r="J9639">
        <f t="shared" si="1240"/>
        <v>13.124835168764939</v>
      </c>
      <c r="K9639">
        <f t="shared" si="1240"/>
        <v>-33.189142577708665</v>
      </c>
      <c r="L9639">
        <f t="shared" si="1240"/>
        <v>-109.94224924358535</v>
      </c>
      <c r="M9639">
        <f t="shared" si="1241"/>
        <v>198.0026922292497</v>
      </c>
      <c r="O9639">
        <f t="shared" si="1242"/>
        <v>1435.8561243806398</v>
      </c>
      <c r="Q9639">
        <f t="shared" si="1243"/>
        <v>-37.89269222924969</v>
      </c>
      <c r="S9639">
        <f t="shared" si="1247"/>
        <v>35.860156414463447</v>
      </c>
      <c r="Z9639">
        <f>IF(B9636&gt;=10,1,0)</f>
        <v>1</v>
      </c>
      <c r="AA9639">
        <f t="shared" si="1245"/>
        <v>233.86284864371316</v>
      </c>
      <c r="AB9639">
        <f>IF(Z9639=1,G9639-AA9639,0)</f>
        <v>-73.752848643713151</v>
      </c>
      <c r="AC9639">
        <f t="shared" si="1246"/>
        <v>73.752848643713151</v>
      </c>
    </row>
    <row r="9640" spans="1:29" x14ac:dyDescent="0.25">
      <c r="A9640">
        <v>0.11</v>
      </c>
      <c r="B9640">
        <v>1.2666666666666651E-2</v>
      </c>
      <c r="F9640">
        <f t="shared" si="1244"/>
        <v>9636</v>
      </c>
      <c r="G9640">
        <v>63.016666666666652</v>
      </c>
      <c r="H9640">
        <f t="shared" si="1240"/>
        <v>117.76541231967754</v>
      </c>
      <c r="I9640">
        <f t="shared" si="1240"/>
        <v>28.727827254196672</v>
      </c>
      <c r="J9640">
        <f t="shared" si="1240"/>
        <v>-21.432185893013692</v>
      </c>
      <c r="K9640">
        <f t="shared" si="1240"/>
        <v>-44.147523874095995</v>
      </c>
      <c r="L9640">
        <f t="shared" si="1240"/>
        <v>-109.20622858620666</v>
      </c>
      <c r="M9640">
        <f t="shared" si="1241"/>
        <v>142.74446750670688</v>
      </c>
      <c r="O9640">
        <f t="shared" si="1242"/>
        <v>6356.5222267891195</v>
      </c>
      <c r="Q9640">
        <f t="shared" si="1243"/>
        <v>-79.727800840040231</v>
      </c>
      <c r="S9640">
        <f t="shared" si="1247"/>
        <v>-34.900644328283704</v>
      </c>
      <c r="Z9640">
        <f>IF(B9637&gt;=10,1,0)</f>
        <v>1</v>
      </c>
      <c r="AA9640">
        <f t="shared" si="1245"/>
        <v>107.84382317842318</v>
      </c>
      <c r="AB9640">
        <f>IF(Z9640=1,G9640-AA9640,0)</f>
        <v>-44.827156511756527</v>
      </c>
      <c r="AC9640">
        <f t="shared" si="1246"/>
        <v>44.827156511756527</v>
      </c>
    </row>
    <row r="9641" spans="1:29" x14ac:dyDescent="0.25">
      <c r="A9641">
        <v>0</v>
      </c>
      <c r="B9641">
        <v>0</v>
      </c>
      <c r="F9641">
        <f t="shared" si="1244"/>
        <v>9637</v>
      </c>
      <c r="G9641">
        <v>32.47</v>
      </c>
      <c r="H9641">
        <f t="shared" si="1240"/>
        <v>117.74603702999724</v>
      </c>
      <c r="I9641">
        <f t="shared" si="1240"/>
        <v>17.779489152148944</v>
      </c>
      <c r="J9641">
        <f t="shared" si="1240"/>
        <v>-55.622496312097823</v>
      </c>
      <c r="K9641">
        <f t="shared" si="1240"/>
        <v>-54.346390030813907</v>
      </c>
      <c r="L9641">
        <f t="shared" si="1240"/>
        <v>-101.02798392249889</v>
      </c>
      <c r="M9641">
        <f t="shared" si="1241"/>
        <v>95.56582220288459</v>
      </c>
      <c r="O9641">
        <f t="shared" si="1242"/>
        <v>3981.0827794580241</v>
      </c>
      <c r="Q9641">
        <f t="shared" si="1243"/>
        <v>-63.095822202884591</v>
      </c>
      <c r="S9641">
        <f t="shared" si="1247"/>
        <v>-75.554810474475246</v>
      </c>
      <c r="Z9641">
        <f>IF(B9638&gt;=10,1,0)</f>
        <v>0</v>
      </c>
      <c r="AA9641">
        <f t="shared" si="1245"/>
        <v>20.011011728409343</v>
      </c>
      <c r="AB9641">
        <f>IF(Z9641=1,G9641-AA9641,0)</f>
        <v>0</v>
      </c>
      <c r="AC9641">
        <f t="shared" si="1246"/>
        <v>0</v>
      </c>
    </row>
    <row r="9642" spans="1:29" x14ac:dyDescent="0.25">
      <c r="A9642">
        <v>0</v>
      </c>
      <c r="B9642">
        <v>0</v>
      </c>
      <c r="F9642">
        <f t="shared" si="1244"/>
        <v>9638</v>
      </c>
      <c r="G9642">
        <v>12.026666666666666</v>
      </c>
      <c r="H9642">
        <f t="shared" si="1240"/>
        <v>117.72664659641363</v>
      </c>
      <c r="I9642">
        <f t="shared" si="1240"/>
        <v>6.5286013282505797</v>
      </c>
      <c r="J9642">
        <f t="shared" si="1240"/>
        <v>-88.861090397754651</v>
      </c>
      <c r="K9642">
        <f t="shared" si="1240"/>
        <v>-63.610279491386876</v>
      </c>
      <c r="L9642">
        <f t="shared" si="1240"/>
        <v>-85.964849111132452</v>
      </c>
      <c r="M9642">
        <f t="shared" si="1241"/>
        <v>56.856195210539241</v>
      </c>
      <c r="O9642">
        <f t="shared" si="1242"/>
        <v>2009.6866294658862</v>
      </c>
      <c r="Q9642">
        <f t="shared" si="1243"/>
        <v>-44.829528543872577</v>
      </c>
      <c r="S9642">
        <f t="shared" si="1247"/>
        <v>-61.300899618807513</v>
      </c>
      <c r="Z9642">
        <f>IF(B9639&gt;=10,1,0)</f>
        <v>0</v>
      </c>
      <c r="AA9642">
        <f t="shared" si="1245"/>
        <v>-4.4447044082682723</v>
      </c>
      <c r="AB9642">
        <f>IF(Z9642=1,G9642-AA9642,0)</f>
        <v>0</v>
      </c>
      <c r="AC9642">
        <f t="shared" si="1246"/>
        <v>0</v>
      </c>
    </row>
    <row r="9643" spans="1:29" x14ac:dyDescent="0.25">
      <c r="A9643">
        <v>0</v>
      </c>
      <c r="B9643">
        <v>0</v>
      </c>
      <c r="F9643">
        <f t="shared" si="1244"/>
        <v>9639</v>
      </c>
      <c r="G9643">
        <v>0.11</v>
      </c>
      <c r="H9643">
        <f t="shared" si="1240"/>
        <v>117.70724102142064</v>
      </c>
      <c r="I9643">
        <f t="shared" si="1240"/>
        <v>-4.8333822925269416</v>
      </c>
      <c r="J9643">
        <f t="shared" si="1240"/>
        <v>-120.57924658981381</v>
      </c>
      <c r="K9643">
        <f t="shared" si="1240"/>
        <v>-71.779816062540846</v>
      </c>
      <c r="L9643">
        <f t="shared" si="1240"/>
        <v>-65.043351896444136</v>
      </c>
      <c r="M9643">
        <f t="shared" si="1241"/>
        <v>26.508610466243937</v>
      </c>
      <c r="O9643">
        <f t="shared" si="1242"/>
        <v>696.88663454848393</v>
      </c>
      <c r="Q9643">
        <f t="shared" si="1243"/>
        <v>-26.398610466243937</v>
      </c>
      <c r="S9643">
        <f t="shared" si="1247"/>
        <v>-40.094600742961795</v>
      </c>
      <c r="Z9643">
        <f>IF(B9640&gt;=10,1,0)</f>
        <v>0</v>
      </c>
      <c r="AA9643">
        <f t="shared" si="1245"/>
        <v>-13.585990276717858</v>
      </c>
      <c r="AB9643">
        <f>IF(Z9643=1,G9643-AA9643,0)</f>
        <v>0</v>
      </c>
      <c r="AC9643">
        <f t="shared" si="1246"/>
        <v>0</v>
      </c>
    </row>
    <row r="9644" spans="1:29" x14ac:dyDescent="0.25">
      <c r="A9644">
        <v>0</v>
      </c>
      <c r="B9644">
        <v>0</v>
      </c>
      <c r="F9644">
        <f t="shared" si="1244"/>
        <v>9640</v>
      </c>
      <c r="G9644">
        <v>0</v>
      </c>
      <c r="H9644">
        <f t="shared" si="1240"/>
        <v>117.68782030751413</v>
      </c>
      <c r="I9644">
        <f t="shared" si="1240"/>
        <v>-16.113117292121235</v>
      </c>
      <c r="J9644">
        <f t="shared" si="1240"/>
        <v>-150.23425844183546</v>
      </c>
      <c r="K9644">
        <f t="shared" si="1240"/>
        <v>-78.714450826343963</v>
      </c>
      <c r="L9644">
        <f t="shared" si="1240"/>
        <v>-39.689257739228388</v>
      </c>
      <c r="M9644">
        <f t="shared" si="1241"/>
        <v>3.973902294134092</v>
      </c>
      <c r="O9644">
        <f t="shared" si="1242"/>
        <v>15.791899443324199</v>
      </c>
      <c r="Q9644">
        <f t="shared" si="1243"/>
        <v>-3.973902294134092</v>
      </c>
      <c r="S9644">
        <f t="shared" si="1247"/>
        <v>-21.357538205263985</v>
      </c>
      <c r="Z9644">
        <f>IF(B9641&gt;=10,1,0)</f>
        <v>0</v>
      </c>
      <c r="AA9644">
        <f t="shared" si="1245"/>
        <v>-17.383635911129893</v>
      </c>
      <c r="AB9644">
        <f>IF(Z9644=1,G9644-AA9644,0)</f>
        <v>0</v>
      </c>
      <c r="AC9644">
        <f t="shared" si="1246"/>
        <v>0</v>
      </c>
    </row>
    <row r="9645" spans="1:29" x14ac:dyDescent="0.25">
      <c r="A9645">
        <v>0</v>
      </c>
      <c r="B9645">
        <v>0</v>
      </c>
      <c r="F9645">
        <f t="shared" si="1244"/>
        <v>9641</v>
      </c>
      <c r="G9645">
        <v>0</v>
      </c>
      <c r="H9645">
        <f t="shared" si="1240"/>
        <v>117.66838445719186</v>
      </c>
      <c r="I9645">
        <f t="shared" si="1240"/>
        <v>-27.118658859449759</v>
      </c>
      <c r="J9645">
        <f t="shared" si="1240"/>
        <v>-177.31872047906367</v>
      </c>
      <c r="K9645">
        <f t="shared" si="1240"/>
        <v>-84.294880147416663</v>
      </c>
      <c r="L9645">
        <f t="shared" si="1240"/>
        <v>-11.63040625673014</v>
      </c>
      <c r="M9645">
        <f t="shared" si="1241"/>
        <v>-11.657114999319333</v>
      </c>
      <c r="O9645">
        <f t="shared" si="1242"/>
        <v>135.88833010735578</v>
      </c>
      <c r="Q9645">
        <f t="shared" si="1243"/>
        <v>11.657114999319333</v>
      </c>
      <c r="S9645">
        <f t="shared" si="1247"/>
        <v>-1.6357111572172967</v>
      </c>
      <c r="Z9645">
        <f>IF(B9642&gt;=10,1,0)</f>
        <v>0</v>
      </c>
      <c r="AA9645">
        <f t="shared" si="1245"/>
        <v>-13.292826156536631</v>
      </c>
      <c r="AB9645">
        <f>IF(Z9645=1,G9645-AA9645,0)</f>
        <v>0</v>
      </c>
      <c r="AC9645">
        <f t="shared" si="1246"/>
        <v>0</v>
      </c>
    </row>
    <row r="9646" spans="1:29" x14ac:dyDescent="0.25">
      <c r="A9646">
        <v>0</v>
      </c>
      <c r="B9646">
        <v>0</v>
      </c>
      <c r="F9646">
        <f t="shared" si="1244"/>
        <v>9642</v>
      </c>
      <c r="G9646">
        <v>0</v>
      </c>
      <c r="H9646">
        <f t="shared" si="1240"/>
        <v>117.64893347295357</v>
      </c>
      <c r="I9646">
        <f t="shared" si="1240"/>
        <v>-37.662728073768534</v>
      </c>
      <c r="J9646">
        <f t="shared" si="1240"/>
        <v>-201.36921004690322</v>
      </c>
      <c r="K9646">
        <f t="shared" si="1240"/>
        <v>-88.425098175752538</v>
      </c>
      <c r="L9646">
        <f t="shared" si="1240"/>
        <v>17.221038192057172</v>
      </c>
      <c r="M9646">
        <f t="shared" si="1241"/>
        <v>-21.549898345264552</v>
      </c>
      <c r="O9646">
        <f t="shared" si="1242"/>
        <v>464.39811869123588</v>
      </c>
      <c r="Q9646">
        <f t="shared" si="1243"/>
        <v>21.549898345264552</v>
      </c>
      <c r="S9646">
        <f t="shared" si="1247"/>
        <v>12.342183709556203</v>
      </c>
      <c r="Z9646">
        <f>IF(B9643&gt;=10,1,0)</f>
        <v>0</v>
      </c>
      <c r="AA9646">
        <f t="shared" si="1245"/>
        <v>-9.2077146357083492</v>
      </c>
      <c r="AB9646">
        <f>IF(Z9646=1,G9646-AA9646,0)</f>
        <v>0</v>
      </c>
      <c r="AC9646">
        <f t="shared" si="1246"/>
        <v>0</v>
      </c>
    </row>
    <row r="9647" spans="1:29" x14ac:dyDescent="0.25">
      <c r="A9647">
        <v>0</v>
      </c>
      <c r="B9647">
        <v>0</v>
      </c>
      <c r="F9647">
        <f t="shared" si="1244"/>
        <v>9643</v>
      </c>
      <c r="G9647">
        <v>0</v>
      </c>
      <c r="H9647">
        <f t="shared" si="1240"/>
        <v>117.629467357301</v>
      </c>
      <c r="I9647">
        <f t="shared" si="1240"/>
        <v>-47.565898789581311</v>
      </c>
      <c r="J9647">
        <f t="shared" si="1240"/>
        <v>-221.97421660071041</v>
      </c>
      <c r="K9647">
        <f t="shared" si="1240"/>
        <v>-91.034048533838742</v>
      </c>
      <c r="L9647">
        <f t="shared" si="1240"/>
        <v>44.898897347119458</v>
      </c>
      <c r="M9647">
        <f t="shared" si="1241"/>
        <v>-27.008632933560989</v>
      </c>
      <c r="O9647">
        <f t="shared" si="1242"/>
        <v>729.46625293983527</v>
      </c>
      <c r="Q9647">
        <f t="shared" si="1243"/>
        <v>27.008632933560989</v>
      </c>
      <c r="S9647">
        <f t="shared" si="1247"/>
        <v>20.779251455356135</v>
      </c>
      <c r="Z9647">
        <f>IF(B9644&gt;=10,1,0)</f>
        <v>0</v>
      </c>
      <c r="AA9647">
        <f t="shared" si="1245"/>
        <v>-6.2293814782048536</v>
      </c>
      <c r="AB9647">
        <f>IF(Z9647=1,G9647-AA9647,0)</f>
        <v>0</v>
      </c>
      <c r="AC9647">
        <f t="shared" si="1246"/>
        <v>0</v>
      </c>
    </row>
    <row r="9648" spans="1:29" x14ac:dyDescent="0.25">
      <c r="A9648">
        <v>0</v>
      </c>
      <c r="B9648">
        <v>0</v>
      </c>
      <c r="F9648">
        <f t="shared" si="1244"/>
        <v>9644</v>
      </c>
      <c r="G9648">
        <v>0</v>
      </c>
      <c r="H9648">
        <f t="shared" si="1240"/>
        <v>117.60998611273774</v>
      </c>
      <c r="I9648">
        <f t="shared" si="1240"/>
        <v>-56.659650892486276</v>
      </c>
      <c r="J9648">
        <f t="shared" si="1240"/>
        <v>-238.78118276563345</v>
      </c>
      <c r="K9648">
        <f t="shared" si="1240"/>
        <v>-92.076846772407734</v>
      </c>
      <c r="L9648">
        <f t="shared" si="1240"/>
        <v>69.51697084695715</v>
      </c>
      <c r="M9648">
        <f t="shared" si="1241"/>
        <v>-29.353557184683552</v>
      </c>
      <c r="O9648">
        <f t="shared" si="1242"/>
        <v>861.63131939448738</v>
      </c>
      <c r="Q9648">
        <f t="shared" si="1243"/>
        <v>29.353557184683552</v>
      </c>
      <c r="S9648">
        <f t="shared" si="1247"/>
        <v>24.933389222559562</v>
      </c>
      <c r="Z9648">
        <f>IF(B9645&gt;=10,1,0)</f>
        <v>0</v>
      </c>
      <c r="AA9648">
        <f t="shared" si="1245"/>
        <v>-4.4201679621239904</v>
      </c>
      <c r="AB9648">
        <f>IF(Z9648=1,G9648-AA9648,0)</f>
        <v>0</v>
      </c>
      <c r="AC9648">
        <f t="shared" si="1246"/>
        <v>0</v>
      </c>
    </row>
    <row r="9649" spans="1:29" x14ac:dyDescent="0.25">
      <c r="A9649">
        <v>0</v>
      </c>
      <c r="B9649">
        <v>0</v>
      </c>
      <c r="F9649">
        <f t="shared" si="1244"/>
        <v>9645</v>
      </c>
      <c r="G9649">
        <v>0</v>
      </c>
      <c r="H9649">
        <f t="shared" si="1240"/>
        <v>117.59048974176937</v>
      </c>
      <c r="I9649">
        <f t="shared" si="1240"/>
        <v>-64.789237969621354</v>
      </c>
      <c r="J9649">
        <f t="shared" si="1240"/>
        <v>-251.50253669077995</v>
      </c>
      <c r="K9649">
        <f t="shared" si="1240"/>
        <v>-91.535552563660602</v>
      </c>
      <c r="L9649">
        <f t="shared" si="1240"/>
        <v>89.397577665794429</v>
      </c>
      <c r="M9649">
        <f t="shared" si="1241"/>
        <v>-29.802093530349083</v>
      </c>
      <c r="O9649">
        <f t="shared" si="1242"/>
        <v>888.16477879167462</v>
      </c>
      <c r="Q9649">
        <f t="shared" si="1243"/>
        <v>29.802093530349083</v>
      </c>
      <c r="S9649">
        <f t="shared" si="1247"/>
        <v>26.47980391183513</v>
      </c>
      <c r="Z9649">
        <f>IF(B9646&gt;=10,1,0)</f>
        <v>0</v>
      </c>
      <c r="AA9649">
        <f t="shared" si="1245"/>
        <v>-3.3222896185139525</v>
      </c>
      <c r="AB9649">
        <f>IF(Z9649=1,G9649-AA9649,0)</f>
        <v>0</v>
      </c>
      <c r="AC9649">
        <f t="shared" si="1246"/>
        <v>0</v>
      </c>
    </row>
    <row r="9650" spans="1:29" x14ac:dyDescent="0.25">
      <c r="A9650">
        <v>0</v>
      </c>
      <c r="B9650">
        <v>0</v>
      </c>
      <c r="F9650">
        <f t="shared" si="1244"/>
        <v>9646</v>
      </c>
      <c r="G9650">
        <v>0</v>
      </c>
      <c r="H9650">
        <f t="shared" si="1240"/>
        <v>117.57097824690342</v>
      </c>
      <c r="I9650">
        <f t="shared" si="1240"/>
        <v>-71.816320595835535</v>
      </c>
      <c r="J9650">
        <f t="shared" si="1240"/>
        <v>-259.92061248345379</v>
      </c>
      <c r="K9650">
        <f t="shared" si="1240"/>
        <v>-89.419478347129171</v>
      </c>
      <c r="L9650">
        <f t="shared" si="1240"/>
        <v>103.1858873031638</v>
      </c>
      <c r="M9650">
        <f t="shared" si="1241"/>
        <v>-29.362379590202323</v>
      </c>
      <c r="O9650">
        <f t="shared" si="1242"/>
        <v>862.14933519912995</v>
      </c>
      <c r="Q9650">
        <f t="shared" si="1243"/>
        <v>29.362379590202323</v>
      </c>
      <c r="S9650">
        <f t="shared" si="1247"/>
        <v>26.497455039756158</v>
      </c>
      <c r="Z9650">
        <f>IF(B9647&gt;=10,1,0)</f>
        <v>0</v>
      </c>
      <c r="AA9650">
        <f t="shared" si="1245"/>
        <v>-2.8649245504461653</v>
      </c>
      <c r="AB9650">
        <f>IF(Z9650=1,G9650-AA9650,0)</f>
        <v>0</v>
      </c>
      <c r="AC9650">
        <f t="shared" si="1246"/>
        <v>0</v>
      </c>
    </row>
    <row r="9651" spans="1:29" x14ac:dyDescent="0.25">
      <c r="A9651">
        <v>0</v>
      </c>
      <c r="B9651">
        <v>0</v>
      </c>
      <c r="F9651">
        <f t="shared" si="1244"/>
        <v>9647</v>
      </c>
      <c r="G9651">
        <v>0</v>
      </c>
      <c r="H9651">
        <f t="shared" si="1240"/>
        <v>117.55145163064937</v>
      </c>
      <c r="I9651">
        <f t="shared" si="1240"/>
        <v>-77.621320425786578</v>
      </c>
      <c r="J9651">
        <f t="shared" si="1240"/>
        <v>-263.89137453293995</v>
      </c>
      <c r="K9651">
        <f t="shared" si="1240"/>
        <v>-85.765029118226181</v>
      </c>
      <c r="L9651">
        <f t="shared" si="1240"/>
        <v>109.9422492435839</v>
      </c>
      <c r="M9651">
        <f t="shared" si="1241"/>
        <v>-28.746856916570465</v>
      </c>
      <c r="O9651">
        <f t="shared" si="1242"/>
        <v>826.38178258177516</v>
      </c>
      <c r="Q9651">
        <f t="shared" si="1243"/>
        <v>28.746856916570465</v>
      </c>
      <c r="S9651">
        <f t="shared" si="1247"/>
        <v>25.864949811994514</v>
      </c>
      <c r="Z9651">
        <f>IF(B9648&gt;=10,1,0)</f>
        <v>0</v>
      </c>
      <c r="AA9651">
        <f t="shared" si="1245"/>
        <v>-2.8819071045759515</v>
      </c>
      <c r="AB9651">
        <f>IF(Z9651=1,G9651-AA9651,0)</f>
        <v>0</v>
      </c>
      <c r="AC9651">
        <f t="shared" si="1246"/>
        <v>0</v>
      </c>
    </row>
    <row r="9652" spans="1:29" x14ac:dyDescent="0.25">
      <c r="A9652">
        <v>0</v>
      </c>
      <c r="B9652">
        <v>0</v>
      </c>
      <c r="F9652">
        <f t="shared" si="1244"/>
        <v>9648</v>
      </c>
      <c r="G9652">
        <v>0</v>
      </c>
      <c r="H9652">
        <f t="shared" si="1240"/>
        <v>117.53190989551862</v>
      </c>
      <c r="I9652">
        <f t="shared" si="1240"/>
        <v>-82.105455032789862</v>
      </c>
      <c r="J9652">
        <f t="shared" si="1240"/>
        <v>-263.34688199965473</v>
      </c>
      <c r="K9652">
        <f t="shared" si="1240"/>
        <v>-80.635076115764946</v>
      </c>
      <c r="L9652">
        <f t="shared" si="1240"/>
        <v>109.20622858620879</v>
      </c>
      <c r="M9652">
        <f t="shared" si="1241"/>
        <v>-28.312108380333115</v>
      </c>
      <c r="O9652">
        <f t="shared" si="1242"/>
        <v>801.57548093972855</v>
      </c>
      <c r="Q9652">
        <f t="shared" si="1243"/>
        <v>28.312108380333115</v>
      </c>
      <c r="S9652">
        <f t="shared" si="1247"/>
        <v>25.190338749559377</v>
      </c>
      <c r="Z9652">
        <f>IF(B9649&gt;=10,1,0)</f>
        <v>0</v>
      </c>
      <c r="AA9652">
        <f t="shared" si="1245"/>
        <v>-3.1217696307737377</v>
      </c>
      <c r="AB9652">
        <f>IF(Z9652=1,G9652-AA9652,0)</f>
        <v>0</v>
      </c>
      <c r="AC9652">
        <f t="shared" si="1246"/>
        <v>0</v>
      </c>
    </row>
    <row r="9653" spans="1:29" x14ac:dyDescent="0.25">
      <c r="A9653">
        <v>0</v>
      </c>
      <c r="B9653">
        <v>0</v>
      </c>
      <c r="F9653">
        <f t="shared" si="1244"/>
        <v>9649</v>
      </c>
      <c r="G9653">
        <v>0</v>
      </c>
      <c r="H9653">
        <f t="shared" si="1240"/>
        <v>117.51235304402455</v>
      </c>
      <c r="I9653">
        <f t="shared" si="1240"/>
        <v>-85.192418867981246</v>
      </c>
      <c r="J9653">
        <f t="shared" si="1240"/>
        <v>-258.29645130180268</v>
      </c>
      <c r="K9653">
        <f t="shared" si="1240"/>
        <v>-74.117875183544854</v>
      </c>
      <c r="L9653">
        <f t="shared" si="1240"/>
        <v>101.02798392250446</v>
      </c>
      <c r="M9653">
        <f t="shared" si="1241"/>
        <v>-28.029242100650748</v>
      </c>
      <c r="O9653">
        <f t="shared" si="1242"/>
        <v>785.63841273689241</v>
      </c>
      <c r="Q9653">
        <f t="shared" si="1243"/>
        <v>28.029242100650748</v>
      </c>
      <c r="S9653">
        <f t="shared" si="1247"/>
        <v>24.760070237030803</v>
      </c>
      <c r="Z9653">
        <f>IF(B9650&gt;=10,1,0)</f>
        <v>0</v>
      </c>
      <c r="AA9653">
        <f t="shared" si="1245"/>
        <v>-3.2691718636199454</v>
      </c>
      <c r="AB9653">
        <f>IF(Z9653=1,G9653-AA9653,0)</f>
        <v>0</v>
      </c>
      <c r="AC9653">
        <f t="shared" si="1246"/>
        <v>0</v>
      </c>
    </row>
    <row r="9654" spans="1:29" x14ac:dyDescent="0.25">
      <c r="A9654">
        <v>0</v>
      </c>
      <c r="B9654">
        <v>0</v>
      </c>
      <c r="F9654">
        <f t="shared" si="1244"/>
        <v>9650</v>
      </c>
      <c r="G9654">
        <v>0</v>
      </c>
      <c r="H9654">
        <f t="shared" si="1240"/>
        <v>117.49278107868246</v>
      </c>
      <c r="I9654">
        <f t="shared" si="1240"/>
        <v>-86.829681735386771</v>
      </c>
      <c r="J9654">
        <f t="shared" si="1240"/>
        <v>-248.82649670886502</v>
      </c>
      <c r="K9654">
        <f t="shared" si="1240"/>
        <v>-66.325548414537778</v>
      </c>
      <c r="L9654">
        <f t="shared" si="1240"/>
        <v>85.964849111109515</v>
      </c>
      <c r="M9654">
        <f t="shared" si="1241"/>
        <v>-27.486930382848556</v>
      </c>
      <c r="O9654">
        <f t="shared" si="1242"/>
        <v>755.53134187156309</v>
      </c>
      <c r="Q9654">
        <f t="shared" si="1243"/>
        <v>27.486930382848556</v>
      </c>
      <c r="S9654">
        <f t="shared" si="1247"/>
        <v>24.515414788981424</v>
      </c>
      <c r="Z9654">
        <f>IF(B9651&gt;=10,1,0)</f>
        <v>0</v>
      </c>
      <c r="AA9654">
        <f t="shared" si="1245"/>
        <v>-2.9715155938671316</v>
      </c>
      <c r="AB9654">
        <f>IF(Z9654=1,G9654-AA9654,0)</f>
        <v>0</v>
      </c>
      <c r="AC9654">
        <f t="shared" si="1246"/>
        <v>0</v>
      </c>
    </row>
    <row r="9655" spans="1:29" x14ac:dyDescent="0.25">
      <c r="A9655">
        <v>0</v>
      </c>
      <c r="B9655">
        <v>0</v>
      </c>
      <c r="F9655">
        <f t="shared" si="1244"/>
        <v>9651</v>
      </c>
      <c r="G9655">
        <v>0</v>
      </c>
      <c r="H9655">
        <f t="shared" si="1240"/>
        <v>117.47319400200959</v>
      </c>
      <c r="I9655">
        <f t="shared" si="1240"/>
        <v>-86.989382686873526</v>
      </c>
      <c r="J9655">
        <f t="shared" si="1240"/>
        <v>-235.09905176952216</v>
      </c>
      <c r="K9655">
        <f t="shared" si="1240"/>
        <v>-57.392155199507961</v>
      </c>
      <c r="L9655">
        <f t="shared" si="1240"/>
        <v>65.043351896455277</v>
      </c>
      <c r="M9655">
        <f t="shared" si="1241"/>
        <v>-25.926877471289743</v>
      </c>
      <c r="O9655">
        <f t="shared" si="1242"/>
        <v>672.20297541127161</v>
      </c>
      <c r="Q9655">
        <f t="shared" si="1243"/>
        <v>25.926877471289743</v>
      </c>
      <c r="S9655">
        <f t="shared" si="1247"/>
        <v>24.058034378269422</v>
      </c>
      <c r="Z9655">
        <f>IF(B9652&gt;=10,1,0)</f>
        <v>0</v>
      </c>
      <c r="AA9655">
        <f t="shared" si="1245"/>
        <v>-1.8688430930203204</v>
      </c>
      <c r="AB9655">
        <f>IF(Z9655=1,G9655-AA9655,0)</f>
        <v>0</v>
      </c>
      <c r="AC9655">
        <f t="shared" si="1246"/>
        <v>0</v>
      </c>
    </row>
    <row r="9656" spans="1:29" x14ac:dyDescent="0.25">
      <c r="A9656">
        <v>0</v>
      </c>
      <c r="B9656">
        <v>0</v>
      </c>
      <c r="F9656">
        <f t="shared" si="1244"/>
        <v>9652</v>
      </c>
      <c r="G9656">
        <v>0</v>
      </c>
      <c r="H9656">
        <f t="shared" si="1240"/>
        <v>117.45359181652513</v>
      </c>
      <c r="I9656">
        <f t="shared" si="1240"/>
        <v>-85.668804125887732</v>
      </c>
      <c r="J9656">
        <f t="shared" si="1240"/>
        <v>-217.34899687260557</v>
      </c>
      <c r="K9656">
        <f t="shared" si="1240"/>
        <v>-47.471385865794851</v>
      </c>
      <c r="L9656">
        <f t="shared" si="1240"/>
        <v>39.689257739241235</v>
      </c>
      <c r="M9656">
        <f t="shared" si="1241"/>
        <v>-22.309171022372766</v>
      </c>
      <c r="O9656">
        <f t="shared" si="1242"/>
        <v>497.6991117054767</v>
      </c>
      <c r="Q9656">
        <f t="shared" si="1243"/>
        <v>22.309171022372766</v>
      </c>
      <c r="S9656">
        <f t="shared" si="1247"/>
        <v>22.684289781023192</v>
      </c>
      <c r="Z9656">
        <f>IF(B9653&gt;=10,1,0)</f>
        <v>0</v>
      </c>
      <c r="AA9656">
        <f t="shared" si="1245"/>
        <v>0.37511875865042654</v>
      </c>
      <c r="AB9656">
        <f>IF(Z9656=1,G9656-AA9656,0)</f>
        <v>0</v>
      </c>
      <c r="AC9656">
        <f t="shared" si="1246"/>
        <v>0</v>
      </c>
    </row>
    <row r="9657" spans="1:29" x14ac:dyDescent="0.25">
      <c r="A9657">
        <v>0.64</v>
      </c>
      <c r="B9657">
        <v>2.3900000000000001E-2</v>
      </c>
      <c r="F9657">
        <f t="shared" si="1244"/>
        <v>9653</v>
      </c>
      <c r="G9657">
        <v>0</v>
      </c>
      <c r="H9657">
        <f t="shared" ref="H9657:L9720" si="1248">H$2*COS(H$1*$F9657)+H$3*SIN(H$1*$F9657)</f>
        <v>117.4339745247502</v>
      </c>
      <c r="I9657">
        <f t="shared" si="1248"/>
        <v>-82.890418052201369</v>
      </c>
      <c r="J9657">
        <f t="shared" si="1248"/>
        <v>-195.88004037870749</v>
      </c>
      <c r="K9657">
        <f t="shared" si="1248"/>
        <v>-36.733917584956508</v>
      </c>
      <c r="L9657">
        <f t="shared" si="1248"/>
        <v>11.630406256743825</v>
      </c>
      <c r="M9657">
        <f t="shared" si="1241"/>
        <v>-15.402828948222322</v>
      </c>
      <c r="O9657">
        <f t="shared" si="1242"/>
        <v>237.24713960819554</v>
      </c>
      <c r="Q9657">
        <f t="shared" si="1243"/>
        <v>15.402828948222322</v>
      </c>
      <c r="S9657">
        <f t="shared" si="1247"/>
        <v>19.445824726905414</v>
      </c>
      <c r="Z9657">
        <f>IF(B9654&gt;=10,1,0)</f>
        <v>0</v>
      </c>
      <c r="AA9657">
        <f t="shared" si="1245"/>
        <v>4.0429957786830926</v>
      </c>
      <c r="AB9657">
        <f>IF(Z9657=1,G9657-AA9657,0)</f>
        <v>0</v>
      </c>
      <c r="AC9657">
        <f t="shared" si="1246"/>
        <v>0</v>
      </c>
    </row>
    <row r="9658" spans="1:29" x14ac:dyDescent="0.25">
      <c r="A9658">
        <v>17.276666666666664</v>
      </c>
      <c r="B9658">
        <v>2.5472000000000001</v>
      </c>
      <c r="F9658">
        <f t="shared" si="1244"/>
        <v>9654</v>
      </c>
      <c r="G9658">
        <v>0</v>
      </c>
      <c r="H9658">
        <f t="shared" si="1248"/>
        <v>117.4143421292079</v>
      </c>
      <c r="I9658">
        <f t="shared" si="1248"/>
        <v>-78.701503660773952</v>
      </c>
      <c r="J9658">
        <f t="shared" si="1248"/>
        <v>-171.05952208568371</v>
      </c>
      <c r="K9658">
        <f t="shared" si="1248"/>
        <v>-25.364478038306956</v>
      </c>
      <c r="L9658">
        <f t="shared" si="1248"/>
        <v>-17.221038192043579</v>
      </c>
      <c r="M9658">
        <f t="shared" si="1241"/>
        <v>-3.8950335614512994</v>
      </c>
      <c r="O9658">
        <f t="shared" si="1242"/>
        <v>15.171286444831994</v>
      </c>
      <c r="Q9658">
        <f t="shared" si="1243"/>
        <v>3.8950335614512994</v>
      </c>
      <c r="S9658">
        <f t="shared" si="1247"/>
        <v>13.232081323976338</v>
      </c>
      <c r="Z9658">
        <f>IF(B9655&gt;=10,1,0)</f>
        <v>0</v>
      </c>
      <c r="AA9658">
        <f t="shared" si="1245"/>
        <v>9.3370477625250388</v>
      </c>
      <c r="AB9658">
        <f>IF(Z9658=1,G9658-AA9658,0)</f>
        <v>0</v>
      </c>
      <c r="AC9658">
        <f t="shared" si="1246"/>
        <v>0</v>
      </c>
    </row>
    <row r="9659" spans="1:29" x14ac:dyDescent="0.25">
      <c r="A9659">
        <v>64.266666666666708</v>
      </c>
      <c r="B9659">
        <v>7.1608333333333345</v>
      </c>
      <c r="F9659">
        <f t="shared" si="1244"/>
        <v>9655</v>
      </c>
      <c r="G9659">
        <v>0</v>
      </c>
      <c r="H9659">
        <f t="shared" si="1248"/>
        <v>117.39469463242325</v>
      </c>
      <c r="I9659">
        <f t="shared" si="1248"/>
        <v>-73.1733428018876</v>
      </c>
      <c r="J9659">
        <f t="shared" si="1248"/>
        <v>-143.31212794311043</v>
      </c>
      <c r="K9659">
        <f t="shared" si="1248"/>
        <v>-13.558667357121134</v>
      </c>
      <c r="L9659">
        <f t="shared" si="1248"/>
        <v>-44.898897347152825</v>
      </c>
      <c r="M9659">
        <f t="shared" si="1241"/>
        <v>13.488825469300281</v>
      </c>
      <c r="O9659">
        <f t="shared" si="1242"/>
        <v>181.94841254124393</v>
      </c>
      <c r="Q9659">
        <f t="shared" si="1243"/>
        <v>-13.488825469300281</v>
      </c>
      <c r="S9659">
        <f t="shared" si="1247"/>
        <v>2.8688167713931918</v>
      </c>
      <c r="Z9659">
        <f>IF(B9656&gt;=10,1,0)</f>
        <v>0</v>
      </c>
      <c r="AA9659">
        <f t="shared" si="1245"/>
        <v>16.357642240693473</v>
      </c>
      <c r="AB9659">
        <f>IF(Z9659=1,G9659-AA9659,0)</f>
        <v>0</v>
      </c>
      <c r="AC9659">
        <f t="shared" si="1246"/>
        <v>0</v>
      </c>
    </row>
    <row r="9660" spans="1:29" x14ac:dyDescent="0.25">
      <c r="A9660">
        <v>131.4133333333335</v>
      </c>
      <c r="B9660">
        <v>12.061533333333351</v>
      </c>
      <c r="F9660">
        <f t="shared" si="1244"/>
        <v>9656</v>
      </c>
      <c r="G9660">
        <v>0.64</v>
      </c>
      <c r="H9660">
        <f t="shared" si="1248"/>
        <v>117.37503203692319</v>
      </c>
      <c r="I9660">
        <f t="shared" si="1248"/>
        <v>-66.400006993333378</v>
      </c>
      <c r="J9660">
        <f t="shared" si="1248"/>
        <v>-113.11262355785303</v>
      </c>
      <c r="K9660">
        <f t="shared" si="1248"/>
        <v>-1.519593012930244</v>
      </c>
      <c r="L9660">
        <f t="shared" si="1248"/>
        <v>-69.516970846946464</v>
      </c>
      <c r="M9660">
        <f t="shared" si="1241"/>
        <v>37.863003912009077</v>
      </c>
      <c r="O9660">
        <f t="shared" si="1242"/>
        <v>1385.552020233443</v>
      </c>
      <c r="Q9660">
        <f t="shared" si="1243"/>
        <v>-37.223003912009077</v>
      </c>
      <c r="S9660">
        <f t="shared" si="1247"/>
        <v>-12.774483706362343</v>
      </c>
      <c r="Z9660">
        <f>IF(B9657&gt;=10,1,0)</f>
        <v>0</v>
      </c>
      <c r="AA9660">
        <f t="shared" si="1245"/>
        <v>25.088520205646734</v>
      </c>
      <c r="AB9660">
        <f>IF(Z9660=1,G9660-AA9660,0)</f>
        <v>0</v>
      </c>
      <c r="AC9660">
        <f t="shared" si="1246"/>
        <v>0</v>
      </c>
    </row>
    <row r="9661" spans="1:29" x14ac:dyDescent="0.25">
      <c r="A9661">
        <v>206.85666666666651</v>
      </c>
      <c r="B9661">
        <v>17.123699999999999</v>
      </c>
      <c r="F9661">
        <f t="shared" si="1244"/>
        <v>9657</v>
      </c>
      <c r="G9661">
        <v>17.276666666666664</v>
      </c>
      <c r="H9661">
        <f t="shared" si="1248"/>
        <v>117.35535434523666</v>
      </c>
      <c r="I9661">
        <f t="shared" si="1248"/>
        <v>-58.496756625733781</v>
      </c>
      <c r="J9661">
        <f t="shared" si="1248"/>
        <v>-80.977730822723657</v>
      </c>
      <c r="K9661">
        <f t="shared" si="1248"/>
        <v>10.545624448658298</v>
      </c>
      <c r="L9661">
        <f t="shared" si="1248"/>
        <v>-89.397577665786343</v>
      </c>
      <c r="M9661">
        <f t="shared" si="1241"/>
        <v>70.066079965800199</v>
      </c>
      <c r="O9661">
        <f t="shared" si="1242"/>
        <v>2786.7221564667366</v>
      </c>
      <c r="Q9661">
        <f t="shared" si="1243"/>
        <v>-52.789413299133535</v>
      </c>
      <c r="S9661">
        <f t="shared" si="1247"/>
        <v>-34.117213343538189</v>
      </c>
      <c r="Z9661">
        <f>IF(B9658&gt;=10,1,0)</f>
        <v>0</v>
      </c>
      <c r="AA9661">
        <f t="shared" si="1245"/>
        <v>35.94886662226201</v>
      </c>
      <c r="AB9661">
        <f>IF(Z9661=1,G9661-AA9661,0)</f>
        <v>0</v>
      </c>
      <c r="AC9661">
        <f t="shared" si="1246"/>
        <v>0</v>
      </c>
    </row>
    <row r="9662" spans="1:29" x14ac:dyDescent="0.25">
      <c r="A9662">
        <v>285.60666666666646</v>
      </c>
      <c r="B9662">
        <v>22.291133333333349</v>
      </c>
      <c r="F9662">
        <f t="shared" si="1244"/>
        <v>9658</v>
      </c>
      <c r="G9662">
        <v>64.266666666666708</v>
      </c>
      <c r="H9662">
        <f t="shared" si="1248"/>
        <v>117.3356615598945</v>
      </c>
      <c r="I9662">
        <f t="shared" si="1248"/>
        <v>-49.598079601385997</v>
      </c>
      <c r="J9662">
        <f t="shared" si="1248"/>
        <v>-47.457286661947052</v>
      </c>
      <c r="K9662">
        <f t="shared" si="1248"/>
        <v>22.429414715170935</v>
      </c>
      <c r="L9662">
        <f t="shared" si="1248"/>
        <v>-103.18588730317688</v>
      </c>
      <c r="M9662">
        <f t="shared" si="1241"/>
        <v>110.56098899470453</v>
      </c>
      <c r="O9662">
        <f t="shared" si="1242"/>
        <v>2143.1642798122612</v>
      </c>
      <c r="Q9662">
        <f t="shared" si="1243"/>
        <v>-46.294322328037822</v>
      </c>
      <c r="S9662">
        <f t="shared" si="1247"/>
        <v>-48.431787087783547</v>
      </c>
      <c r="Z9662">
        <f>IF(B9659&gt;=10,1,0)</f>
        <v>0</v>
      </c>
      <c r="AA9662">
        <f t="shared" si="1245"/>
        <v>62.129201906920983</v>
      </c>
      <c r="AB9662">
        <f>IF(Z9662=1,G9662-AA9662,0)</f>
        <v>0</v>
      </c>
      <c r="AC9662">
        <f t="shared" si="1246"/>
        <v>0</v>
      </c>
    </row>
    <row r="9663" spans="1:29" x14ac:dyDescent="0.25">
      <c r="A9663">
        <v>368.53333333333296</v>
      </c>
      <c r="B9663">
        <v>27.519766666666698</v>
      </c>
      <c r="F9663">
        <f t="shared" si="1244"/>
        <v>9659</v>
      </c>
      <c r="G9663">
        <v>131.4133333333335</v>
      </c>
      <c r="H9663">
        <f t="shared" si="1248"/>
        <v>117.31595368342947</v>
      </c>
      <c r="I9663">
        <f t="shared" si="1248"/>
        <v>-39.855402782776892</v>
      </c>
      <c r="J9663">
        <f t="shared" si="1248"/>
        <v>-13.124835168797787</v>
      </c>
      <c r="K9663">
        <f t="shared" si="1248"/>
        <v>33.927328752278726</v>
      </c>
      <c r="L9663">
        <f t="shared" si="1248"/>
        <v>-109.94224924358245</v>
      </c>
      <c r="M9663">
        <f t="shared" si="1241"/>
        <v>159.35796152670008</v>
      </c>
      <c r="O9663">
        <f t="shared" si="1242"/>
        <v>780.90224486549846</v>
      </c>
      <c r="Q9663">
        <f t="shared" si="1243"/>
        <v>-27.944628193366583</v>
      </c>
      <c r="S9663">
        <f t="shared" si="1247"/>
        <v>-42.572722729515398</v>
      </c>
      <c r="Z9663">
        <f>IF(B9660&gt;=10,1,0)</f>
        <v>1</v>
      </c>
      <c r="AA9663">
        <f t="shared" si="1245"/>
        <v>116.78523879718469</v>
      </c>
      <c r="AB9663">
        <f>IF(Z9663=1,G9663-AA9663,0)</f>
        <v>14.628094536148808</v>
      </c>
      <c r="AC9663">
        <f t="shared" si="1246"/>
        <v>14.628094536148808</v>
      </c>
    </row>
    <row r="9664" spans="1:29" x14ac:dyDescent="0.25">
      <c r="A9664">
        <v>457.66999999999996</v>
      </c>
      <c r="B9664">
        <v>32.765533333333352</v>
      </c>
      <c r="F9664">
        <f t="shared" si="1244"/>
        <v>9660</v>
      </c>
      <c r="G9664">
        <v>206.85666666666651</v>
      </c>
      <c r="H9664">
        <f t="shared" si="1248"/>
        <v>117.29623071837629</v>
      </c>
      <c r="I9664">
        <f t="shared" si="1248"/>
        <v>-29.434515194319559</v>
      </c>
      <c r="J9664">
        <f t="shared" si="1248"/>
        <v>21.432185893040792</v>
      </c>
      <c r="K9664">
        <f t="shared" si="1248"/>
        <v>44.841556150258455</v>
      </c>
      <c r="L9664">
        <f t="shared" si="1248"/>
        <v>-109.20622858620311</v>
      </c>
      <c r="M9664">
        <f t="shared" si="1241"/>
        <v>215.96639526730189</v>
      </c>
      <c r="O9664">
        <f t="shared" si="1242"/>
        <v>82.987155177234214</v>
      </c>
      <c r="Q9664">
        <f t="shared" si="1243"/>
        <v>-9.1097286006353784</v>
      </c>
      <c r="S9664">
        <f t="shared" si="1247"/>
        <v>-24.810320075810512</v>
      </c>
      <c r="Z9664">
        <f>IF(B9661&gt;=10,1,0)</f>
        <v>1</v>
      </c>
      <c r="AA9664">
        <f t="shared" si="1245"/>
        <v>191.15607519149137</v>
      </c>
      <c r="AB9664">
        <f>IF(Z9664=1,G9664-AA9664,0)</f>
        <v>15.700591475175145</v>
      </c>
      <c r="AC9664">
        <f t="shared" si="1246"/>
        <v>15.700591475175145</v>
      </c>
    </row>
    <row r="9665" spans="1:29" x14ac:dyDescent="0.25">
      <c r="A9665">
        <v>541.87666666666655</v>
      </c>
      <c r="B9665">
        <v>37.979600000000005</v>
      </c>
      <c r="F9665">
        <f t="shared" si="1244"/>
        <v>9661</v>
      </c>
      <c r="G9665">
        <v>285.60666666666646</v>
      </c>
      <c r="H9665">
        <f t="shared" si="1248"/>
        <v>117.27649266727167</v>
      </c>
      <c r="I9665">
        <f t="shared" si="1248"/>
        <v>-18.512746826439376</v>
      </c>
      <c r="J9665">
        <f t="shared" si="1248"/>
        <v>55.622496312065678</v>
      </c>
      <c r="K9665">
        <f t="shared" si="1248"/>
        <v>54.984328259384682</v>
      </c>
      <c r="L9665">
        <f t="shared" si="1248"/>
        <v>-101.02798392251006</v>
      </c>
      <c r="M9665">
        <f t="shared" si="1241"/>
        <v>279.37975277592159</v>
      </c>
      <c r="O9665">
        <f t="shared" si="1242"/>
        <v>38.774456602751386</v>
      </c>
      <c r="Q9665">
        <f t="shared" si="1243"/>
        <v>6.2269138907448678</v>
      </c>
      <c r="S9665">
        <f t="shared" si="1247"/>
        <v>-6.630177236787441</v>
      </c>
      <c r="Z9665">
        <f>IF(B9662&gt;=10,1,0)</f>
        <v>1</v>
      </c>
      <c r="AA9665">
        <f t="shared" si="1245"/>
        <v>272.74957553913413</v>
      </c>
      <c r="AB9665">
        <f>IF(Z9665=1,G9665-AA9665,0)</f>
        <v>12.857091127532328</v>
      </c>
      <c r="AC9665">
        <f t="shared" si="1246"/>
        <v>12.857091127532328</v>
      </c>
    </row>
    <row r="9666" spans="1:29" x14ac:dyDescent="0.25">
      <c r="A9666">
        <v>615.78666666666652</v>
      </c>
      <c r="B9666">
        <v>43.102433333333302</v>
      </c>
      <c r="F9666">
        <f t="shared" si="1244"/>
        <v>9662</v>
      </c>
      <c r="G9666">
        <v>368.53333333333296</v>
      </c>
      <c r="H9666">
        <f t="shared" si="1248"/>
        <v>117.25673953265418</v>
      </c>
      <c r="I9666">
        <f t="shared" si="1248"/>
        <v>-7.2759510494624564</v>
      </c>
      <c r="J9666">
        <f t="shared" si="1248"/>
        <v>88.861090397780259</v>
      </c>
      <c r="K9666">
        <f t="shared" si="1248"/>
        <v>64.181148566638811</v>
      </c>
      <c r="L9666">
        <f t="shared" si="1248"/>
        <v>-85.964849111118156</v>
      </c>
      <c r="M9666">
        <f t="shared" si="1241"/>
        <v>348.09534462264162</v>
      </c>
      <c r="O9666">
        <f t="shared" si="1242"/>
        <v>417.71138253834675</v>
      </c>
      <c r="Q9666">
        <f t="shared" si="1243"/>
        <v>20.437988710691343</v>
      </c>
      <c r="S9666">
        <f t="shared" si="1247"/>
        <v>7.3570542504837411</v>
      </c>
      <c r="Z9666">
        <f>IF(B9663&gt;=10,1,0)</f>
        <v>1</v>
      </c>
      <c r="AA9666">
        <f t="shared" si="1245"/>
        <v>355.45239887312533</v>
      </c>
      <c r="AB9666">
        <f>IF(Z9666=1,G9666-AA9666,0)</f>
        <v>13.080934460207629</v>
      </c>
      <c r="AC9666">
        <f t="shared" si="1246"/>
        <v>13.080934460207629</v>
      </c>
    </row>
    <row r="9667" spans="1:29" x14ac:dyDescent="0.25">
      <c r="A9667">
        <v>689.15666666666652</v>
      </c>
      <c r="B9667">
        <v>48.056466666666651</v>
      </c>
      <c r="F9667">
        <f t="shared" si="1244"/>
        <v>9663</v>
      </c>
      <c r="G9667">
        <v>457.66999999999996</v>
      </c>
      <c r="H9667">
        <f t="shared" si="1248"/>
        <v>117.23697131706442</v>
      </c>
      <c r="I9667">
        <f t="shared" si="1248"/>
        <v>4.084658013013482</v>
      </c>
      <c r="J9667">
        <f t="shared" si="1248"/>
        <v>120.57924658983802</v>
      </c>
      <c r="K9667">
        <f t="shared" si="1248"/>
        <v>72.273794738158941</v>
      </c>
      <c r="L9667">
        <f t="shared" si="1248"/>
        <v>-65.043351896425747</v>
      </c>
      <c r="M9667">
        <f t="shared" si="1241"/>
        <v>420.16848504779807</v>
      </c>
      <c r="O9667">
        <f t="shared" si="1242"/>
        <v>1406.3636237102216</v>
      </c>
      <c r="Q9667">
        <f t="shared" si="1243"/>
        <v>37.501514952201887</v>
      </c>
      <c r="S9667">
        <f t="shared" si="1247"/>
        <v>19.619941104137819</v>
      </c>
      <c r="Z9667">
        <f>IF(B9664&gt;=10,1,0)</f>
        <v>1</v>
      </c>
      <c r="AA9667">
        <f t="shared" si="1245"/>
        <v>439.78842615193588</v>
      </c>
      <c r="AB9667">
        <f>IF(Z9667=1,G9667-AA9667,0)</f>
        <v>17.881573848064079</v>
      </c>
      <c r="AC9667">
        <f t="shared" si="1246"/>
        <v>17.881573848064079</v>
      </c>
    </row>
    <row r="9668" spans="1:29" x14ac:dyDescent="0.25">
      <c r="A9668">
        <v>752.30333333333351</v>
      </c>
      <c r="B9668">
        <v>52.734066666666699</v>
      </c>
      <c r="F9668">
        <f t="shared" si="1244"/>
        <v>9664</v>
      </c>
      <c r="G9668">
        <v>541.87666666666655</v>
      </c>
      <c r="H9668">
        <f t="shared" si="1248"/>
        <v>117.21718802304483</v>
      </c>
      <c r="I9668">
        <f t="shared" si="1248"/>
        <v>15.375759333428503</v>
      </c>
      <c r="J9668">
        <f t="shared" si="1248"/>
        <v>150.23425844180841</v>
      </c>
      <c r="K9668">
        <f t="shared" si="1248"/>
        <v>79.12304068044898</v>
      </c>
      <c r="L9668">
        <f t="shared" si="1248"/>
        <v>-39.689257739254082</v>
      </c>
      <c r="M9668">
        <f t="shared" si="1241"/>
        <v>493.29815502562565</v>
      </c>
      <c r="O9668">
        <f t="shared" si="1242"/>
        <v>2359.8717932587465</v>
      </c>
      <c r="Q9668">
        <f t="shared" si="1243"/>
        <v>48.578511641040905</v>
      </c>
      <c r="S9668">
        <f t="shared" si="1247"/>
        <v>34.348414056703284</v>
      </c>
      <c r="Z9668">
        <f>IF(B9665&gt;=10,1,0)</f>
        <v>1</v>
      </c>
      <c r="AA9668">
        <f t="shared" si="1245"/>
        <v>527.64656908232894</v>
      </c>
      <c r="AB9668">
        <f>IF(Z9668=1,G9668-AA9668,0)</f>
        <v>14.230097584337614</v>
      </c>
      <c r="AC9668">
        <f t="shared" si="1246"/>
        <v>14.230097584337614</v>
      </c>
    </row>
    <row r="9669" spans="1:29" x14ac:dyDescent="0.25">
      <c r="A9669">
        <v>805.58666666666659</v>
      </c>
      <c r="B9669">
        <v>56.9816</v>
      </c>
      <c r="F9669">
        <f t="shared" si="1244"/>
        <v>9665</v>
      </c>
      <c r="G9669">
        <v>615.78666666666652</v>
      </c>
      <c r="H9669">
        <f t="shared" si="1248"/>
        <v>117.19738965313987</v>
      </c>
      <c r="I9669">
        <f t="shared" si="1248"/>
        <v>26.405214682496521</v>
      </c>
      <c r="J9669">
        <f t="shared" si="1248"/>
        <v>177.31872047908382</v>
      </c>
      <c r="K9669">
        <f t="shared" si="1248"/>
        <v>84.611051789617591</v>
      </c>
      <c r="L9669">
        <f t="shared" si="1248"/>
        <v>-11.630406256707516</v>
      </c>
      <c r="M9669">
        <f t="shared" si="1241"/>
        <v>564.9391366337793</v>
      </c>
      <c r="O9669">
        <f t="shared" si="1242"/>
        <v>2585.4713104453681</v>
      </c>
      <c r="Q9669">
        <f t="shared" si="1243"/>
        <v>50.847530032887221</v>
      </c>
      <c r="S9669">
        <f t="shared" si="1247"/>
        <v>44.206399980172733</v>
      </c>
      <c r="Z9669">
        <f>IF(B9666&gt;=10,1,0)</f>
        <v>1</v>
      </c>
      <c r="AA9669">
        <f t="shared" si="1245"/>
        <v>609.145536613952</v>
      </c>
      <c r="AB9669">
        <f>IF(Z9669=1,G9669-AA9669,0)</f>
        <v>6.6411300527145158</v>
      </c>
      <c r="AC9669">
        <f t="shared" si="1246"/>
        <v>6.6411300527145158</v>
      </c>
    </row>
    <row r="9670" spans="1:29" x14ac:dyDescent="0.25">
      <c r="A9670">
        <v>839.53333333333353</v>
      </c>
      <c r="B9670">
        <v>60.581766666666695</v>
      </c>
      <c r="F9670">
        <f t="shared" si="1244"/>
        <v>9666</v>
      </c>
      <c r="G9670">
        <v>689.15666666666652</v>
      </c>
      <c r="H9670">
        <f t="shared" si="1248"/>
        <v>117.17757620989588</v>
      </c>
      <c r="I9670">
        <f t="shared" si="1248"/>
        <v>36.985338203821414</v>
      </c>
      <c r="J9670">
        <f t="shared" si="1248"/>
        <v>201.36921004688196</v>
      </c>
      <c r="K9670">
        <f t="shared" si="1248"/>
        <v>88.643412180960212</v>
      </c>
      <c r="L9670">
        <f t="shared" si="1248"/>
        <v>17.221038192029987</v>
      </c>
      <c r="M9670">
        <f t="shared" ref="M9670:M9733" si="1249" xml:space="preserve"> SUM(H9670:L9670)+$G$3</f>
        <v>632.43374111973844</v>
      </c>
      <c r="O9670">
        <f t="shared" ref="O9670:O9733" si="1250">(G9670-M9670)^2</f>
        <v>3217.4902826023463</v>
      </c>
      <c r="Q9670">
        <f t="shared" ref="Q9670:Q9733" si="1251">G9670-M9670</f>
        <v>56.722925546928082</v>
      </c>
      <c r="S9670">
        <f t="shared" si="1247"/>
        <v>45.972963701802392</v>
      </c>
      <c r="Z9670">
        <f>IF(B9667&gt;=10,1,0)</f>
        <v>1</v>
      </c>
      <c r="AA9670">
        <f t="shared" si="1245"/>
        <v>678.40670482154087</v>
      </c>
      <c r="AB9670">
        <f>IF(Z9670=1,G9670-AA9670,0)</f>
        <v>10.749961845125654</v>
      </c>
      <c r="AC9670">
        <f t="shared" si="1246"/>
        <v>10.749961845125654</v>
      </c>
    </row>
    <row r="9671" spans="1:29" x14ac:dyDescent="0.25">
      <c r="A9671">
        <v>874.21</v>
      </c>
      <c r="B9671">
        <v>63.248999999999995</v>
      </c>
      <c r="F9671">
        <f t="shared" ref="F9671:F9734" si="1252">F9670+1</f>
        <v>9667</v>
      </c>
      <c r="G9671">
        <v>752.30333333333351</v>
      </c>
      <c r="H9671">
        <f t="shared" si="1248"/>
        <v>117.15774769586116</v>
      </c>
      <c r="I9671">
        <f t="shared" si="1248"/>
        <v>46.936090223545243</v>
      </c>
      <c r="J9671">
        <f t="shared" si="1248"/>
        <v>221.97421660072516</v>
      </c>
      <c r="K9671">
        <f t="shared" si="1248"/>
        <v>91.150749022275363</v>
      </c>
      <c r="L9671">
        <f t="shared" si="1248"/>
        <v>44.898897347140249</v>
      </c>
      <c r="M9671">
        <f t="shared" si="1249"/>
        <v>693.15486717569627</v>
      </c>
      <c r="O9671">
        <f t="shared" si="1250"/>
        <v>3498.5410488011585</v>
      </c>
      <c r="Q9671">
        <f t="shared" si="1251"/>
        <v>59.148466157637245</v>
      </c>
      <c r="S9671">
        <f t="shared" si="1247"/>
        <v>50.30959499485035</v>
      </c>
      <c r="Z9671">
        <f>IF(B9668&gt;=10,1,0)</f>
        <v>1</v>
      </c>
      <c r="AA9671">
        <f t="shared" si="1245"/>
        <v>743.46446217054665</v>
      </c>
      <c r="AB9671">
        <f>IF(Z9671=1,G9671-AA9671,0)</f>
        <v>8.8388711627868588</v>
      </c>
      <c r="AC9671">
        <f t="shared" si="1246"/>
        <v>8.8388711627868588</v>
      </c>
    </row>
    <row r="9672" spans="1:29" x14ac:dyDescent="0.25">
      <c r="A9672">
        <v>874.36</v>
      </c>
      <c r="B9672">
        <v>64.673066666666642</v>
      </c>
      <c r="F9672">
        <f t="shared" si="1252"/>
        <v>9668</v>
      </c>
      <c r="G9672">
        <v>805.58666666666659</v>
      </c>
      <c r="H9672">
        <f t="shared" si="1248"/>
        <v>117.13790411358596</v>
      </c>
      <c r="I9672">
        <f t="shared" si="1248"/>
        <v>56.088140946557331</v>
      </c>
      <c r="J9672">
        <f t="shared" si="1248"/>
        <v>238.78118276564513</v>
      </c>
      <c r="K9672">
        <f t="shared" si="1248"/>
        <v>92.089926025859569</v>
      </c>
      <c r="L9672">
        <f t="shared" si="1248"/>
        <v>69.516970846974857</v>
      </c>
      <c r="M9672">
        <f t="shared" si="1249"/>
        <v>744.65129098477189</v>
      </c>
      <c r="O9672">
        <f t="shared" si="1250"/>
        <v>3713.1200094936435</v>
      </c>
      <c r="Q9672">
        <f t="shared" si="1251"/>
        <v>60.935375681894698</v>
      </c>
      <c r="S9672">
        <f t="shared" si="1247"/>
        <v>52.297117542570589</v>
      </c>
      <c r="Z9672">
        <f>IF(B9669&gt;=10,1,0)</f>
        <v>1</v>
      </c>
      <c r="AA9672">
        <f t="shared" si="1245"/>
        <v>796.94840852734251</v>
      </c>
      <c r="AB9672">
        <f>IF(Z9672=1,G9672-AA9672,0)</f>
        <v>8.6382581393240798</v>
      </c>
      <c r="AC9672">
        <f t="shared" si="1246"/>
        <v>8.6382581393240798</v>
      </c>
    </row>
    <row r="9673" spans="1:29" x14ac:dyDescent="0.25">
      <c r="A9673">
        <v>760.7</v>
      </c>
      <c r="B9673">
        <v>64.638999999999996</v>
      </c>
      <c r="F9673">
        <f t="shared" si="1252"/>
        <v>9669</v>
      </c>
      <c r="G9673">
        <v>839.53333333333353</v>
      </c>
      <c r="H9673">
        <f t="shared" si="1248"/>
        <v>117.1180454656225</v>
      </c>
      <c r="I9673">
        <f t="shared" si="1248"/>
        <v>64.285751904935452</v>
      </c>
      <c r="J9673">
        <f t="shared" si="1248"/>
        <v>251.50253669076989</v>
      </c>
      <c r="K9673">
        <f t="shared" si="1248"/>
        <v>91.444785566313811</v>
      </c>
      <c r="L9673">
        <f t="shared" si="1248"/>
        <v>89.397577665778229</v>
      </c>
      <c r="M9673">
        <f t="shared" si="1249"/>
        <v>784.78586357956897</v>
      </c>
      <c r="O9673">
        <f t="shared" si="1250"/>
        <v>2997.2854444393656</v>
      </c>
      <c r="Q9673">
        <f t="shared" si="1251"/>
        <v>54.747469753764562</v>
      </c>
      <c r="S9673">
        <f t="shared" si="1247"/>
        <v>53.804106339296986</v>
      </c>
      <c r="Z9673">
        <f>IF(B9670&gt;=10,1,0)</f>
        <v>1</v>
      </c>
      <c r="AA9673">
        <f t="shared" si="1245"/>
        <v>838.5899699188659</v>
      </c>
      <c r="AB9673">
        <f>IF(Z9673=1,G9673-AA9673,0)</f>
        <v>0.94336341446762617</v>
      </c>
      <c r="AC9673">
        <f t="shared" si="1246"/>
        <v>0.94336341446762617</v>
      </c>
    </row>
    <row r="9674" spans="1:29" x14ac:dyDescent="0.25">
      <c r="A9674">
        <v>882.9433333333335</v>
      </c>
      <c r="B9674">
        <v>63.152500000000003</v>
      </c>
      <c r="F9674">
        <f t="shared" si="1252"/>
        <v>9670</v>
      </c>
      <c r="G9674">
        <v>874.21</v>
      </c>
      <c r="H9674">
        <f t="shared" si="1248"/>
        <v>117.09817175452486</v>
      </c>
      <c r="I9674">
        <f t="shared" si="1248"/>
        <v>71.389426125869264</v>
      </c>
      <c r="J9674">
        <f t="shared" si="1248"/>
        <v>259.92061248345868</v>
      </c>
      <c r="K9674">
        <f t="shared" si="1248"/>
        <v>89.22642665674779</v>
      </c>
      <c r="L9674">
        <f t="shared" si="1248"/>
        <v>103.18588730317195</v>
      </c>
      <c r="M9674">
        <f t="shared" si="1249"/>
        <v>811.85769060992163</v>
      </c>
      <c r="O9674">
        <f t="shared" si="1250"/>
        <v>3887.8104862760592</v>
      </c>
      <c r="Q9674">
        <f t="shared" si="1251"/>
        <v>62.352309390078403</v>
      </c>
      <c r="S9674">
        <f t="shared" si="1247"/>
        <v>48.220308313856201</v>
      </c>
      <c r="Z9674">
        <f>IF(B9671&gt;=10,1,0)</f>
        <v>1</v>
      </c>
      <c r="AA9674">
        <f t="shared" ref="AA9674:AA9737" si="1253">S9674+M9674</f>
        <v>860.07799892377784</v>
      </c>
      <c r="AB9674">
        <f>IF(Z9674=1,G9674-AA9674,0)</f>
        <v>14.132001076222195</v>
      </c>
      <c r="AC9674">
        <f t="shared" ref="AC9674:AC9737" si="1254">ABS(AB9674)</f>
        <v>14.132001076222195</v>
      </c>
    </row>
    <row r="9675" spans="1:29" x14ac:dyDescent="0.25">
      <c r="A9675">
        <v>858.06999999999994</v>
      </c>
      <c r="B9675">
        <v>60.435600000000001</v>
      </c>
      <c r="F9675">
        <f t="shared" si="1252"/>
        <v>9671</v>
      </c>
      <c r="G9675">
        <v>874.36</v>
      </c>
      <c r="H9675">
        <f t="shared" si="1248"/>
        <v>117.0782829828491</v>
      </c>
      <c r="I9675">
        <f t="shared" si="1248"/>
        <v>77.278281921413281</v>
      </c>
      <c r="J9675">
        <f t="shared" si="1248"/>
        <v>263.8913745329383</v>
      </c>
      <c r="K9675">
        <f t="shared" si="1248"/>
        <v>85.473014001071959</v>
      </c>
      <c r="L9675">
        <f t="shared" si="1248"/>
        <v>109.94224924358102</v>
      </c>
      <c r="M9675">
        <f t="shared" si="1249"/>
        <v>824.70036896800275</v>
      </c>
      <c r="O9675">
        <f t="shared" si="1250"/>
        <v>2466.0789542341058</v>
      </c>
      <c r="Q9675">
        <f t="shared" si="1251"/>
        <v>49.659631031997264</v>
      </c>
      <c r="S9675">
        <f t="shared" ref="S9675:S9738" si="1255">Q9674*$V$5 + Q9673*$V$6 + Q9672*$V$7 + Q9671*$V$8</f>
        <v>54.318327369024821</v>
      </c>
      <c r="Z9675">
        <f>IF(B9672&gt;=10,1,0)</f>
        <v>1</v>
      </c>
      <c r="AA9675">
        <f t="shared" si="1253"/>
        <v>879.01869633702756</v>
      </c>
      <c r="AB9675">
        <f>IF(Z9675=1,G9675-AA9675,0)</f>
        <v>-4.6586963370275498</v>
      </c>
      <c r="AC9675">
        <f t="shared" si="1254"/>
        <v>4.6586963370275498</v>
      </c>
    </row>
    <row r="9676" spans="1:29" x14ac:dyDescent="0.25">
      <c r="A9676">
        <v>812.84666666666658</v>
      </c>
      <c r="B9676">
        <v>56.799099999999996</v>
      </c>
      <c r="F9676">
        <f t="shared" si="1252"/>
        <v>9672</v>
      </c>
      <c r="G9676">
        <v>760.7</v>
      </c>
      <c r="H9676">
        <f t="shared" si="1248"/>
        <v>117.05837915315325</v>
      </c>
      <c r="I9676">
        <f t="shared" si="1248"/>
        <v>81.852109906044831</v>
      </c>
      <c r="J9676">
        <f t="shared" si="1248"/>
        <v>263.34688199965251</v>
      </c>
      <c r="K9676">
        <f t="shared" si="1248"/>
        <v>80.24912140744695</v>
      </c>
      <c r="L9676">
        <f t="shared" si="1248"/>
        <v>109.20622858620526</v>
      </c>
      <c r="M9676">
        <f t="shared" si="1249"/>
        <v>822.74988733865189</v>
      </c>
      <c r="O9676">
        <f t="shared" si="1250"/>
        <v>3850.1885187393864</v>
      </c>
      <c r="Q9676">
        <f t="shared" si="1251"/>
        <v>-62.049887338651843</v>
      </c>
      <c r="S9676">
        <f t="shared" si="1255"/>
        <v>43.777994738403649</v>
      </c>
      <c r="Z9676">
        <f>IF(B9673&gt;=10,1,0)</f>
        <v>1</v>
      </c>
      <c r="AA9676">
        <f t="shared" si="1253"/>
        <v>866.52788207705555</v>
      </c>
      <c r="AB9676">
        <f>IF(Z9676=1,G9676-AA9676,0)</f>
        <v>-105.82788207705551</v>
      </c>
      <c r="AC9676">
        <f t="shared" si="1254"/>
        <v>105.82788207705551</v>
      </c>
    </row>
    <row r="9677" spans="1:29" x14ac:dyDescent="0.25">
      <c r="A9677">
        <v>672.09</v>
      </c>
      <c r="B9677">
        <v>52.526166666666654</v>
      </c>
      <c r="F9677">
        <f t="shared" si="1252"/>
        <v>9673</v>
      </c>
      <c r="G9677">
        <v>882.9433333333335</v>
      </c>
      <c r="H9677">
        <f t="shared" si="1248"/>
        <v>117.03846026799719</v>
      </c>
      <c r="I9677">
        <f t="shared" si="1248"/>
        <v>85.033078238110036</v>
      </c>
      <c r="J9677">
        <f t="shared" si="1248"/>
        <v>258.29645130179694</v>
      </c>
      <c r="K9677">
        <f t="shared" si="1248"/>
        <v>73.644620858822051</v>
      </c>
      <c r="L9677">
        <f t="shared" si="1248"/>
        <v>101.02798392249522</v>
      </c>
      <c r="M9677">
        <f t="shared" si="1249"/>
        <v>806.07776087537047</v>
      </c>
      <c r="O9677">
        <f t="shared" si="1250"/>
        <v>5908.3162292903644</v>
      </c>
      <c r="Q9677">
        <f t="shared" si="1251"/>
        <v>76.865572457963026</v>
      </c>
      <c r="S9677">
        <f t="shared" si="1255"/>
        <v>-54.488526861446033</v>
      </c>
      <c r="Z9677">
        <f>IF(B9674&gt;=10,1,0)</f>
        <v>1</v>
      </c>
      <c r="AA9677">
        <f t="shared" si="1253"/>
        <v>751.5892340139244</v>
      </c>
      <c r="AB9677">
        <f>IF(Z9677=1,G9677-AA9677,0)</f>
        <v>131.3540993194091</v>
      </c>
      <c r="AC9677">
        <f t="shared" si="1254"/>
        <v>131.3540993194091</v>
      </c>
    </row>
    <row r="9678" spans="1:29" x14ac:dyDescent="0.25">
      <c r="A9678">
        <v>656.96</v>
      </c>
      <c r="B9678">
        <v>47.830666666666701</v>
      </c>
      <c r="F9678">
        <f t="shared" si="1252"/>
        <v>9674</v>
      </c>
      <c r="G9678">
        <v>858.06999999999994</v>
      </c>
      <c r="H9678">
        <f t="shared" si="1248"/>
        <v>117.01852632994282</v>
      </c>
      <c r="I9678">
        <f t="shared" si="1248"/>
        <v>86.767057067421419</v>
      </c>
      <c r="J9678">
        <f t="shared" si="1248"/>
        <v>248.82649670887611</v>
      </c>
      <c r="K9678">
        <f t="shared" si="1248"/>
        <v>65.773136353021926</v>
      </c>
      <c r="L9678">
        <f t="shared" si="1248"/>
        <v>85.96484911112681</v>
      </c>
      <c r="M9678">
        <f t="shared" si="1249"/>
        <v>775.38723185653805</v>
      </c>
      <c r="O9678">
        <f t="shared" si="1250"/>
        <v>6836.4401478654754</v>
      </c>
      <c r="Q9678">
        <f t="shared" si="1251"/>
        <v>82.682768143461885</v>
      </c>
      <c r="S9678">
        <f t="shared" si="1255"/>
        <v>59.439503119398523</v>
      </c>
      <c r="Z9678">
        <f>IF(B9675&gt;=10,1,0)</f>
        <v>1</v>
      </c>
      <c r="AA9678">
        <f t="shared" si="1253"/>
        <v>834.82673497593657</v>
      </c>
      <c r="AB9678">
        <f>IF(Z9678=1,G9678-AA9678,0)</f>
        <v>23.243265024063362</v>
      </c>
      <c r="AC9678">
        <f t="shared" si="1254"/>
        <v>23.243265024063362</v>
      </c>
    </row>
    <row r="9679" spans="1:29" x14ac:dyDescent="0.25">
      <c r="A9679">
        <v>373.39666666666653</v>
      </c>
      <c r="B9679">
        <v>42.863866666666652</v>
      </c>
      <c r="F9679">
        <f t="shared" si="1252"/>
        <v>9675</v>
      </c>
      <c r="G9679">
        <v>812.84666666666658</v>
      </c>
      <c r="H9679">
        <f t="shared" si="1248"/>
        <v>116.99857734155393</v>
      </c>
      <c r="I9679">
        <f t="shared" si="1248"/>
        <v>87.02453965124532</v>
      </c>
      <c r="J9679">
        <f t="shared" si="1248"/>
        <v>235.09905176950974</v>
      </c>
      <c r="K9679">
        <f t="shared" si="1248"/>
        <v>56.770089112556796</v>
      </c>
      <c r="L9679">
        <f t="shared" si="1248"/>
        <v>65.043351896436874</v>
      </c>
      <c r="M9679">
        <f t="shared" si="1249"/>
        <v>731.97277605745171</v>
      </c>
      <c r="O9679">
        <f t="shared" si="1250"/>
        <v>6540.5861822712532</v>
      </c>
      <c r="Q9679">
        <f t="shared" si="1251"/>
        <v>80.873890609214868</v>
      </c>
      <c r="S9679">
        <f t="shared" si="1255"/>
        <v>76.343736931920915</v>
      </c>
      <c r="Z9679">
        <f>IF(B9676&gt;=10,1,0)</f>
        <v>1</v>
      </c>
      <c r="AA9679">
        <f t="shared" si="1253"/>
        <v>808.31651298937265</v>
      </c>
      <c r="AB9679">
        <f>IF(Z9679=1,G9679-AA9679,0)</f>
        <v>4.5301536772939244</v>
      </c>
      <c r="AC9679">
        <f t="shared" si="1254"/>
        <v>4.5301536772939244</v>
      </c>
    </row>
    <row r="9680" spans="1:29" x14ac:dyDescent="0.25">
      <c r="A9680">
        <v>356.84333333333348</v>
      </c>
      <c r="B9680">
        <v>37.731266666666649</v>
      </c>
      <c r="F9680">
        <f t="shared" si="1252"/>
        <v>9676</v>
      </c>
      <c r="G9680">
        <v>672.09</v>
      </c>
      <c r="H9680">
        <f t="shared" si="1248"/>
        <v>116.97861330539624</v>
      </c>
      <c r="I9680">
        <f t="shared" si="1248"/>
        <v>85.80114446413711</v>
      </c>
      <c r="J9680">
        <f t="shared" si="1248"/>
        <v>217.3489968726243</v>
      </c>
      <c r="K9680">
        <f t="shared" si="1248"/>
        <v>46.790367794416632</v>
      </c>
      <c r="L9680">
        <f t="shared" si="1248"/>
        <v>39.689257739266928</v>
      </c>
      <c r="M9680">
        <f t="shared" si="1249"/>
        <v>677.64554646199019</v>
      </c>
      <c r="O9680">
        <f t="shared" si="1250"/>
        <v>30.864096491331399</v>
      </c>
      <c r="Q9680">
        <f t="shared" si="1251"/>
        <v>-5.5555464619901613</v>
      </c>
      <c r="S9680">
        <f t="shared" si="1255"/>
        <v>77.148914713403713</v>
      </c>
      <c r="Z9680">
        <f>IF(B9677&gt;=10,1,0)</f>
        <v>1</v>
      </c>
      <c r="AA9680">
        <f t="shared" si="1253"/>
        <v>754.79446117539396</v>
      </c>
      <c r="AB9680">
        <f>IF(Z9680=1,G9680-AA9680,0)</f>
        <v>-82.704461175393931</v>
      </c>
      <c r="AC9680">
        <f t="shared" si="1254"/>
        <v>82.704461175393931</v>
      </c>
    </row>
    <row r="9681" spans="1:29" x14ac:dyDescent="0.25">
      <c r="A9681">
        <v>390.35</v>
      </c>
      <c r="B9681">
        <v>32.510199999999998</v>
      </c>
      <c r="F9681">
        <f t="shared" si="1252"/>
        <v>9677</v>
      </c>
      <c r="G9681">
        <v>656.96</v>
      </c>
      <c r="H9681">
        <f t="shared" si="1248"/>
        <v>116.95863422403745</v>
      </c>
      <c r="I9681">
        <f t="shared" si="1248"/>
        <v>83.117689757418987</v>
      </c>
      <c r="J9681">
        <f t="shared" si="1248"/>
        <v>195.88004037868924</v>
      </c>
      <c r="K9681">
        <f t="shared" si="1248"/>
        <v>36.00566378162047</v>
      </c>
      <c r="L9681">
        <f t="shared" si="1248"/>
        <v>11.630406256721201</v>
      </c>
      <c r="M9681">
        <f t="shared" si="1249"/>
        <v>614.62960068463633</v>
      </c>
      <c r="O9681">
        <f t="shared" si="1250"/>
        <v>1791.8627061981442</v>
      </c>
      <c r="Q9681">
        <f t="shared" si="1251"/>
        <v>42.330399315363707</v>
      </c>
      <c r="S9681">
        <f t="shared" si="1255"/>
        <v>-4.4531983741677852</v>
      </c>
      <c r="Z9681">
        <f>IF(B9678&gt;=10,1,0)</f>
        <v>1</v>
      </c>
      <c r="AA9681">
        <f t="shared" si="1253"/>
        <v>610.17640231046857</v>
      </c>
      <c r="AB9681">
        <f>IF(Z9681=1,G9681-AA9681,0)</f>
        <v>46.783597689531462</v>
      </c>
      <c r="AC9681">
        <f t="shared" si="1254"/>
        <v>46.783597689531462</v>
      </c>
    </row>
    <row r="9682" spans="1:29" x14ac:dyDescent="0.25">
      <c r="A9682">
        <v>133.19999999999999</v>
      </c>
      <c r="B9682">
        <v>27.258966666666652</v>
      </c>
      <c r="F9682">
        <f t="shared" si="1252"/>
        <v>9678</v>
      </c>
      <c r="G9682">
        <v>373.39666666666653</v>
      </c>
      <c r="H9682">
        <f t="shared" si="1248"/>
        <v>116.93864010004719</v>
      </c>
      <c r="I9682">
        <f t="shared" si="1248"/>
        <v>79.019839299490968</v>
      </c>
      <c r="J9682">
        <f t="shared" si="1248"/>
        <v>171.05952208566302</v>
      </c>
      <c r="K9682">
        <f t="shared" si="1248"/>
        <v>24.60151740023354</v>
      </c>
      <c r="L9682">
        <f t="shared" si="1248"/>
        <v>-17.221038192066057</v>
      </c>
      <c r="M9682">
        <f t="shared" si="1249"/>
        <v>545.43564697951774</v>
      </c>
      <c r="O9682">
        <f t="shared" si="1250"/>
        <v>29597.410747085607</v>
      </c>
      <c r="Q9682">
        <f t="shared" si="1251"/>
        <v>-172.03898031285121</v>
      </c>
      <c r="S9682">
        <f t="shared" si="1255"/>
        <v>31.498992834523992</v>
      </c>
      <c r="Z9682">
        <f>IF(B9679&gt;=10,1,0)</f>
        <v>1</v>
      </c>
      <c r="AA9682">
        <f t="shared" si="1253"/>
        <v>576.9346398140417</v>
      </c>
      <c r="AB9682">
        <f>IF(Z9682=1,G9682-AA9682,0)</f>
        <v>-203.53797314737517</v>
      </c>
      <c r="AC9682">
        <f t="shared" si="1254"/>
        <v>203.53797314737517</v>
      </c>
    </row>
    <row r="9683" spans="1:29" x14ac:dyDescent="0.25">
      <c r="A9683">
        <v>31.573333333333348</v>
      </c>
      <c r="B9683">
        <v>22.026</v>
      </c>
      <c r="F9683">
        <f t="shared" si="1252"/>
        <v>9679</v>
      </c>
      <c r="G9683">
        <v>356.84333333333348</v>
      </c>
      <c r="H9683">
        <f t="shared" si="1248"/>
        <v>116.91863093599699</v>
      </c>
      <c r="I9683">
        <f t="shared" si="1248"/>
        <v>73.577325325390575</v>
      </c>
      <c r="J9683">
        <f t="shared" si="1248"/>
        <v>143.31212794313805</v>
      </c>
      <c r="K9683">
        <f t="shared" si="1248"/>
        <v>12.774125878810988</v>
      </c>
      <c r="L9683">
        <f t="shared" si="1248"/>
        <v>-44.898897347127672</v>
      </c>
      <c r="M9683">
        <f t="shared" si="1249"/>
        <v>472.72047902235795</v>
      </c>
      <c r="O9683">
        <f t="shared" si="1250"/>
        <v>13427.512893035404</v>
      </c>
      <c r="Q9683">
        <f t="shared" si="1251"/>
        <v>-115.87714568902447</v>
      </c>
      <c r="S9683">
        <f t="shared" si="1255"/>
        <v>-150.78575470532328</v>
      </c>
      <c r="Z9683">
        <f>IF(B9680&gt;=10,1,0)</f>
        <v>1</v>
      </c>
      <c r="AA9683">
        <f t="shared" si="1253"/>
        <v>321.93472431703469</v>
      </c>
      <c r="AB9683">
        <f>IF(Z9683=1,G9683-AA9683,0)</f>
        <v>34.908609016298783</v>
      </c>
      <c r="AC9683">
        <f t="shared" si="1254"/>
        <v>34.908609016298783</v>
      </c>
    </row>
    <row r="9684" spans="1:29" x14ac:dyDescent="0.25">
      <c r="A9684">
        <v>4.5233333333333299</v>
      </c>
      <c r="B9684">
        <v>16.855166666666697</v>
      </c>
      <c r="F9684">
        <f t="shared" si="1252"/>
        <v>9680</v>
      </c>
      <c r="G9684">
        <v>390.35</v>
      </c>
      <c r="H9684">
        <f t="shared" si="1248"/>
        <v>116.89860673446029</v>
      </c>
      <c r="I9684">
        <f t="shared" si="1248"/>
        <v>66.882761918386919</v>
      </c>
      <c r="J9684">
        <f t="shared" si="1248"/>
        <v>113.11262355782844</v>
      </c>
      <c r="K9684">
        <f t="shared" si="1248"/>
        <v>0.72696796621620763</v>
      </c>
      <c r="L9684">
        <f t="shared" si="1248"/>
        <v>-69.516970846964142</v>
      </c>
      <c r="M9684">
        <f t="shared" si="1249"/>
        <v>399.14115561607673</v>
      </c>
      <c r="O9684">
        <f t="shared" si="1250"/>
        <v>77.28441706607704</v>
      </c>
      <c r="Q9684">
        <f t="shared" si="1251"/>
        <v>-8.7911556160767077</v>
      </c>
      <c r="S9684">
        <f t="shared" si="1255"/>
        <v>-113.03803948861</v>
      </c>
      <c r="Z9684">
        <f>IF(B9681&gt;=10,1,0)</f>
        <v>1</v>
      </c>
      <c r="AA9684">
        <f t="shared" si="1253"/>
        <v>286.10311612746671</v>
      </c>
      <c r="AB9684">
        <f>IF(Z9684=1,G9684-AA9684,0)</f>
        <v>104.24688387253332</v>
      </c>
      <c r="AC9684">
        <f t="shared" si="1254"/>
        <v>104.24688387253332</v>
      </c>
    </row>
    <row r="9685" spans="1:29" x14ac:dyDescent="0.25">
      <c r="A9685">
        <v>5.4399999999999995</v>
      </c>
      <c r="B9685">
        <v>11.791333333333299</v>
      </c>
      <c r="F9685">
        <f t="shared" si="1252"/>
        <v>9681</v>
      </c>
      <c r="G9685">
        <v>133.19999999999999</v>
      </c>
      <c r="H9685">
        <f t="shared" si="1248"/>
        <v>116.87856749801253</v>
      </c>
      <c r="I9685">
        <f t="shared" si="1248"/>
        <v>59.05006901618097</v>
      </c>
      <c r="J9685">
        <f t="shared" si="1248"/>
        <v>80.977730822754964</v>
      </c>
      <c r="K9685">
        <f t="shared" si="1248"/>
        <v>-11.332696722024036</v>
      </c>
      <c r="L9685">
        <f t="shared" si="1248"/>
        <v>-89.397577665770143</v>
      </c>
      <c r="M9685">
        <f t="shared" si="1249"/>
        <v>327.21325923530333</v>
      </c>
      <c r="O9685">
        <f t="shared" si="1250"/>
        <v>37641.144759105016</v>
      </c>
      <c r="Q9685">
        <f t="shared" si="1251"/>
        <v>-194.01325923530334</v>
      </c>
      <c r="S9685">
        <f t="shared" si="1255"/>
        <v>-13.662488293025893</v>
      </c>
      <c r="Z9685">
        <f>IF(B9682&gt;=10,1,0)</f>
        <v>1</v>
      </c>
      <c r="AA9685">
        <f t="shared" si="1253"/>
        <v>313.55077094227744</v>
      </c>
      <c r="AB9685">
        <f>IF(Z9685=1,G9685-AA9685,0)</f>
        <v>-180.35077094227745</v>
      </c>
      <c r="AC9685">
        <f t="shared" si="1254"/>
        <v>180.35077094227745</v>
      </c>
    </row>
    <row r="9686" spans="1:29" x14ac:dyDescent="0.25">
      <c r="A9686">
        <v>14.356666666666701</v>
      </c>
      <c r="B9686">
        <v>6.8913333333333346</v>
      </c>
      <c r="F9686">
        <f t="shared" si="1252"/>
        <v>9682</v>
      </c>
      <c r="G9686">
        <v>31.573333333333348</v>
      </c>
      <c r="H9686">
        <f t="shared" si="1248"/>
        <v>116.85851322923104</v>
      </c>
      <c r="I9686">
        <f t="shared" si="1248"/>
        <v>50.21253385995665</v>
      </c>
      <c r="J9686">
        <f t="shared" si="1248"/>
        <v>47.457286661979403</v>
      </c>
      <c r="K9686">
        <f t="shared" si="1248"/>
        <v>-23.197393403492111</v>
      </c>
      <c r="L9686">
        <f t="shared" si="1248"/>
        <v>-103.18588730316702</v>
      </c>
      <c r="M9686">
        <f t="shared" si="1249"/>
        <v>259.18221933065695</v>
      </c>
      <c r="O9686">
        <f t="shared" si="1250"/>
        <v>51805.804984942653</v>
      </c>
      <c r="Q9686">
        <f t="shared" si="1251"/>
        <v>-227.6088859973236</v>
      </c>
      <c r="S9686">
        <f t="shared" si="1255"/>
        <v>-160.41096597737652</v>
      </c>
      <c r="Z9686">
        <f>IF(B9683&gt;=10,1,0)</f>
        <v>1</v>
      </c>
      <c r="AA9686">
        <f t="shared" si="1253"/>
        <v>98.771253353280429</v>
      </c>
      <c r="AB9686">
        <f>IF(Z9686=1,G9686-AA9686,0)</f>
        <v>-67.197920019947077</v>
      </c>
      <c r="AC9686">
        <f t="shared" si="1254"/>
        <v>67.197920019947077</v>
      </c>
    </row>
    <row r="9687" spans="1:29" x14ac:dyDescent="0.25">
      <c r="A9687">
        <v>6.7799999999999843</v>
      </c>
      <c r="B9687">
        <v>2.2919666666666649</v>
      </c>
      <c r="F9687">
        <f t="shared" si="1252"/>
        <v>9683</v>
      </c>
      <c r="G9687">
        <v>4.5233333333333299</v>
      </c>
      <c r="H9687">
        <f t="shared" si="1248"/>
        <v>116.83844393069512</v>
      </c>
      <c r="I9687">
        <f t="shared" si="1248"/>
        <v>40.520542874222876</v>
      </c>
      <c r="J9687">
        <f t="shared" si="1248"/>
        <v>13.124835168770627</v>
      </c>
      <c r="K9687">
        <f t="shared" si="1248"/>
        <v>-34.663001530388776</v>
      </c>
      <c r="L9687">
        <f t="shared" si="1248"/>
        <v>-109.94224924358485</v>
      </c>
      <c r="M9687">
        <f t="shared" si="1249"/>
        <v>196.91573748586401</v>
      </c>
      <c r="O9687">
        <f t="shared" si="1250"/>
        <v>37014.837175590699</v>
      </c>
      <c r="Q9687">
        <f t="shared" si="1251"/>
        <v>-192.39240415253067</v>
      </c>
      <c r="S9687">
        <f t="shared" si="1255"/>
        <v>-206.35463893361276</v>
      </c>
      <c r="Z9687">
        <f>IF(B9684&gt;=10,1,0)</f>
        <v>1</v>
      </c>
      <c r="AA9687">
        <f t="shared" si="1253"/>
        <v>-9.4389014477487478</v>
      </c>
      <c r="AB9687">
        <f>IF(Z9687=1,G9687-AA9687,0)</f>
        <v>13.962234781082078</v>
      </c>
      <c r="AC9687">
        <f t="shared" si="1254"/>
        <v>13.962234781082078</v>
      </c>
    </row>
    <row r="9688" spans="1:29" x14ac:dyDescent="0.25">
      <c r="A9688">
        <v>0</v>
      </c>
      <c r="B9688">
        <v>4.7666666666666647E-3</v>
      </c>
      <c r="F9688">
        <f t="shared" si="1252"/>
        <v>9684</v>
      </c>
      <c r="G9688">
        <v>5.4399999999999995</v>
      </c>
      <c r="H9688">
        <f t="shared" si="1248"/>
        <v>116.81835960498597</v>
      </c>
      <c r="I9688">
        <f t="shared" si="1248"/>
        <v>30.139022573532294</v>
      </c>
      <c r="J9688">
        <f t="shared" si="1248"/>
        <v>-21.432185893008011</v>
      </c>
      <c r="K9688">
        <f t="shared" si="1248"/>
        <v>-45.53226648470352</v>
      </c>
      <c r="L9688">
        <f t="shared" si="1248"/>
        <v>-109.2062285862074</v>
      </c>
      <c r="M9688">
        <f t="shared" si="1249"/>
        <v>141.82386750074835</v>
      </c>
      <c r="O9688">
        <f t="shared" si="1250"/>
        <v>18600.559314461683</v>
      </c>
      <c r="Q9688">
        <f t="shared" si="1251"/>
        <v>-136.38386750074835</v>
      </c>
      <c r="S9688">
        <f t="shared" si="1255"/>
        <v>-178.69520629509907</v>
      </c>
      <c r="Z9688">
        <f>IF(B9685&gt;=10,1,0)</f>
        <v>1</v>
      </c>
      <c r="AA9688">
        <f t="shared" si="1253"/>
        <v>-36.87133879435072</v>
      </c>
      <c r="AB9688">
        <f>IF(Z9688=1,G9688-AA9688,0)</f>
        <v>42.311338794350718</v>
      </c>
      <c r="AC9688">
        <f t="shared" si="1254"/>
        <v>42.311338794350718</v>
      </c>
    </row>
    <row r="9689" spans="1:29" x14ac:dyDescent="0.25">
      <c r="A9689">
        <v>0</v>
      </c>
      <c r="B9689">
        <v>0</v>
      </c>
      <c r="F9689">
        <f t="shared" si="1252"/>
        <v>9685</v>
      </c>
      <c r="G9689">
        <v>14.356666666666701</v>
      </c>
      <c r="H9689">
        <f t="shared" si="1248"/>
        <v>116.79826025468675</v>
      </c>
      <c r="I9689">
        <f t="shared" si="1248"/>
        <v>19.244633043724214</v>
      </c>
      <c r="J9689">
        <f t="shared" si="1248"/>
        <v>-55.62249631209226</v>
      </c>
      <c r="K9689">
        <f t="shared" si="1248"/>
        <v>-55.61819315175169</v>
      </c>
      <c r="L9689">
        <f t="shared" si="1248"/>
        <v>-101.02798392250082</v>
      </c>
      <c r="M9689">
        <f t="shared" si="1249"/>
        <v>94.811386198215217</v>
      </c>
      <c r="O9689">
        <f t="shared" si="1250"/>
        <v>6472.9618949001351</v>
      </c>
      <c r="Q9689">
        <f t="shared" si="1251"/>
        <v>-80.45471953154852</v>
      </c>
      <c r="S9689">
        <f t="shared" si="1255"/>
        <v>-118.96049391183547</v>
      </c>
      <c r="Z9689">
        <f>IF(B9686&gt;=10,1,0)</f>
        <v>0</v>
      </c>
      <c r="AA9689">
        <f t="shared" si="1253"/>
        <v>-24.149107713620253</v>
      </c>
      <c r="AB9689">
        <f>IF(Z9689=1,G9689-AA9689,0)</f>
        <v>0</v>
      </c>
      <c r="AC9689">
        <f t="shared" si="1254"/>
        <v>0</v>
      </c>
    </row>
    <row r="9690" spans="1:29" x14ac:dyDescent="0.25">
      <c r="A9690">
        <v>0</v>
      </c>
      <c r="B9690">
        <v>0</v>
      </c>
      <c r="F9690">
        <f t="shared" si="1252"/>
        <v>9686</v>
      </c>
      <c r="G9690">
        <v>6.7799999999999843</v>
      </c>
      <c r="H9690">
        <f t="shared" si="1248"/>
        <v>116.77814588238253</v>
      </c>
      <c r="I9690">
        <f t="shared" si="1248"/>
        <v>8.0227617553408308</v>
      </c>
      <c r="J9690">
        <f t="shared" si="1248"/>
        <v>-88.861090397749294</v>
      </c>
      <c r="K9690">
        <f t="shared" si="1248"/>
        <v>-64.74726298895169</v>
      </c>
      <c r="L9690">
        <f t="shared" si="1248"/>
        <v>-85.964849111135464</v>
      </c>
      <c r="M9690">
        <f t="shared" si="1249"/>
        <v>56.264871426035924</v>
      </c>
      <c r="O9690">
        <f t="shared" si="1250"/>
        <v>2448.7525000513078</v>
      </c>
      <c r="Q9690">
        <f t="shared" si="1251"/>
        <v>-49.484871426035937</v>
      </c>
      <c r="S9690">
        <f t="shared" si="1255"/>
        <v>-65.72593273474709</v>
      </c>
      <c r="Z9690">
        <f>IF(B9687&gt;=10,1,0)</f>
        <v>0</v>
      </c>
      <c r="AA9690">
        <f t="shared" si="1253"/>
        <v>-9.4610613087111659</v>
      </c>
      <c r="AB9690">
        <f>IF(Z9690=1,G9690-AA9690,0)</f>
        <v>0</v>
      </c>
      <c r="AC9690">
        <f t="shared" si="1254"/>
        <v>0</v>
      </c>
    </row>
    <row r="9691" spans="1:29" x14ac:dyDescent="0.25">
      <c r="A9691">
        <v>0</v>
      </c>
      <c r="B9691">
        <v>0</v>
      </c>
      <c r="F9691">
        <f t="shared" si="1252"/>
        <v>9687</v>
      </c>
      <c r="G9691">
        <v>0</v>
      </c>
      <c r="H9691">
        <f t="shared" si="1248"/>
        <v>116.75801649066032</v>
      </c>
      <c r="I9691">
        <f t="shared" si="1248"/>
        <v>-3.3356311347951255</v>
      </c>
      <c r="J9691">
        <f t="shared" si="1248"/>
        <v>-120.57924658980875</v>
      </c>
      <c r="K9691">
        <f t="shared" si="1248"/>
        <v>-72.762419243308145</v>
      </c>
      <c r="L9691">
        <f t="shared" si="1248"/>
        <v>-65.043351896448002</v>
      </c>
      <c r="M9691">
        <f t="shared" si="1249"/>
        <v>26.074533912449311</v>
      </c>
      <c r="O9691">
        <f t="shared" si="1250"/>
        <v>679.88131875146917</v>
      </c>
      <c r="Q9691">
        <f t="shared" si="1251"/>
        <v>-26.074533912449311</v>
      </c>
      <c r="S9691">
        <f t="shared" si="1255"/>
        <v>-37.622011959436755</v>
      </c>
      <c r="Z9691">
        <f>IF(B9688&gt;=10,1,0)</f>
        <v>0</v>
      </c>
      <c r="AA9691">
        <f t="shared" si="1253"/>
        <v>-11.547478046987443</v>
      </c>
      <c r="AB9691">
        <f>IF(Z9691=1,G9691-AA9691,0)</f>
        <v>0</v>
      </c>
      <c r="AC9691">
        <f t="shared" si="1254"/>
        <v>0</v>
      </c>
    </row>
    <row r="9692" spans="1:29" x14ac:dyDescent="0.25">
      <c r="A9692">
        <v>0</v>
      </c>
      <c r="B9692">
        <v>0</v>
      </c>
      <c r="F9692">
        <f t="shared" si="1252"/>
        <v>9688</v>
      </c>
      <c r="G9692">
        <v>0</v>
      </c>
      <c r="H9692">
        <f t="shared" si="1248"/>
        <v>116.73787208210905</v>
      </c>
      <c r="I9692">
        <f t="shared" si="1248"/>
        <v>-14.637262311288666</v>
      </c>
      <c r="J9692">
        <f t="shared" si="1248"/>
        <v>-150.23425844183075</v>
      </c>
      <c r="K9692">
        <f t="shared" si="1248"/>
        <v>-79.525768959842139</v>
      </c>
      <c r="L9692">
        <f t="shared" si="1248"/>
        <v>-39.689257739232843</v>
      </c>
      <c r="M9692">
        <f t="shared" si="1249"/>
        <v>3.688490916063671</v>
      </c>
      <c r="O9692">
        <f t="shared" si="1250"/>
        <v>13.604965237884219</v>
      </c>
      <c r="Q9692">
        <f t="shared" si="1251"/>
        <v>-3.688490916063671</v>
      </c>
      <c r="S9692">
        <f t="shared" si="1255"/>
        <v>-18.632547273466724</v>
      </c>
      <c r="Z9692">
        <f>IF(B9689&gt;=10,1,0)</f>
        <v>0</v>
      </c>
      <c r="AA9692">
        <f t="shared" si="1253"/>
        <v>-14.944056357403053</v>
      </c>
      <c r="AB9692">
        <f>IF(Z9692=1,G9692-AA9692,0)</f>
        <v>0</v>
      </c>
      <c r="AC9692">
        <f t="shared" si="1254"/>
        <v>0</v>
      </c>
    </row>
    <row r="9693" spans="1:29" x14ac:dyDescent="0.25">
      <c r="A9693">
        <v>0</v>
      </c>
      <c r="B9693">
        <v>0</v>
      </c>
      <c r="F9693">
        <f t="shared" si="1252"/>
        <v>9689</v>
      </c>
      <c r="G9693">
        <v>0</v>
      </c>
      <c r="H9693">
        <f t="shared" si="1248"/>
        <v>116.71771265931959</v>
      </c>
      <c r="I9693">
        <f t="shared" si="1248"/>
        <v>-25.689814360569237</v>
      </c>
      <c r="J9693">
        <f t="shared" si="1248"/>
        <v>-177.31872047905946</v>
      </c>
      <c r="K9693">
        <f t="shared" si="1248"/>
        <v>-84.920955295546221</v>
      </c>
      <c r="L9693">
        <f t="shared" si="1248"/>
        <v>-11.630406256734879</v>
      </c>
      <c r="M9693">
        <f t="shared" si="1249"/>
        <v>-11.805017446441212</v>
      </c>
      <c r="O9693">
        <f t="shared" si="1250"/>
        <v>139.35843691078139</v>
      </c>
      <c r="Q9693">
        <f t="shared" si="1251"/>
        <v>11.805017446441212</v>
      </c>
      <c r="S9693">
        <f t="shared" si="1255"/>
        <v>-0.53686206140579751</v>
      </c>
      <c r="Z9693">
        <f>IF(B9690&gt;=10,1,0)</f>
        <v>0</v>
      </c>
      <c r="AA9693">
        <f t="shared" si="1253"/>
        <v>-12.341879507847009</v>
      </c>
      <c r="AB9693">
        <f>IF(Z9693=1,G9693-AA9693,0)</f>
        <v>0</v>
      </c>
      <c r="AC9693">
        <f t="shared" si="1254"/>
        <v>0</v>
      </c>
    </row>
    <row r="9694" spans="1:29" x14ac:dyDescent="0.25">
      <c r="A9694">
        <v>0</v>
      </c>
      <c r="B9694">
        <v>0</v>
      </c>
      <c r="F9694">
        <f t="shared" si="1252"/>
        <v>9690</v>
      </c>
      <c r="G9694">
        <v>0</v>
      </c>
      <c r="H9694">
        <f t="shared" si="1248"/>
        <v>116.69753822488477</v>
      </c>
      <c r="I9694">
        <f t="shared" si="1248"/>
        <v>-36.305208394649746</v>
      </c>
      <c r="J9694">
        <f t="shared" si="1248"/>
        <v>-201.36921004689955</v>
      </c>
      <c r="K9694">
        <f t="shared" si="1248"/>
        <v>-88.855159325513299</v>
      </c>
      <c r="L9694">
        <f t="shared" si="1248"/>
        <v>17.221038192052465</v>
      </c>
      <c r="M9694">
        <f t="shared" si="1249"/>
        <v>-21.573835063976333</v>
      </c>
      <c r="O9694">
        <f t="shared" si="1250"/>
        <v>465.43035936765472</v>
      </c>
      <c r="Q9694">
        <f t="shared" si="1251"/>
        <v>21.573835063976333</v>
      </c>
      <c r="S9694">
        <f t="shared" si="1255"/>
        <v>12.681192390415974</v>
      </c>
      <c r="Z9694">
        <f>IF(B9691&gt;=10,1,0)</f>
        <v>0</v>
      </c>
      <c r="AA9694">
        <f t="shared" si="1253"/>
        <v>-8.8926426735603581</v>
      </c>
      <c r="AB9694">
        <f>IF(Z9694=1,G9694-AA9694,0)</f>
        <v>0</v>
      </c>
      <c r="AC9694">
        <f t="shared" si="1254"/>
        <v>0</v>
      </c>
    </row>
    <row r="9695" spans="1:29" x14ac:dyDescent="0.25">
      <c r="A9695">
        <v>0</v>
      </c>
      <c r="B9695">
        <v>0</v>
      </c>
      <c r="F9695">
        <f t="shared" si="1252"/>
        <v>9691</v>
      </c>
      <c r="G9695">
        <v>0</v>
      </c>
      <c r="H9695">
        <f t="shared" si="1248"/>
        <v>116.6773487813993</v>
      </c>
      <c r="I9695">
        <f t="shared" si="1248"/>
        <v>-46.30280454900398</v>
      </c>
      <c r="J9695">
        <f t="shared" si="1248"/>
        <v>-221.97421660073991</v>
      </c>
      <c r="K9695">
        <f t="shared" si="1248"/>
        <v>-91.260696902115242</v>
      </c>
      <c r="L9695">
        <f t="shared" si="1248"/>
        <v>44.898897347161039</v>
      </c>
      <c r="M9695">
        <f t="shared" si="1249"/>
        <v>-26.924305637149786</v>
      </c>
      <c r="O9695">
        <f t="shared" si="1250"/>
        <v>724.91823404265574</v>
      </c>
      <c r="Q9695">
        <f t="shared" si="1251"/>
        <v>26.924305637149786</v>
      </c>
      <c r="S9695">
        <f t="shared" si="1255"/>
        <v>20.790450362554754</v>
      </c>
      <c r="Z9695">
        <f>IF(B9692&gt;=10,1,0)</f>
        <v>0</v>
      </c>
      <c r="AA9695">
        <f t="shared" si="1253"/>
        <v>-6.1338552745950317</v>
      </c>
      <c r="AB9695">
        <f>IF(Z9695=1,G9695-AA9695,0)</f>
        <v>0</v>
      </c>
      <c r="AC9695">
        <f t="shared" si="1254"/>
        <v>0</v>
      </c>
    </row>
    <row r="9696" spans="1:29" x14ac:dyDescent="0.25">
      <c r="A9696">
        <v>0</v>
      </c>
      <c r="B9696">
        <v>0</v>
      </c>
      <c r="F9696">
        <f t="shared" si="1252"/>
        <v>9692</v>
      </c>
      <c r="G9696">
        <v>0</v>
      </c>
      <c r="H9696">
        <f t="shared" si="1248"/>
        <v>116.65714433145985</v>
      </c>
      <c r="I9696">
        <f t="shared" si="1248"/>
        <v>-55.512475891997816</v>
      </c>
      <c r="J9696">
        <f t="shared" si="1248"/>
        <v>-238.78118276563103</v>
      </c>
      <c r="K9696">
        <f t="shared" si="1248"/>
        <v>-92.096183094825008</v>
      </c>
      <c r="L9696">
        <f t="shared" si="1248"/>
        <v>69.516970846953456</v>
      </c>
      <c r="M9696">
        <f t="shared" si="1249"/>
        <v>-29.178560287891514</v>
      </c>
      <c r="O9696">
        <f t="shared" si="1250"/>
        <v>851.38838047411969</v>
      </c>
      <c r="Q9696">
        <f t="shared" si="1251"/>
        <v>29.178560287891514</v>
      </c>
      <c r="S9696">
        <f t="shared" si="1255"/>
        <v>24.846290178551584</v>
      </c>
      <c r="Z9696">
        <f>IF(B9693&gt;=10,1,0)</f>
        <v>0</v>
      </c>
      <c r="AA9696">
        <f t="shared" si="1253"/>
        <v>-4.3322701093399303</v>
      </c>
      <c r="AB9696">
        <f>IF(Z9696=1,G9696-AA9696,0)</f>
        <v>0</v>
      </c>
      <c r="AC9696">
        <f t="shared" si="1254"/>
        <v>0</v>
      </c>
    </row>
    <row r="9697" spans="1:29" x14ac:dyDescent="0.25">
      <c r="A9697">
        <v>0</v>
      </c>
      <c r="B9697">
        <v>0</v>
      </c>
      <c r="F9697">
        <f t="shared" si="1252"/>
        <v>9693</v>
      </c>
      <c r="G9697">
        <v>0</v>
      </c>
      <c r="H9697">
        <f t="shared" si="1248"/>
        <v>116.63692487766504</v>
      </c>
      <c r="I9697">
        <f t="shared" si="1248"/>
        <v>-63.777503438111914</v>
      </c>
      <c r="J9697">
        <f t="shared" si="1248"/>
        <v>-251.50253669077819</v>
      </c>
      <c r="K9697">
        <f t="shared" si="1248"/>
        <v>-91.347244177628895</v>
      </c>
      <c r="L9697">
        <f t="shared" si="1248"/>
        <v>89.39757766579163</v>
      </c>
      <c r="M9697">
        <f t="shared" si="1249"/>
        <v>-29.555615476913289</v>
      </c>
      <c r="O9697">
        <f t="shared" si="1250"/>
        <v>873.53440621915638</v>
      </c>
      <c r="Q9697">
        <f t="shared" si="1251"/>
        <v>29.555615476913289</v>
      </c>
      <c r="S9697">
        <f t="shared" si="1255"/>
        <v>26.314726083280682</v>
      </c>
      <c r="Z9697">
        <f>IF(B9694&gt;=10,1,0)</f>
        <v>0</v>
      </c>
      <c r="AA9697">
        <f t="shared" si="1253"/>
        <v>-3.2408893936326066</v>
      </c>
      <c r="AB9697">
        <f>IF(Z9697=1,G9697-AA9697,0)</f>
        <v>0</v>
      </c>
      <c r="AC9697">
        <f t="shared" si="1254"/>
        <v>0</v>
      </c>
    </row>
    <row r="9698" spans="1:29" x14ac:dyDescent="0.25">
      <c r="A9698">
        <v>0</v>
      </c>
      <c r="B9698">
        <v>0</v>
      </c>
      <c r="F9698">
        <f t="shared" si="1252"/>
        <v>9694</v>
      </c>
      <c r="G9698">
        <v>0</v>
      </c>
      <c r="H9698">
        <f t="shared" si="1248"/>
        <v>116.61669042261536</v>
      </c>
      <c r="I9698">
        <f t="shared" si="1248"/>
        <v>-70.957243001037085</v>
      </c>
      <c r="J9698">
        <f t="shared" si="1248"/>
        <v>-259.92061248345277</v>
      </c>
      <c r="K9698">
        <f t="shared" si="1248"/>
        <v>-89.026764914979864</v>
      </c>
      <c r="L9698">
        <f t="shared" si="1248"/>
        <v>103.18588730316206</v>
      </c>
      <c r="M9698">
        <f t="shared" si="1249"/>
        <v>-29.064876387543251</v>
      </c>
      <c r="O9698">
        <f t="shared" si="1250"/>
        <v>844.76703942316919</v>
      </c>
      <c r="Q9698">
        <f t="shared" si="1251"/>
        <v>29.064876387543251</v>
      </c>
      <c r="S9698">
        <f t="shared" si="1255"/>
        <v>26.271421120720863</v>
      </c>
      <c r="Z9698">
        <f>IF(B9695&gt;=10,1,0)</f>
        <v>0</v>
      </c>
      <c r="AA9698">
        <f t="shared" si="1253"/>
        <v>-2.793455266822388</v>
      </c>
      <c r="AB9698">
        <f>IF(Z9698=1,G9698-AA9698,0)</f>
        <v>0</v>
      </c>
      <c r="AC9698">
        <f t="shared" si="1254"/>
        <v>0</v>
      </c>
    </row>
    <row r="9699" spans="1:29" x14ac:dyDescent="0.25">
      <c r="A9699">
        <v>0</v>
      </c>
      <c r="B9699">
        <v>0</v>
      </c>
      <c r="F9699">
        <f t="shared" si="1252"/>
        <v>9695</v>
      </c>
      <c r="G9699">
        <v>0</v>
      </c>
      <c r="H9699">
        <f t="shared" si="1248"/>
        <v>116.59644096891326</v>
      </c>
      <c r="I9699">
        <f t="shared" si="1248"/>
        <v>-76.929518505328389</v>
      </c>
      <c r="J9699">
        <f t="shared" si="1248"/>
        <v>-263.89137453293966</v>
      </c>
      <c r="K9699">
        <f t="shared" si="1248"/>
        <v>-85.174666891977381</v>
      </c>
      <c r="L9699">
        <f t="shared" si="1248"/>
        <v>109.9422492435834</v>
      </c>
      <c r="M9699">
        <f t="shared" si="1249"/>
        <v>-28.419703431599771</v>
      </c>
      <c r="O9699">
        <f t="shared" si="1250"/>
        <v>807.67954314008387</v>
      </c>
      <c r="Q9699">
        <f t="shared" si="1251"/>
        <v>28.419703431599771</v>
      </c>
      <c r="S9699">
        <f t="shared" si="1255"/>
        <v>25.596064739936299</v>
      </c>
      <c r="Z9699">
        <f>IF(B9696&gt;=10,1,0)</f>
        <v>0</v>
      </c>
      <c r="AA9699">
        <f t="shared" si="1253"/>
        <v>-2.8236386916634721</v>
      </c>
      <c r="AB9699">
        <f>IF(Z9699=1,G9699-AA9699,0)</f>
        <v>0</v>
      </c>
      <c r="AC9699">
        <f t="shared" si="1254"/>
        <v>0</v>
      </c>
    </row>
    <row r="9700" spans="1:29" x14ac:dyDescent="0.25">
      <c r="A9700">
        <v>0</v>
      </c>
      <c r="B9700">
        <v>0</v>
      </c>
      <c r="F9700">
        <f t="shared" si="1252"/>
        <v>9696</v>
      </c>
      <c r="G9700">
        <v>0</v>
      </c>
      <c r="H9700">
        <f t="shared" si="1248"/>
        <v>116.57617651916316</v>
      </c>
      <c r="I9700">
        <f t="shared" si="1248"/>
        <v>-81.5927010303336</v>
      </c>
      <c r="J9700">
        <f t="shared" si="1248"/>
        <v>-263.34688199965029</v>
      </c>
      <c r="K9700">
        <f t="shared" si="1248"/>
        <v>-79.857221702387506</v>
      </c>
      <c r="L9700">
        <f t="shared" si="1248"/>
        <v>109.20622858620172</v>
      </c>
      <c r="M9700">
        <f t="shared" si="1249"/>
        <v>-27.977233340857481</v>
      </c>
      <c r="O9700">
        <f t="shared" si="1250"/>
        <v>782.72558540878742</v>
      </c>
      <c r="Q9700">
        <f t="shared" si="1251"/>
        <v>27.977233340857481</v>
      </c>
      <c r="S9700">
        <f t="shared" si="1255"/>
        <v>24.89748101684221</v>
      </c>
      <c r="Z9700">
        <f>IF(B9697&gt;=10,1,0)</f>
        <v>0</v>
      </c>
      <c r="AA9700">
        <f t="shared" si="1253"/>
        <v>-3.0797523240152707</v>
      </c>
      <c r="AB9700">
        <f>IF(Z9700=1,G9700-AA9700,0)</f>
        <v>0</v>
      </c>
      <c r="AC9700">
        <f t="shared" si="1254"/>
        <v>0</v>
      </c>
    </row>
    <row r="9701" spans="1:29" x14ac:dyDescent="0.25">
      <c r="A9701">
        <v>0</v>
      </c>
      <c r="B9701">
        <v>0</v>
      </c>
      <c r="F9701">
        <f t="shared" si="1252"/>
        <v>9697</v>
      </c>
      <c r="G9701">
        <v>0</v>
      </c>
      <c r="H9701">
        <f t="shared" si="1248"/>
        <v>116.55589707597133</v>
      </c>
      <c r="I9701">
        <f t="shared" si="1248"/>
        <v>-84.867438207505259</v>
      </c>
      <c r="J9701">
        <f t="shared" si="1248"/>
        <v>-258.29645130180387</v>
      </c>
      <c r="K9701">
        <f t="shared" si="1248"/>
        <v>-73.165910810433971</v>
      </c>
      <c r="L9701">
        <f t="shared" si="1248"/>
        <v>101.02798392250641</v>
      </c>
      <c r="M9701">
        <f t="shared" si="1249"/>
        <v>-27.708753035116359</v>
      </c>
      <c r="O9701">
        <f t="shared" si="1250"/>
        <v>767.77499476107005</v>
      </c>
      <c r="Q9701">
        <f t="shared" si="1251"/>
        <v>27.708753035116359</v>
      </c>
      <c r="S9701">
        <f t="shared" si="1255"/>
        <v>24.462569461322211</v>
      </c>
      <c r="Z9701">
        <f>IF(B9698&gt;=10,1,0)</f>
        <v>0</v>
      </c>
      <c r="AA9701">
        <f t="shared" si="1253"/>
        <v>-3.2461835737941485</v>
      </c>
      <c r="AB9701">
        <f>IF(Z9701=1,G9701-AA9701,0)</f>
        <v>0</v>
      </c>
      <c r="AC9701">
        <f t="shared" si="1254"/>
        <v>0</v>
      </c>
    </row>
    <row r="9702" spans="1:29" x14ac:dyDescent="0.25">
      <c r="A9702">
        <v>0</v>
      </c>
      <c r="B9702">
        <v>0</v>
      </c>
      <c r="F9702">
        <f t="shared" si="1252"/>
        <v>9698</v>
      </c>
      <c r="G9702">
        <v>0</v>
      </c>
      <c r="H9702">
        <f t="shared" si="1248"/>
        <v>116.53560264194604</v>
      </c>
      <c r="I9702">
        <f t="shared" si="1248"/>
        <v>-86.698004542508613</v>
      </c>
      <c r="J9702">
        <f t="shared" si="1248"/>
        <v>-248.82649670886698</v>
      </c>
      <c r="K9702">
        <f t="shared" si="1248"/>
        <v>-65.215851701327693</v>
      </c>
      <c r="L9702">
        <f t="shared" si="1248"/>
        <v>85.9648491111125</v>
      </c>
      <c r="M9702">
        <f t="shared" si="1249"/>
        <v>-27.20273491349576</v>
      </c>
      <c r="O9702">
        <f t="shared" si="1250"/>
        <v>739.98878677392122</v>
      </c>
      <c r="Q9702">
        <f t="shared" si="1251"/>
        <v>27.20273491349576</v>
      </c>
      <c r="S9702">
        <f t="shared" si="1255"/>
        <v>24.232721049387241</v>
      </c>
      <c r="Z9702">
        <f>IF(B9699&gt;=10,1,0)</f>
        <v>0</v>
      </c>
      <c r="AA9702">
        <f t="shared" si="1253"/>
        <v>-2.9700138641085196</v>
      </c>
      <c r="AB9702">
        <f>IF(Z9702=1,G9702-AA9702,0)</f>
        <v>0</v>
      </c>
      <c r="AC9702">
        <f t="shared" si="1254"/>
        <v>0</v>
      </c>
    </row>
    <row r="9703" spans="1:29" x14ac:dyDescent="0.25">
      <c r="A9703">
        <v>0</v>
      </c>
      <c r="B9703">
        <v>0</v>
      </c>
      <c r="F9703">
        <f t="shared" si="1252"/>
        <v>9699</v>
      </c>
      <c r="G9703">
        <v>0</v>
      </c>
      <c r="H9703">
        <f t="shared" si="1248"/>
        <v>116.51529321969744</v>
      </c>
      <c r="I9703">
        <f t="shared" si="1248"/>
        <v>-87.053249683906643</v>
      </c>
      <c r="J9703">
        <f t="shared" si="1248"/>
        <v>-235.09905176952475</v>
      </c>
      <c r="K9703">
        <f t="shared" si="1248"/>
        <v>-56.14381739708125</v>
      </c>
      <c r="L9703">
        <f t="shared" si="1248"/>
        <v>65.043351896459129</v>
      </c>
      <c r="M9703">
        <f t="shared" si="1249"/>
        <v>-25.700307448207099</v>
      </c>
      <c r="O9703">
        <f t="shared" si="1250"/>
        <v>660.50580293236931</v>
      </c>
      <c r="Q9703">
        <f t="shared" si="1251"/>
        <v>25.700307448207099</v>
      </c>
      <c r="S9703">
        <f t="shared" si="1255"/>
        <v>23.809384973905665</v>
      </c>
      <c r="Z9703">
        <f>IF(B9700&gt;=10,1,0)</f>
        <v>0</v>
      </c>
      <c r="AA9703">
        <f t="shared" si="1253"/>
        <v>-1.8909224743014335</v>
      </c>
      <c r="AB9703">
        <f>IF(Z9703=1,G9703-AA9703,0)</f>
        <v>0</v>
      </c>
      <c r="AC9703">
        <f t="shared" si="1254"/>
        <v>0</v>
      </c>
    </row>
    <row r="9704" spans="1:29" x14ac:dyDescent="0.25">
      <c r="A9704">
        <v>0</v>
      </c>
      <c r="B9704">
        <v>0</v>
      </c>
      <c r="F9704">
        <f t="shared" si="1252"/>
        <v>9700</v>
      </c>
      <c r="G9704">
        <v>0</v>
      </c>
      <c r="H9704">
        <f t="shared" si="1248"/>
        <v>116.49496881183767</v>
      </c>
      <c r="I9704">
        <f t="shared" si="1248"/>
        <v>-85.927128501953831</v>
      </c>
      <c r="J9704">
        <f t="shared" si="1248"/>
        <v>-217.34899687260884</v>
      </c>
      <c r="K9704">
        <f t="shared" si="1248"/>
        <v>-46.105883409909694</v>
      </c>
      <c r="L9704">
        <f t="shared" si="1248"/>
        <v>39.68925773924569</v>
      </c>
      <c r="M9704">
        <f t="shared" si="1249"/>
        <v>-22.160615947240018</v>
      </c>
      <c r="O9704">
        <f t="shared" si="1250"/>
        <v>491.0928991610686</v>
      </c>
      <c r="Q9704">
        <f t="shared" si="1251"/>
        <v>22.160615947240018</v>
      </c>
      <c r="S9704">
        <f t="shared" si="1255"/>
        <v>22.488379121637205</v>
      </c>
      <c r="Z9704">
        <f>IF(B9701&gt;=10,1,0)</f>
        <v>0</v>
      </c>
      <c r="AA9704">
        <f t="shared" si="1253"/>
        <v>0.32776317439718738</v>
      </c>
      <c r="AB9704">
        <f>IF(Z9704=1,G9704-AA9704,0)</f>
        <v>0</v>
      </c>
      <c r="AC9704">
        <f t="shared" si="1254"/>
        <v>0</v>
      </c>
    </row>
    <row r="9705" spans="1:29" x14ac:dyDescent="0.25">
      <c r="A9705">
        <v>0.1</v>
      </c>
      <c r="B9705">
        <v>1.136666666666665E-2</v>
      </c>
      <c r="F9705">
        <f t="shared" si="1252"/>
        <v>9701</v>
      </c>
      <c r="G9705">
        <v>0</v>
      </c>
      <c r="H9705">
        <f t="shared" si="1248"/>
        <v>116.47462942098069</v>
      </c>
      <c r="I9705">
        <f t="shared" si="1248"/>
        <v>-83.338803957265441</v>
      </c>
      <c r="J9705">
        <f t="shared" si="1248"/>
        <v>-195.88004037867097</v>
      </c>
      <c r="K9705">
        <f t="shared" si="1248"/>
        <v>-35.274742615091853</v>
      </c>
      <c r="L9705">
        <f t="shared" si="1248"/>
        <v>11.630406256698567</v>
      </c>
      <c r="M9705">
        <f t="shared" si="1249"/>
        <v>-15.351384987199964</v>
      </c>
      <c r="O9705">
        <f t="shared" si="1250"/>
        <v>235.66502102522844</v>
      </c>
      <c r="Q9705">
        <f t="shared" si="1251"/>
        <v>15.351384987199964</v>
      </c>
      <c r="S9705">
        <f t="shared" si="1255"/>
        <v>19.320483020274413</v>
      </c>
      <c r="Z9705">
        <f>IF(B9702&gt;=10,1,0)</f>
        <v>0</v>
      </c>
      <c r="AA9705">
        <f t="shared" si="1253"/>
        <v>3.9690980330744488</v>
      </c>
      <c r="AB9705">
        <f>IF(Z9705=1,G9705-AA9705,0)</f>
        <v>0</v>
      </c>
      <c r="AC9705">
        <f t="shared" si="1254"/>
        <v>0</v>
      </c>
    </row>
    <row r="9706" spans="1:29" x14ac:dyDescent="0.25">
      <c r="A9706">
        <v>11.796666666666665</v>
      </c>
      <c r="B9706">
        <v>2.404166666666665</v>
      </c>
      <c r="F9706">
        <f t="shared" si="1252"/>
        <v>9702</v>
      </c>
      <c r="G9706">
        <v>0</v>
      </c>
      <c r="H9706">
        <f t="shared" si="1248"/>
        <v>116.45427504974248</v>
      </c>
      <c r="I9706">
        <f t="shared" si="1248"/>
        <v>-79.332321008855828</v>
      </c>
      <c r="J9706">
        <f t="shared" si="1248"/>
        <v>-171.05952208568806</v>
      </c>
      <c r="K9706">
        <f t="shared" si="1248"/>
        <v>-23.836734238288869</v>
      </c>
      <c r="L9706">
        <f t="shared" si="1248"/>
        <v>-17.221038192038872</v>
      </c>
      <c r="M9706">
        <f t="shared" si="1249"/>
        <v>-3.9581741889801378</v>
      </c>
      <c r="O9706">
        <f t="shared" si="1250"/>
        <v>15.667142910308572</v>
      </c>
      <c r="Q9706">
        <f t="shared" si="1251"/>
        <v>3.9581741889801378</v>
      </c>
      <c r="S9706">
        <f t="shared" si="1255"/>
        <v>13.193967582713555</v>
      </c>
      <c r="Z9706">
        <f>IF(B9703&gt;=10,1,0)</f>
        <v>0</v>
      </c>
      <c r="AA9706">
        <f t="shared" si="1253"/>
        <v>9.2357933937334167</v>
      </c>
      <c r="AB9706">
        <f>IF(Z9706=1,G9706-AA9706,0)</f>
        <v>0</v>
      </c>
      <c r="AC9706">
        <f t="shared" si="1254"/>
        <v>0</v>
      </c>
    </row>
    <row r="9707" spans="1:29" x14ac:dyDescent="0.25">
      <c r="A9707">
        <v>56.81</v>
      </c>
      <c r="B9707">
        <v>7.0139333333333296</v>
      </c>
      <c r="F9707">
        <f t="shared" si="1252"/>
        <v>9703</v>
      </c>
      <c r="G9707">
        <v>0</v>
      </c>
      <c r="H9707">
        <f t="shared" si="1248"/>
        <v>116.43390570074091</v>
      </c>
      <c r="I9707">
        <f t="shared" si="1248"/>
        <v>-73.975857110598341</v>
      </c>
      <c r="J9707">
        <f t="shared" si="1248"/>
        <v>-143.31212794311523</v>
      </c>
      <c r="K9707">
        <f t="shared" si="1248"/>
        <v>-11.988638070698602</v>
      </c>
      <c r="L9707">
        <f t="shared" si="1248"/>
        <v>-44.898897347148463</v>
      </c>
      <c r="M9707">
        <f t="shared" si="1249"/>
        <v>13.295551515329294</v>
      </c>
      <c r="O9707">
        <f t="shared" si="1250"/>
        <v>176.77169009677507</v>
      </c>
      <c r="Q9707">
        <f t="shared" si="1251"/>
        <v>-13.295551515329294</v>
      </c>
      <c r="S9707">
        <f t="shared" si="1255"/>
        <v>2.9331314246853557</v>
      </c>
      <c r="Z9707">
        <f>IF(B9704&gt;=10,1,0)</f>
        <v>0</v>
      </c>
      <c r="AA9707">
        <f t="shared" si="1253"/>
        <v>16.22868294001465</v>
      </c>
      <c r="AB9707">
        <f>IF(Z9707=1,G9707-AA9707,0)</f>
        <v>0</v>
      </c>
      <c r="AC9707">
        <f t="shared" si="1254"/>
        <v>0</v>
      </c>
    </row>
    <row r="9708" spans="1:29" x14ac:dyDescent="0.25">
      <c r="A9708">
        <v>80.363333333333301</v>
      </c>
      <c r="B9708">
        <v>11.91736666666665</v>
      </c>
      <c r="F9708">
        <f t="shared" si="1252"/>
        <v>9704</v>
      </c>
      <c r="G9708">
        <v>0.1</v>
      </c>
      <c r="H9708">
        <f t="shared" ref="H9708:L9771" si="1256">H$2*COS(H$1*$F9708)+H$3*SIN(H$1*$F9708)</f>
        <v>116.41352137659581</v>
      </c>
      <c r="I9708">
        <f t="shared" si="1256"/>
        <v>-67.360562050224388</v>
      </c>
      <c r="J9708">
        <f t="shared" si="1256"/>
        <v>-113.11262355785817</v>
      </c>
      <c r="K9708">
        <f t="shared" si="1256"/>
        <v>6.5710935548725757E-2</v>
      </c>
      <c r="L9708">
        <f t="shared" si="1256"/>
        <v>-69.516970846942755</v>
      </c>
      <c r="M9708">
        <f t="shared" si="1249"/>
        <v>37.526242143268234</v>
      </c>
      <c r="O9708">
        <f t="shared" si="1250"/>
        <v>1400.7236009665471</v>
      </c>
      <c r="Q9708">
        <f t="shared" si="1251"/>
        <v>-37.426242143268233</v>
      </c>
      <c r="S9708">
        <f t="shared" si="1255"/>
        <v>-12.594261638335558</v>
      </c>
      <c r="Z9708">
        <f>IF(B9705&gt;=10,1,0)</f>
        <v>0</v>
      </c>
      <c r="AA9708">
        <f t="shared" si="1253"/>
        <v>24.931980504932675</v>
      </c>
      <c r="AB9708">
        <f>IF(Z9708=1,G9708-AA9708,0)</f>
        <v>0</v>
      </c>
      <c r="AC9708">
        <f t="shared" si="1254"/>
        <v>0</v>
      </c>
    </row>
    <row r="9709" spans="1:29" x14ac:dyDescent="0.25">
      <c r="A9709">
        <v>87.416666666666657</v>
      </c>
      <c r="B9709">
        <v>16.9820666666667</v>
      </c>
      <c r="F9709">
        <f t="shared" si="1252"/>
        <v>9705</v>
      </c>
      <c r="G9709">
        <v>11.796666666666665</v>
      </c>
      <c r="H9709">
        <f t="shared" si="1256"/>
        <v>116.39312207992886</v>
      </c>
      <c r="I9709">
        <f t="shared" si="1256"/>
        <v>-59.599006873146337</v>
      </c>
      <c r="J9709">
        <f t="shared" si="1256"/>
        <v>-80.977730822729072</v>
      </c>
      <c r="K9709">
        <f t="shared" si="1256"/>
        <v>12.118929449165632</v>
      </c>
      <c r="L9709">
        <f t="shared" si="1256"/>
        <v>-89.39757766578353</v>
      </c>
      <c r="M9709">
        <f t="shared" si="1249"/>
        <v>69.574902453584571</v>
      </c>
      <c r="O9709">
        <f t="shared" si="1250"/>
        <v>3338.3245306486806</v>
      </c>
      <c r="Q9709">
        <f t="shared" si="1251"/>
        <v>-57.778235786917904</v>
      </c>
      <c r="S9709">
        <f t="shared" si="1255"/>
        <v>-34.281109568669763</v>
      </c>
      <c r="Z9709">
        <f>IF(B9706&gt;=10,1,0)</f>
        <v>0</v>
      </c>
      <c r="AA9709">
        <f t="shared" si="1253"/>
        <v>35.293792884914808</v>
      </c>
      <c r="AB9709">
        <f>IF(Z9709=1,G9709-AA9709,0)</f>
        <v>0</v>
      </c>
      <c r="AC9709">
        <f t="shared" si="1254"/>
        <v>0</v>
      </c>
    </row>
    <row r="9710" spans="1:29" x14ac:dyDescent="0.25">
      <c r="A9710">
        <v>224.66</v>
      </c>
      <c r="B9710">
        <v>22.151633333333301</v>
      </c>
      <c r="F9710">
        <f t="shared" si="1252"/>
        <v>9706</v>
      </c>
      <c r="G9710">
        <v>56.81</v>
      </c>
      <c r="H9710">
        <f t="shared" si="1256"/>
        <v>116.37270781336376</v>
      </c>
      <c r="I9710">
        <f t="shared" si="1256"/>
        <v>-50.823268285253661</v>
      </c>
      <c r="J9710">
        <f t="shared" si="1256"/>
        <v>-47.457286661952637</v>
      </c>
      <c r="K9710">
        <f t="shared" si="1256"/>
        <v>23.963653587889006</v>
      </c>
      <c r="L9710">
        <f t="shared" si="1256"/>
        <v>-103.18588730317519</v>
      </c>
      <c r="M9710">
        <f t="shared" si="1249"/>
        <v>109.9070854370203</v>
      </c>
      <c r="O9710">
        <f t="shared" si="1250"/>
        <v>2819.300481906233</v>
      </c>
      <c r="Q9710">
        <f t="shared" si="1251"/>
        <v>-53.097085437020297</v>
      </c>
      <c r="S9710">
        <f t="shared" si="1255"/>
        <v>-52.808005402466257</v>
      </c>
      <c r="Z9710">
        <f>IF(B9707&gt;=10,1,0)</f>
        <v>0</v>
      </c>
      <c r="AA9710">
        <f t="shared" si="1253"/>
        <v>57.099080034554042</v>
      </c>
      <c r="AB9710">
        <f>IF(Z9710=1,G9710-AA9710,0)</f>
        <v>0</v>
      </c>
      <c r="AC9710">
        <f t="shared" si="1254"/>
        <v>0</v>
      </c>
    </row>
    <row r="9711" spans="1:29" x14ac:dyDescent="0.25">
      <c r="A9711">
        <v>275.37333333333351</v>
      </c>
      <c r="B9711">
        <v>27.381333333333352</v>
      </c>
      <c r="F9711">
        <f t="shared" si="1252"/>
        <v>9707</v>
      </c>
      <c r="G9711">
        <v>80.363333333333301</v>
      </c>
      <c r="H9711">
        <f t="shared" si="1256"/>
        <v>116.35227857952609</v>
      </c>
      <c r="I9711">
        <f t="shared" si="1256"/>
        <v>-41.182681132216381</v>
      </c>
      <c r="J9711">
        <f t="shared" si="1256"/>
        <v>-13.124835168803475</v>
      </c>
      <c r="K9711">
        <f t="shared" si="1256"/>
        <v>35.396106412060256</v>
      </c>
      <c r="L9711">
        <f t="shared" si="1256"/>
        <v>-109.94224924358195</v>
      </c>
      <c r="M9711">
        <f t="shared" si="1249"/>
        <v>158.53578573313357</v>
      </c>
      <c r="O9711">
        <f t="shared" si="1250"/>
        <v>6110.932314199038</v>
      </c>
      <c r="Q9711">
        <f t="shared" si="1251"/>
        <v>-78.172452399800264</v>
      </c>
      <c r="S9711">
        <f t="shared" si="1255"/>
        <v>-48.843635330955074</v>
      </c>
      <c r="Z9711">
        <f>IF(B9708&gt;=10,1,0)</f>
        <v>1</v>
      </c>
      <c r="AA9711">
        <f t="shared" si="1253"/>
        <v>109.6921504021785</v>
      </c>
      <c r="AB9711">
        <f>IF(Z9711=1,G9711-AA9711,0)</f>
        <v>-29.328817068845197</v>
      </c>
      <c r="AC9711">
        <f t="shared" si="1254"/>
        <v>29.328817068845197</v>
      </c>
    </row>
    <row r="9712" spans="1:29" x14ac:dyDescent="0.25">
      <c r="A9712">
        <v>507.27333333333297</v>
      </c>
      <c r="B9712">
        <v>32.626633333333302</v>
      </c>
      <c r="F9712">
        <f t="shared" si="1252"/>
        <v>9708</v>
      </c>
      <c r="G9712">
        <v>87.416666666666657</v>
      </c>
      <c r="H9712">
        <f t="shared" si="1256"/>
        <v>116.33183438104331</v>
      </c>
      <c r="I9712">
        <f t="shared" si="1256"/>
        <v>-30.841297200701547</v>
      </c>
      <c r="J9712">
        <f t="shared" si="1256"/>
        <v>21.432185893035111</v>
      </c>
      <c r="K9712">
        <f t="shared" si="1256"/>
        <v>46.219603708352309</v>
      </c>
      <c r="L9712">
        <f t="shared" si="1256"/>
        <v>-109.20622858620385</v>
      </c>
      <c r="M9712">
        <f t="shared" si="1249"/>
        <v>214.97326448167436</v>
      </c>
      <c r="O9712">
        <f t="shared" si="1250"/>
        <v>16270.685646139629</v>
      </c>
      <c r="Q9712">
        <f t="shared" si="1251"/>
        <v>-127.55659781500771</v>
      </c>
      <c r="S9712">
        <f t="shared" si="1255"/>
        <v>-69.009260759620119</v>
      </c>
      <c r="Z9712">
        <f>IF(B9709&gt;=10,1,0)</f>
        <v>1</v>
      </c>
      <c r="AA9712">
        <f t="shared" si="1253"/>
        <v>145.96400372205426</v>
      </c>
      <c r="AB9712">
        <f>IF(Z9712=1,G9712-AA9712,0)</f>
        <v>-58.547337055387601</v>
      </c>
      <c r="AC9712">
        <f t="shared" si="1254"/>
        <v>58.547337055387601</v>
      </c>
    </row>
    <row r="9713" spans="1:29" x14ac:dyDescent="0.25">
      <c r="A9713">
        <v>529.36333333333346</v>
      </c>
      <c r="B9713">
        <v>37.8387666666667</v>
      </c>
      <c r="F9713">
        <f t="shared" si="1252"/>
        <v>9709</v>
      </c>
      <c r="G9713">
        <v>224.66</v>
      </c>
      <c r="H9713">
        <f t="shared" si="1256"/>
        <v>116.31137522054487</v>
      </c>
      <c r="I9713">
        <f t="shared" si="1256"/>
        <v>-19.975093584578907</v>
      </c>
      <c r="J9713">
        <f t="shared" si="1256"/>
        <v>55.622496312060107</v>
      </c>
      <c r="K9713">
        <f t="shared" si="1256"/>
        <v>56.247937750049864</v>
      </c>
      <c r="L9713">
        <f t="shared" si="1256"/>
        <v>-101.02798392251199</v>
      </c>
      <c r="M9713">
        <f t="shared" si="1249"/>
        <v>278.21589806171295</v>
      </c>
      <c r="O9713">
        <f t="shared" si="1250"/>
        <v>2868.2342171965893</v>
      </c>
      <c r="Q9713">
        <f t="shared" si="1251"/>
        <v>-53.555898061712952</v>
      </c>
      <c r="S9713">
        <f t="shared" si="1255"/>
        <v>-113.00188095301817</v>
      </c>
      <c r="Z9713">
        <f>IF(B9710&gt;=10,1,0)</f>
        <v>1</v>
      </c>
      <c r="AA9713">
        <f t="shared" si="1253"/>
        <v>165.21401710869478</v>
      </c>
      <c r="AB9713">
        <f>IF(Z9713=1,G9713-AA9713,0)</f>
        <v>59.445982891305221</v>
      </c>
      <c r="AC9713">
        <f t="shared" si="1254"/>
        <v>59.445982891305221</v>
      </c>
    </row>
    <row r="9714" spans="1:29" x14ac:dyDescent="0.25">
      <c r="A9714">
        <v>611.38666666666654</v>
      </c>
      <c r="B9714">
        <v>42.957899999999995</v>
      </c>
      <c r="F9714">
        <f t="shared" si="1252"/>
        <v>9710</v>
      </c>
      <c r="G9714">
        <v>275.37333333333351</v>
      </c>
      <c r="H9714">
        <f t="shared" si="1256"/>
        <v>116.29090110066214</v>
      </c>
      <c r="I9714">
        <f t="shared" si="1256"/>
        <v>-8.7689781208483986</v>
      </c>
      <c r="J9714">
        <f t="shared" si="1256"/>
        <v>88.861090397774902</v>
      </c>
      <c r="K9714">
        <f t="shared" si="1256"/>
        <v>65.308580819583682</v>
      </c>
      <c r="L9714">
        <f t="shared" si="1256"/>
        <v>-85.964849111121168</v>
      </c>
      <c r="M9714">
        <f t="shared" si="1249"/>
        <v>346.76391137220014</v>
      </c>
      <c r="O9714">
        <f t="shared" si="1250"/>
        <v>5096.6146327235074</v>
      </c>
      <c r="Q9714">
        <f t="shared" si="1251"/>
        <v>-71.390578038866636</v>
      </c>
      <c r="S9714">
        <f t="shared" si="1255"/>
        <v>-51.315916302288514</v>
      </c>
      <c r="Z9714">
        <f>IF(B9711&gt;=10,1,0)</f>
        <v>1</v>
      </c>
      <c r="AA9714">
        <f t="shared" si="1253"/>
        <v>295.4479950699116</v>
      </c>
      <c r="AB9714">
        <f>IF(Z9714=1,G9714-AA9714,0)</f>
        <v>-20.074661736578093</v>
      </c>
      <c r="AC9714">
        <f t="shared" si="1254"/>
        <v>20.074661736578093</v>
      </c>
    </row>
    <row r="9715" spans="1:29" x14ac:dyDescent="0.25">
      <c r="A9715">
        <v>695.4366666666665</v>
      </c>
      <c r="B9715">
        <v>47.906199999999998</v>
      </c>
      <c r="F9715">
        <f t="shared" si="1252"/>
        <v>9711</v>
      </c>
      <c r="G9715">
        <v>507.27333333333297</v>
      </c>
      <c r="H9715">
        <f t="shared" si="1256"/>
        <v>116.2704120240284</v>
      </c>
      <c r="I9715">
        <f t="shared" si="1256"/>
        <v>2.5863571471464661</v>
      </c>
      <c r="J9715">
        <f t="shared" si="1256"/>
        <v>120.57924658983295</v>
      </c>
      <c r="K9715">
        <f t="shared" si="1256"/>
        <v>73.245653379834593</v>
      </c>
      <c r="L9715">
        <f t="shared" si="1256"/>
        <v>-65.043351896429598</v>
      </c>
      <c r="M9715">
        <f t="shared" si="1249"/>
        <v>418.67548353056179</v>
      </c>
      <c r="O9715">
        <f t="shared" si="1250"/>
        <v>7849.5789896744009</v>
      </c>
      <c r="Q9715">
        <f t="shared" si="1251"/>
        <v>88.597849802771179</v>
      </c>
      <c r="S9715">
        <f t="shared" si="1255"/>
        <v>-60.013160243092756</v>
      </c>
      <c r="Z9715">
        <f>IF(B9712&gt;=10,1,0)</f>
        <v>1</v>
      </c>
      <c r="AA9715">
        <f t="shared" si="1253"/>
        <v>358.66232328746901</v>
      </c>
      <c r="AB9715">
        <f>IF(Z9715=1,G9715-AA9715,0)</f>
        <v>148.61101004586396</v>
      </c>
      <c r="AC9715">
        <f t="shared" si="1254"/>
        <v>148.61101004586396</v>
      </c>
    </row>
    <row r="9716" spans="1:29" x14ac:dyDescent="0.25">
      <c r="A9716">
        <v>763.34</v>
      </c>
      <c r="B9716">
        <v>52.575499999999998</v>
      </c>
      <c r="F9716">
        <f t="shared" si="1252"/>
        <v>9712</v>
      </c>
      <c r="G9716">
        <v>529.36333333333346</v>
      </c>
      <c r="H9716">
        <f t="shared" si="1256"/>
        <v>116.24990799327884</v>
      </c>
      <c r="I9716">
        <f t="shared" si="1256"/>
        <v>13.897680934905413</v>
      </c>
      <c r="J9716">
        <f t="shared" si="1256"/>
        <v>150.23425844180372</v>
      </c>
      <c r="K9716">
        <f t="shared" si="1256"/>
        <v>79.922605829711529</v>
      </c>
      <c r="L9716">
        <f t="shared" si="1256"/>
        <v>-39.689257739258522</v>
      </c>
      <c r="M9716">
        <f t="shared" si="1249"/>
        <v>491.65236174659003</v>
      </c>
      <c r="O9716">
        <f t="shared" si="1250"/>
        <v>1422.1173780161701</v>
      </c>
      <c r="Q9716">
        <f t="shared" si="1251"/>
        <v>37.710971586743426</v>
      </c>
      <c r="S9716">
        <f t="shared" si="1255"/>
        <v>79.166795761114699</v>
      </c>
      <c r="Z9716">
        <f>IF(B9713&gt;=10,1,0)</f>
        <v>1</v>
      </c>
      <c r="AA9716">
        <f t="shared" si="1253"/>
        <v>570.81915750770474</v>
      </c>
      <c r="AB9716">
        <f>IF(Z9716=1,G9716-AA9716,0)</f>
        <v>-41.455824174371287</v>
      </c>
      <c r="AC9716">
        <f t="shared" si="1254"/>
        <v>41.455824174371287</v>
      </c>
    </row>
    <row r="9717" spans="1:29" x14ac:dyDescent="0.25">
      <c r="A9717">
        <v>803.43666666666695</v>
      </c>
      <c r="B9717">
        <v>56.812633333333295</v>
      </c>
      <c r="F9717">
        <f t="shared" si="1252"/>
        <v>9713</v>
      </c>
      <c r="G9717">
        <v>611.38666666666654</v>
      </c>
      <c r="H9717">
        <f t="shared" si="1256"/>
        <v>116.22938901105059</v>
      </c>
      <c r="I9717">
        <f t="shared" si="1256"/>
        <v>24.972510891769232</v>
      </c>
      <c r="J9717">
        <f t="shared" si="1256"/>
        <v>177.31872047907959</v>
      </c>
      <c r="K9717">
        <f t="shared" si="1256"/>
        <v>85.224567707011559</v>
      </c>
      <c r="L9717">
        <f t="shared" si="1256"/>
        <v>-11.630406256712252</v>
      </c>
      <c r="M9717">
        <f t="shared" si="1249"/>
        <v>563.15194811834772</v>
      </c>
      <c r="O9717">
        <f t="shared" si="1250"/>
        <v>2326.5880734355319</v>
      </c>
      <c r="Q9717">
        <f t="shared" si="1251"/>
        <v>48.234718548318824</v>
      </c>
      <c r="S9717">
        <f t="shared" si="1255"/>
        <v>42.404334906613833</v>
      </c>
      <c r="Z9717">
        <f>IF(B9714&gt;=10,1,0)</f>
        <v>1</v>
      </c>
      <c r="AA9717">
        <f t="shared" si="1253"/>
        <v>605.55628302496154</v>
      </c>
      <c r="AB9717">
        <f>IF(Z9717=1,G9717-AA9717,0)</f>
        <v>5.8303836417049979</v>
      </c>
      <c r="AC9717">
        <f t="shared" si="1254"/>
        <v>5.8303836417049979</v>
      </c>
    </row>
    <row r="9718" spans="1:29" x14ac:dyDescent="0.25">
      <c r="A9718">
        <v>781.1866666666665</v>
      </c>
      <c r="B9718">
        <v>60.400766666666655</v>
      </c>
      <c r="F9718">
        <f t="shared" si="1252"/>
        <v>9714</v>
      </c>
      <c r="G9718">
        <v>695.4366666666665</v>
      </c>
      <c r="H9718">
        <f t="shared" si="1256"/>
        <v>116.20885507998271</v>
      </c>
      <c r="I9718">
        <f t="shared" si="1256"/>
        <v>35.622389031471918</v>
      </c>
      <c r="J9718">
        <f t="shared" si="1256"/>
        <v>201.36921004687824</v>
      </c>
      <c r="K9718">
        <f t="shared" si="1256"/>
        <v>89.060323922814945</v>
      </c>
      <c r="L9718">
        <f t="shared" si="1256"/>
        <v>17.221038192025279</v>
      </c>
      <c r="M9718">
        <f t="shared" si="1249"/>
        <v>630.51898255932213</v>
      </c>
      <c r="O9718">
        <f t="shared" si="1250"/>
        <v>4214.3057098609515</v>
      </c>
      <c r="Q9718">
        <f t="shared" si="1251"/>
        <v>64.917684107344371</v>
      </c>
      <c r="S9718">
        <f t="shared" si="1255"/>
        <v>45.871221657761858</v>
      </c>
      <c r="Z9718">
        <f>IF(B9715&gt;=10,1,0)</f>
        <v>1</v>
      </c>
      <c r="AA9718">
        <f t="shared" si="1253"/>
        <v>676.39020421708403</v>
      </c>
      <c r="AB9718">
        <f>IF(Z9718=1,G9718-AA9718,0)</f>
        <v>19.046462449582464</v>
      </c>
      <c r="AC9718">
        <f t="shared" si="1254"/>
        <v>19.046462449582464</v>
      </c>
    </row>
    <row r="9719" spans="1:29" x14ac:dyDescent="0.25">
      <c r="A9719">
        <v>929.93333333333294</v>
      </c>
      <c r="B9719">
        <v>63.056899999999999</v>
      </c>
      <c r="F9719">
        <f t="shared" si="1252"/>
        <v>9715</v>
      </c>
      <c r="G9719">
        <v>763.34</v>
      </c>
      <c r="H9719">
        <f t="shared" si="1256"/>
        <v>116.18830620271615</v>
      </c>
      <c r="I9719">
        <f t="shared" si="1256"/>
        <v>45.666088680863012</v>
      </c>
      <c r="J9719">
        <f t="shared" si="1256"/>
        <v>221.97421660072206</v>
      </c>
      <c r="K9719">
        <f t="shared" si="1256"/>
        <v>91.363884028228327</v>
      </c>
      <c r="L9719">
        <f t="shared" si="1256"/>
        <v>44.898897347135886</v>
      </c>
      <c r="M9719">
        <f t="shared" si="1249"/>
        <v>691.12855914581451</v>
      </c>
      <c r="O9719">
        <f t="shared" si="1250"/>
        <v>5214.4921902375345</v>
      </c>
      <c r="Q9719">
        <f t="shared" si="1251"/>
        <v>72.211440854185525</v>
      </c>
      <c r="S9719">
        <f t="shared" si="1255"/>
        <v>55.340270177069002</v>
      </c>
      <c r="Z9719">
        <f>IF(B9716&gt;=10,1,0)</f>
        <v>1</v>
      </c>
      <c r="AA9719">
        <f t="shared" si="1253"/>
        <v>746.46882932288349</v>
      </c>
      <c r="AB9719">
        <f>IF(Z9719=1,G9719-AA9719,0)</f>
        <v>16.871170677116538</v>
      </c>
      <c r="AC9719">
        <f t="shared" si="1254"/>
        <v>16.871170677116538</v>
      </c>
    </row>
    <row r="9720" spans="1:29" x14ac:dyDescent="0.25">
      <c r="A9720">
        <v>727.20666666666648</v>
      </c>
      <c r="B9720">
        <v>64.474799999999988</v>
      </c>
      <c r="F9720">
        <f t="shared" si="1252"/>
        <v>9716</v>
      </c>
      <c r="G9720">
        <v>803.43666666666695</v>
      </c>
      <c r="H9720">
        <f t="shared" si="1256"/>
        <v>116.16774238189379</v>
      </c>
      <c r="I9720">
        <f t="shared" si="1256"/>
        <v>54.932698375122861</v>
      </c>
      <c r="J9720">
        <f t="shared" si="1256"/>
        <v>238.78118276564268</v>
      </c>
      <c r="K9720">
        <f t="shared" si="1256"/>
        <v>92.095617515769788</v>
      </c>
      <c r="L9720">
        <f t="shared" si="1256"/>
        <v>69.516970846971148</v>
      </c>
      <c r="M9720">
        <f t="shared" si="1249"/>
        <v>742.53137817154925</v>
      </c>
      <c r="O9720">
        <f t="shared" si="1250"/>
        <v>3709.4541666735167</v>
      </c>
      <c r="Q9720">
        <f t="shared" si="1251"/>
        <v>60.905288495117702</v>
      </c>
      <c r="S9720">
        <f t="shared" si="1255"/>
        <v>64.752857562586016</v>
      </c>
      <c r="Z9720">
        <f>IF(B9717&gt;=10,1,0)</f>
        <v>1</v>
      </c>
      <c r="AA9720">
        <f t="shared" si="1253"/>
        <v>807.28423573413522</v>
      </c>
      <c r="AB9720">
        <f>IF(Z9720=1,G9720-AA9720,0)</f>
        <v>-3.847569067468271</v>
      </c>
      <c r="AC9720">
        <f t="shared" si="1254"/>
        <v>3.847569067468271</v>
      </c>
    </row>
    <row r="9721" spans="1:29" x14ac:dyDescent="0.25">
      <c r="A9721">
        <v>841.93333333333351</v>
      </c>
      <c r="B9721">
        <v>64.443100000000001</v>
      </c>
      <c r="F9721">
        <f t="shared" si="1252"/>
        <v>9717</v>
      </c>
      <c r="G9721">
        <v>781.1866666666665</v>
      </c>
      <c r="H9721">
        <f t="shared" si="1256"/>
        <v>116.14716362016047</v>
      </c>
      <c r="I9721">
        <f t="shared" si="1256"/>
        <v>63.264530221122378</v>
      </c>
      <c r="J9721">
        <f t="shared" si="1256"/>
        <v>251.50253669076812</v>
      </c>
      <c r="K9721">
        <f t="shared" si="1256"/>
        <v>91.24293562364204</v>
      </c>
      <c r="L9721">
        <f t="shared" si="1256"/>
        <v>89.39757766577543</v>
      </c>
      <c r="M9721">
        <f t="shared" si="1249"/>
        <v>782.59191010761742</v>
      </c>
      <c r="O9721">
        <f t="shared" si="1250"/>
        <v>1.9747091283355986</v>
      </c>
      <c r="Q9721">
        <f t="shared" si="1251"/>
        <v>-1.405243440950926</v>
      </c>
      <c r="S9721">
        <f t="shared" si="1255"/>
        <v>54.581602525234977</v>
      </c>
      <c r="Z9721">
        <f>IF(B9718&gt;=10,1,0)</f>
        <v>1</v>
      </c>
      <c r="AA9721">
        <f t="shared" si="1253"/>
        <v>837.17351263285241</v>
      </c>
      <c r="AB9721">
        <f>IF(Z9721=1,G9721-AA9721,0)</f>
        <v>-55.986845966185911</v>
      </c>
      <c r="AC9721">
        <f t="shared" si="1254"/>
        <v>55.986845966185911</v>
      </c>
    </row>
    <row r="9722" spans="1:29" x14ac:dyDescent="0.25">
      <c r="A9722">
        <v>933.27</v>
      </c>
      <c r="B9722">
        <v>62.966366666666651</v>
      </c>
      <c r="F9722">
        <f t="shared" si="1252"/>
        <v>9718</v>
      </c>
      <c r="G9722">
        <v>929.93333333333294</v>
      </c>
      <c r="H9722">
        <f t="shared" si="1256"/>
        <v>116.12656992016294</v>
      </c>
      <c r="I9722">
        <f t="shared" si="1256"/>
        <v>70.519803238217108</v>
      </c>
      <c r="J9722">
        <f t="shared" si="1256"/>
        <v>259.92061248345766</v>
      </c>
      <c r="K9722">
        <f t="shared" si="1256"/>
        <v>88.820507913115151</v>
      </c>
      <c r="L9722">
        <f t="shared" si="1256"/>
        <v>103.18588730317023</v>
      </c>
      <c r="M9722">
        <f t="shared" si="1249"/>
        <v>809.61054714427223</v>
      </c>
      <c r="O9722">
        <f t="shared" si="1250"/>
        <v>14477.572876298418</v>
      </c>
      <c r="Q9722">
        <f t="shared" si="1251"/>
        <v>120.32278618906071</v>
      </c>
      <c r="S9722">
        <f t="shared" si="1255"/>
        <v>-1.4215808131384384</v>
      </c>
      <c r="Z9722">
        <f>IF(B9719&gt;=10,1,0)</f>
        <v>1</v>
      </c>
      <c r="AA9722">
        <f t="shared" si="1253"/>
        <v>808.18896633113377</v>
      </c>
      <c r="AB9722">
        <f>IF(Z9722=1,G9722-AA9722,0)</f>
        <v>121.74436700219917</v>
      </c>
      <c r="AC9722">
        <f t="shared" si="1254"/>
        <v>121.74436700219917</v>
      </c>
    </row>
    <row r="9723" spans="1:29" x14ac:dyDescent="0.25">
      <c r="A9723">
        <v>563.59666666666703</v>
      </c>
      <c r="B9723">
        <v>60.263466666666645</v>
      </c>
      <c r="F9723">
        <f t="shared" si="1252"/>
        <v>9719</v>
      </c>
      <c r="G9723">
        <v>727.20666666666648</v>
      </c>
      <c r="H9723">
        <f t="shared" si="1256"/>
        <v>116.10596128454983</v>
      </c>
      <c r="I9723">
        <f t="shared" si="1256"/>
        <v>76.575056014542184</v>
      </c>
      <c r="J9723">
        <f t="shared" si="1256"/>
        <v>263.89137453293802</v>
      </c>
      <c r="K9723">
        <f t="shared" si="1256"/>
        <v>84.870009893016018</v>
      </c>
      <c r="L9723">
        <f t="shared" si="1256"/>
        <v>109.94224924358051</v>
      </c>
      <c r="M9723">
        <f t="shared" si="1249"/>
        <v>822.42181725477553</v>
      </c>
      <c r="O9723">
        <f t="shared" si="1250"/>
        <v>9065.9249015162841</v>
      </c>
      <c r="Q9723">
        <f t="shared" si="1251"/>
        <v>-95.215150588109054</v>
      </c>
      <c r="S9723">
        <f t="shared" si="1255"/>
        <v>100.71427915749175</v>
      </c>
      <c r="Z9723">
        <f>IF(B9720&gt;=10,1,0)</f>
        <v>1</v>
      </c>
      <c r="AA9723">
        <f t="shared" si="1253"/>
        <v>923.13609641226731</v>
      </c>
      <c r="AB9723">
        <f>IF(Z9723=1,G9723-AA9723,0)</f>
        <v>-195.92942974560083</v>
      </c>
      <c r="AC9723">
        <f t="shared" si="1254"/>
        <v>195.92942974560083</v>
      </c>
    </row>
    <row r="9724" spans="1:29" x14ac:dyDescent="0.25">
      <c r="A9724">
        <v>815.76</v>
      </c>
      <c r="B9724">
        <v>56.640833333333347</v>
      </c>
      <c r="F9724">
        <f t="shared" si="1252"/>
        <v>9720</v>
      </c>
      <c r="G9724">
        <v>841.93333333333351</v>
      </c>
      <c r="H9724">
        <f t="shared" si="1256"/>
        <v>116.08533771597172</v>
      </c>
      <c r="I9724">
        <f t="shared" si="1256"/>
        <v>81.327247623117586</v>
      </c>
      <c r="J9724">
        <f t="shared" si="1256"/>
        <v>263.34688199965296</v>
      </c>
      <c r="K9724">
        <f t="shared" si="1256"/>
        <v>79.459406033199315</v>
      </c>
      <c r="L9724">
        <f t="shared" si="1256"/>
        <v>109.206228586206</v>
      </c>
      <c r="M9724">
        <f t="shared" si="1249"/>
        <v>820.46226824429664</v>
      </c>
      <c r="O9724">
        <f t="shared" si="1250"/>
        <v>461.00663605765783</v>
      </c>
      <c r="Q9724">
        <f t="shared" si="1251"/>
        <v>21.47106508903687</v>
      </c>
      <c r="S9724">
        <f t="shared" si="1255"/>
        <v>-77.833705030741854</v>
      </c>
      <c r="Z9724">
        <f>IF(B9721&gt;=10,1,0)</f>
        <v>1</v>
      </c>
      <c r="AA9724">
        <f t="shared" si="1253"/>
        <v>742.6285632135548</v>
      </c>
      <c r="AB9724">
        <f>IF(Z9724=1,G9724-AA9724,0)</f>
        <v>99.304770119778709</v>
      </c>
      <c r="AC9724">
        <f t="shared" si="1254"/>
        <v>99.304770119778709</v>
      </c>
    </row>
    <row r="9725" spans="1:29" x14ac:dyDescent="0.25">
      <c r="A9725">
        <v>788.34333333333348</v>
      </c>
      <c r="B9725">
        <v>52.379566666666648</v>
      </c>
      <c r="F9725">
        <f t="shared" si="1252"/>
        <v>9721</v>
      </c>
      <c r="G9725">
        <v>933.27</v>
      </c>
      <c r="H9725">
        <f t="shared" si="1256"/>
        <v>116.06469921708116</v>
      </c>
      <c r="I9725">
        <f t="shared" si="1256"/>
        <v>84.695511047081894</v>
      </c>
      <c r="J9725">
        <f t="shared" si="1256"/>
        <v>258.29645130179813</v>
      </c>
      <c r="K9725">
        <f t="shared" si="1256"/>
        <v>72.681780502054707</v>
      </c>
      <c r="L9725">
        <f t="shared" si="1256"/>
        <v>101.02798392249717</v>
      </c>
      <c r="M9725">
        <f t="shared" si="1249"/>
        <v>803.80359227666202</v>
      </c>
      <c r="O9725">
        <f t="shared" si="1250"/>
        <v>16761.550728785583</v>
      </c>
      <c r="Q9725">
        <f t="shared" si="1251"/>
        <v>129.46640772333797</v>
      </c>
      <c r="S9725">
        <f t="shared" si="1255"/>
        <v>10.211601673597684</v>
      </c>
      <c r="Z9725">
        <f>IF(B9722&gt;=10,1,0)</f>
        <v>1</v>
      </c>
      <c r="AA9725">
        <f t="shared" si="1253"/>
        <v>814.01519395025969</v>
      </c>
      <c r="AB9725">
        <f>IF(Z9725=1,G9725-AA9725,0)</f>
        <v>119.2548060497403</v>
      </c>
      <c r="AC9725">
        <f t="shared" si="1254"/>
        <v>119.2548060497403</v>
      </c>
    </row>
    <row r="9726" spans="1:29" x14ac:dyDescent="0.25">
      <c r="A9726">
        <v>724.14333333333343</v>
      </c>
      <c r="B9726">
        <v>47.692800000000005</v>
      </c>
      <c r="F9726">
        <f t="shared" si="1252"/>
        <v>9722</v>
      </c>
      <c r="G9726">
        <v>563.59666666666703</v>
      </c>
      <c r="H9726">
        <f t="shared" si="1256"/>
        <v>116.04404579053249</v>
      </c>
      <c r="I9726">
        <f t="shared" si="1256"/>
        <v>86.622529276185105</v>
      </c>
      <c r="J9726">
        <f t="shared" si="1256"/>
        <v>248.82649670887804</v>
      </c>
      <c r="K9726">
        <f t="shared" si="1256"/>
        <v>64.653735744072534</v>
      </c>
      <c r="L9726">
        <f t="shared" si="1256"/>
        <v>85.964849111129809</v>
      </c>
      <c r="M9726">
        <f t="shared" si="1249"/>
        <v>773.1488229169471</v>
      </c>
      <c r="O9726">
        <f t="shared" si="1250"/>
        <v>43912.106189141792</v>
      </c>
      <c r="Q9726">
        <f t="shared" si="1251"/>
        <v>-209.55215625028006</v>
      </c>
      <c r="S9726">
        <f t="shared" si="1255"/>
        <v>111.22869295787265</v>
      </c>
      <c r="Z9726">
        <f>IF(B9723&gt;=10,1,0)</f>
        <v>1</v>
      </c>
      <c r="AA9726">
        <f t="shared" si="1253"/>
        <v>884.37751587481978</v>
      </c>
      <c r="AB9726">
        <f>IF(Z9726=1,G9726-AA9726,0)</f>
        <v>-320.78084920815274</v>
      </c>
      <c r="AC9726">
        <f t="shared" si="1254"/>
        <v>320.78084920815274</v>
      </c>
    </row>
    <row r="9727" spans="1:29" x14ac:dyDescent="0.25">
      <c r="A9727">
        <v>655.23</v>
      </c>
      <c r="B9727">
        <v>42.732066666666654</v>
      </c>
      <c r="F9727">
        <f t="shared" si="1252"/>
        <v>9723</v>
      </c>
      <c r="G9727">
        <v>815.76</v>
      </c>
      <c r="H9727">
        <f t="shared" si="1256"/>
        <v>116.02337743898211</v>
      </c>
      <c r="I9727">
        <f t="shared" si="1256"/>
        <v>87.075510657968081</v>
      </c>
      <c r="J9727">
        <f t="shared" si="1256"/>
        <v>235.09905176951236</v>
      </c>
      <c r="K9727">
        <f t="shared" si="1256"/>
        <v>55.513386448380572</v>
      </c>
      <c r="L9727">
        <f t="shared" si="1256"/>
        <v>65.043351896440726</v>
      </c>
      <c r="M9727">
        <f t="shared" si="1249"/>
        <v>729.79184449743286</v>
      </c>
      <c r="O9727">
        <f t="shared" si="1250"/>
        <v>7390.5237605135626</v>
      </c>
      <c r="Q9727">
        <f t="shared" si="1251"/>
        <v>85.968155502567129</v>
      </c>
      <c r="S9727">
        <f t="shared" si="1255"/>
        <v>-170.90427085018294</v>
      </c>
      <c r="Z9727">
        <f>IF(B9724&gt;=10,1,0)</f>
        <v>1</v>
      </c>
      <c r="AA9727">
        <f t="shared" si="1253"/>
        <v>558.88757364724995</v>
      </c>
      <c r="AB9727">
        <f>IF(Z9727=1,G9727-AA9727,0)</f>
        <v>256.87242635275004</v>
      </c>
      <c r="AC9727">
        <f t="shared" si="1254"/>
        <v>256.87242635275004</v>
      </c>
    </row>
    <row r="9728" spans="1:29" x14ac:dyDescent="0.25">
      <c r="A9728">
        <v>582.24666666666701</v>
      </c>
      <c r="B9728">
        <v>37.6036</v>
      </c>
      <c r="F9728">
        <f t="shared" si="1252"/>
        <v>9724</v>
      </c>
      <c r="G9728">
        <v>788.34333333333348</v>
      </c>
      <c r="H9728">
        <f t="shared" si="1256"/>
        <v>116.00269416508826</v>
      </c>
      <c r="I9728">
        <f t="shared" si="1256"/>
        <v>86.046746906217706</v>
      </c>
      <c r="J9728">
        <f t="shared" si="1256"/>
        <v>217.34899687259337</v>
      </c>
      <c r="K9728">
        <f t="shared" si="1256"/>
        <v>45.417983420069106</v>
      </c>
      <c r="L9728">
        <f t="shared" si="1256"/>
        <v>39.689257739224452</v>
      </c>
      <c r="M9728">
        <f t="shared" si="1249"/>
        <v>675.54284538934189</v>
      </c>
      <c r="O9728">
        <f t="shared" si="1250"/>
        <v>12723.95008040259</v>
      </c>
      <c r="Q9728">
        <f t="shared" si="1251"/>
        <v>112.80048794399158</v>
      </c>
      <c r="S9728">
        <f t="shared" si="1255"/>
        <v>57.904400857764919</v>
      </c>
      <c r="Z9728">
        <f>IF(B9725&gt;=10,1,0)</f>
        <v>1</v>
      </c>
      <c r="AA9728">
        <f t="shared" si="1253"/>
        <v>733.44724624710682</v>
      </c>
      <c r="AB9728">
        <f>IF(Z9728=1,G9728-AA9728,0)</f>
        <v>54.896087086226657</v>
      </c>
      <c r="AC9728">
        <f t="shared" si="1254"/>
        <v>54.896087086226657</v>
      </c>
    </row>
    <row r="9729" spans="1:29" x14ac:dyDescent="0.25">
      <c r="A9729">
        <v>489.42999999999995</v>
      </c>
      <c r="B9729">
        <v>32.384166666666701</v>
      </c>
      <c r="F9729">
        <f t="shared" si="1252"/>
        <v>9725</v>
      </c>
      <c r="G9729">
        <v>724.14333333333343</v>
      </c>
      <c r="H9729">
        <f t="shared" si="1256"/>
        <v>115.98199597151108</v>
      </c>
      <c r="I9729">
        <f t="shared" si="1256"/>
        <v>83.553744271216075</v>
      </c>
      <c r="J9729">
        <f t="shared" si="1256"/>
        <v>195.88004037869305</v>
      </c>
      <c r="K9729">
        <f t="shared" si="1256"/>
        <v>34.541208233263944</v>
      </c>
      <c r="L9729">
        <f t="shared" si="1256"/>
        <v>11.630406256725937</v>
      </c>
      <c r="M9729">
        <f t="shared" si="1249"/>
        <v>612.62456139755921</v>
      </c>
      <c r="O9729">
        <f t="shared" si="1250"/>
        <v>12436.436494063226</v>
      </c>
      <c r="Q9729">
        <f t="shared" si="1251"/>
        <v>111.51877193577423</v>
      </c>
      <c r="S9729">
        <f t="shared" si="1255"/>
        <v>102.75783859643114</v>
      </c>
      <c r="Z9729">
        <f>IF(B9726&gt;=10,1,0)</f>
        <v>1</v>
      </c>
      <c r="AA9729">
        <f t="shared" si="1253"/>
        <v>715.38239999399036</v>
      </c>
      <c r="AB9729">
        <f>IF(Z9729=1,G9729-AA9729,0)</f>
        <v>8.7609333393430688</v>
      </c>
      <c r="AC9729">
        <f t="shared" si="1254"/>
        <v>8.7609333393430688</v>
      </c>
    </row>
    <row r="9730" spans="1:29" x14ac:dyDescent="0.25">
      <c r="A9730">
        <v>394.59666666666647</v>
      </c>
      <c r="B9730">
        <v>27.133133333333348</v>
      </c>
      <c r="F9730">
        <f t="shared" si="1252"/>
        <v>9726</v>
      </c>
      <c r="G9730">
        <v>655.23</v>
      </c>
      <c r="H9730">
        <f t="shared" si="1256"/>
        <v>115.96128286091275</v>
      </c>
      <c r="I9730">
        <f t="shared" si="1256"/>
        <v>79.638925639654701</v>
      </c>
      <c r="J9730">
        <f t="shared" si="1256"/>
        <v>171.05952208566734</v>
      </c>
      <c r="K9730">
        <f t="shared" si="1256"/>
        <v>23.070185208920904</v>
      </c>
      <c r="L9730">
        <f t="shared" si="1256"/>
        <v>-17.221038192061346</v>
      </c>
      <c r="M9730">
        <f t="shared" si="1249"/>
        <v>543.54604388924338</v>
      </c>
      <c r="O9730">
        <f t="shared" si="1250"/>
        <v>12473.306052549415</v>
      </c>
      <c r="Q9730">
        <f t="shared" si="1251"/>
        <v>111.68395611075664</v>
      </c>
      <c r="S9730">
        <f t="shared" si="1255"/>
        <v>111.95962516459386</v>
      </c>
      <c r="Z9730">
        <f>IF(B9727&gt;=10,1,0)</f>
        <v>1</v>
      </c>
      <c r="AA9730">
        <f t="shared" si="1253"/>
        <v>655.50566905383721</v>
      </c>
      <c r="AB9730">
        <f>IF(Z9730=1,G9730-AA9730,0)</f>
        <v>-0.27566905383719131</v>
      </c>
      <c r="AC9730">
        <f t="shared" si="1254"/>
        <v>0.27566905383719131</v>
      </c>
    </row>
    <row r="9731" spans="1:29" x14ac:dyDescent="0.25">
      <c r="A9731">
        <v>310.05</v>
      </c>
      <c r="B9731">
        <v>21.89893333333335</v>
      </c>
      <c r="F9731">
        <f t="shared" si="1252"/>
        <v>9727</v>
      </c>
      <c r="G9731">
        <v>582.24666666666701</v>
      </c>
      <c r="H9731">
        <f t="shared" si="1256"/>
        <v>115.94055483595722</v>
      </c>
      <c r="I9731">
        <f t="shared" si="1256"/>
        <v>74.368908633550816</v>
      </c>
      <c r="J9731">
        <f t="shared" si="1256"/>
        <v>143.31212794314283</v>
      </c>
      <c r="K9731">
        <f t="shared" si="1256"/>
        <v>11.20226212306763</v>
      </c>
      <c r="L9731">
        <f t="shared" si="1256"/>
        <v>-44.898897347123317</v>
      </c>
      <c r="M9731">
        <f t="shared" si="1249"/>
        <v>470.96212247474421</v>
      </c>
      <c r="O9731">
        <f t="shared" si="1250"/>
        <v>12384.249776004021</v>
      </c>
      <c r="Q9731">
        <f t="shared" si="1251"/>
        <v>111.28454419192281</v>
      </c>
      <c r="S9731">
        <f t="shared" si="1255"/>
        <v>98.949567386731175</v>
      </c>
      <c r="Z9731">
        <f>IF(B9728&gt;=10,1,0)</f>
        <v>1</v>
      </c>
      <c r="AA9731">
        <f t="shared" si="1253"/>
        <v>569.91168986147534</v>
      </c>
      <c r="AB9731">
        <f>IF(Z9731=1,G9731-AA9731,0)</f>
        <v>12.334976805191673</v>
      </c>
      <c r="AC9731">
        <f t="shared" si="1254"/>
        <v>12.334976805191673</v>
      </c>
    </row>
    <row r="9732" spans="1:29" x14ac:dyDescent="0.25">
      <c r="A9732">
        <v>206.65666666666701</v>
      </c>
      <c r="B9732">
        <v>16.725733333333348</v>
      </c>
      <c r="F9732">
        <f t="shared" si="1252"/>
        <v>9728</v>
      </c>
      <c r="G9732">
        <v>489.42999999999995</v>
      </c>
      <c r="H9732">
        <f t="shared" si="1256"/>
        <v>115.91981189931047</v>
      </c>
      <c r="I9732">
        <f t="shared" si="1256"/>
        <v>67.833371992580012</v>
      </c>
      <c r="J9732">
        <f t="shared" si="1256"/>
        <v>113.11262355783361</v>
      </c>
      <c r="K9732">
        <f t="shared" si="1256"/>
        <v>-0.85838496935234687</v>
      </c>
      <c r="L9732">
        <f t="shared" si="1256"/>
        <v>-69.516970846960447</v>
      </c>
      <c r="M9732">
        <f t="shared" si="1249"/>
        <v>397.52761791956033</v>
      </c>
      <c r="O9732">
        <f t="shared" si="1250"/>
        <v>8446.0478320591101</v>
      </c>
      <c r="Q9732">
        <f t="shared" si="1251"/>
        <v>91.902382080439622</v>
      </c>
      <c r="S9732">
        <f t="shared" si="1255"/>
        <v>97.498073584320409</v>
      </c>
      <c r="Z9732">
        <f>IF(B9729&gt;=10,1,0)</f>
        <v>1</v>
      </c>
      <c r="AA9732">
        <f t="shared" si="1253"/>
        <v>495.02569150388075</v>
      </c>
      <c r="AB9732">
        <f>IF(Z9732=1,G9732-AA9732,0)</f>
        <v>-5.5956915038808006</v>
      </c>
      <c r="AC9732">
        <f t="shared" si="1254"/>
        <v>5.5956915038808006</v>
      </c>
    </row>
    <row r="9733" spans="1:29" x14ac:dyDescent="0.25">
      <c r="A9733">
        <v>116.29666666666665</v>
      </c>
      <c r="B9733">
        <v>11.658566666666651</v>
      </c>
      <c r="F9733">
        <f t="shared" si="1252"/>
        <v>9729</v>
      </c>
      <c r="G9733">
        <v>394.59666666666647</v>
      </c>
      <c r="H9733">
        <f t="shared" si="1256"/>
        <v>115.8990540536403</v>
      </c>
      <c r="I9733">
        <f t="shared" si="1256"/>
        <v>60.143529530343216</v>
      </c>
      <c r="J9733">
        <f t="shared" si="1256"/>
        <v>80.977730822703194</v>
      </c>
      <c r="K9733">
        <f t="shared" si="1256"/>
        <v>-12.904264384614549</v>
      </c>
      <c r="L9733">
        <f t="shared" si="1256"/>
        <v>-89.397577665796916</v>
      </c>
      <c r="M9733">
        <f t="shared" si="1249"/>
        <v>325.75563864242423</v>
      </c>
      <c r="O9733">
        <f t="shared" si="1250"/>
        <v>4739.0871394345049</v>
      </c>
      <c r="Q9733">
        <f t="shared" si="1251"/>
        <v>68.841028024242235</v>
      </c>
      <c r="S9733">
        <f t="shared" si="1255"/>
        <v>80.597814701738685</v>
      </c>
      <c r="Z9733">
        <f>IF(B9730&gt;=10,1,0)</f>
        <v>1</v>
      </c>
      <c r="AA9733">
        <f t="shared" si="1253"/>
        <v>406.35345334416292</v>
      </c>
      <c r="AB9733">
        <f>IF(Z9733=1,G9733-AA9733,0)</f>
        <v>-11.75678667749645</v>
      </c>
      <c r="AC9733">
        <f t="shared" si="1254"/>
        <v>11.75678667749645</v>
      </c>
    </row>
    <row r="9734" spans="1:29" x14ac:dyDescent="0.25">
      <c r="A9734">
        <v>38.1</v>
      </c>
      <c r="B9734">
        <v>6.7553333333333301</v>
      </c>
      <c r="F9734">
        <f t="shared" si="1252"/>
        <v>9730</v>
      </c>
      <c r="G9734">
        <v>310.05</v>
      </c>
      <c r="H9734">
        <f t="shared" si="1256"/>
        <v>115.87828130161654</v>
      </c>
      <c r="I9734">
        <f t="shared" si="1256"/>
        <v>51.430237633007607</v>
      </c>
      <c r="J9734">
        <f t="shared" si="1256"/>
        <v>47.457286661985009</v>
      </c>
      <c r="K9734">
        <f t="shared" si="1256"/>
        <v>-24.728138502493305</v>
      </c>
      <c r="L9734">
        <f t="shared" si="1256"/>
        <v>-103.1858873031653</v>
      </c>
      <c r="M9734">
        <f t="shared" ref="M9734:M9797" si="1257" xml:space="preserve"> SUM(H9734:L9734)+$G$3</f>
        <v>257.88894607709955</v>
      </c>
      <c r="O9734">
        <f t="shared" ref="O9734:O9797" si="1258">(G9734-M9734)^2</f>
        <v>2720.7755463477301</v>
      </c>
      <c r="Q9734">
        <f t="shared" ref="Q9734:Q9797" si="1259">G9734-M9734</f>
        <v>52.161053922900464</v>
      </c>
      <c r="S9734">
        <f t="shared" si="1255"/>
        <v>59.19298248202864</v>
      </c>
      <c r="Z9734">
        <f>IF(B9731&gt;=10,1,0)</f>
        <v>1</v>
      </c>
      <c r="AA9734">
        <f t="shared" si="1253"/>
        <v>317.08192855912819</v>
      </c>
      <c r="AB9734">
        <f>IF(Z9734=1,G9734-AA9734,0)</f>
        <v>-7.0319285591281755</v>
      </c>
      <c r="AC9734">
        <f t="shared" si="1254"/>
        <v>7.0319285591281755</v>
      </c>
    </row>
    <row r="9735" spans="1:29" x14ac:dyDescent="0.25">
      <c r="A9735">
        <v>8.6333333333333506</v>
      </c>
      <c r="B9735">
        <v>2.1593333333333353</v>
      </c>
      <c r="F9735">
        <f t="shared" ref="F9735:F9798" si="1260">F9734+1</f>
        <v>9731</v>
      </c>
      <c r="G9735">
        <v>206.65666666666701</v>
      </c>
      <c r="H9735">
        <f t="shared" si="1256"/>
        <v>115.85749364591081</v>
      </c>
      <c r="I9735">
        <f t="shared" si="1256"/>
        <v>41.841768504402538</v>
      </c>
      <c r="J9735">
        <f t="shared" si="1256"/>
        <v>13.124835168776322</v>
      </c>
      <c r="K9735">
        <f t="shared" si="1256"/>
        <v>-36.12658908762652</v>
      </c>
      <c r="L9735">
        <f t="shared" si="1256"/>
        <v>-109.94224924358434</v>
      </c>
      <c r="M9735">
        <f t="shared" si="1257"/>
        <v>195.79242527402783</v>
      </c>
      <c r="O9735">
        <f t="shared" si="1258"/>
        <v>118.03174103753435</v>
      </c>
      <c r="Q9735">
        <f t="shared" si="1259"/>
        <v>10.864241392639173</v>
      </c>
      <c r="S9735">
        <f t="shared" si="1255"/>
        <v>43.517928977929181</v>
      </c>
      <c r="Z9735">
        <f>IF(B9732&gt;=10,1,0)</f>
        <v>1</v>
      </c>
      <c r="AA9735">
        <f t="shared" si="1253"/>
        <v>239.31035425195702</v>
      </c>
      <c r="AB9735">
        <f>IF(Z9735=1,G9735-AA9735,0)</f>
        <v>-32.653687585290015</v>
      </c>
      <c r="AC9735">
        <f t="shared" si="1254"/>
        <v>32.653687585290015</v>
      </c>
    </row>
    <row r="9736" spans="1:29" x14ac:dyDescent="0.25">
      <c r="A9736">
        <v>0</v>
      </c>
      <c r="B9736">
        <v>4.0000000000000002E-4</v>
      </c>
      <c r="F9736">
        <f t="shared" si="1260"/>
        <v>9732</v>
      </c>
      <c r="G9736">
        <v>116.29666666666665</v>
      </c>
      <c r="H9736">
        <f t="shared" si="1256"/>
        <v>115.83669108919675</v>
      </c>
      <c r="I9736">
        <f t="shared" si="1256"/>
        <v>31.541287050044595</v>
      </c>
      <c r="J9736">
        <f t="shared" si="1256"/>
        <v>-21.432185893002334</v>
      </c>
      <c r="K9736">
        <f t="shared" si="1256"/>
        <v>-46.903516902084746</v>
      </c>
      <c r="L9736">
        <f t="shared" si="1256"/>
        <v>-109.20622858620814</v>
      </c>
      <c r="M9736">
        <f t="shared" si="1257"/>
        <v>140.87321304409517</v>
      </c>
      <c r="O9736">
        <f t="shared" si="1258"/>
        <v>604.00663184189466</v>
      </c>
      <c r="Q9736">
        <f t="shared" si="1259"/>
        <v>-24.576546377428514</v>
      </c>
      <c r="S9736">
        <f t="shared" si="1255"/>
        <v>7.641917732694492</v>
      </c>
      <c r="Z9736">
        <f>IF(B9733&gt;=10,1,0)</f>
        <v>1</v>
      </c>
      <c r="AA9736">
        <f t="shared" si="1253"/>
        <v>148.51513077678965</v>
      </c>
      <c r="AB9736">
        <f>IF(Z9736=1,G9736-AA9736,0)</f>
        <v>-32.218464110122994</v>
      </c>
      <c r="AC9736">
        <f t="shared" si="1254"/>
        <v>32.218464110122994</v>
      </c>
    </row>
    <row r="9737" spans="1:29" x14ac:dyDescent="0.25">
      <c r="A9737">
        <v>0</v>
      </c>
      <c r="B9737">
        <v>0</v>
      </c>
      <c r="F9737">
        <f t="shared" si="1260"/>
        <v>9733</v>
      </c>
      <c r="G9737">
        <v>38.1</v>
      </c>
      <c r="H9737">
        <f t="shared" si="1256"/>
        <v>115.8158736341499</v>
      </c>
      <c r="I9737">
        <f t="shared" si="1256"/>
        <v>20.704074335214759</v>
      </c>
      <c r="J9737">
        <f t="shared" si="1256"/>
        <v>-55.622496312086696</v>
      </c>
      <c r="K9737">
        <f t="shared" si="1256"/>
        <v>-56.873515401719587</v>
      </c>
      <c r="L9737">
        <f t="shared" si="1256"/>
        <v>-101.02798392250276</v>
      </c>
      <c r="M9737">
        <f t="shared" si="1257"/>
        <v>94.033118619204643</v>
      </c>
      <c r="O9737">
        <f t="shared" si="1258"/>
        <v>3128.5137584700169</v>
      </c>
      <c r="Q9737">
        <f t="shared" si="1259"/>
        <v>-55.933118619204642</v>
      </c>
      <c r="S9737">
        <f t="shared" si="1255"/>
        <v>-24.699887963177055</v>
      </c>
      <c r="Z9737">
        <f>IF(B9734&gt;=10,1,0)</f>
        <v>0</v>
      </c>
      <c r="AA9737">
        <f t="shared" si="1253"/>
        <v>69.333230656027581</v>
      </c>
      <c r="AB9737">
        <f>IF(Z9737=1,G9737-AA9737,0)</f>
        <v>0</v>
      </c>
      <c r="AC9737">
        <f t="shared" si="1254"/>
        <v>0</v>
      </c>
    </row>
    <row r="9738" spans="1:29" x14ac:dyDescent="0.25">
      <c r="A9738">
        <v>0</v>
      </c>
      <c r="B9738">
        <v>0</v>
      </c>
      <c r="F9738">
        <f t="shared" si="1260"/>
        <v>9734</v>
      </c>
      <c r="G9738">
        <v>8.6333333333333506</v>
      </c>
      <c r="H9738">
        <f t="shared" si="1256"/>
        <v>115.79504128344767</v>
      </c>
      <c r="I9738">
        <f t="shared" si="1256"/>
        <v>9.5145448649775712</v>
      </c>
      <c r="J9738">
        <f t="shared" si="1256"/>
        <v>-88.861090397800496</v>
      </c>
      <c r="K9738">
        <f t="shared" si="1256"/>
        <v>-65.865060475132395</v>
      </c>
      <c r="L9738">
        <f t="shared" si="1256"/>
        <v>-85.964849111106858</v>
      </c>
      <c r="M9738">
        <f t="shared" si="1257"/>
        <v>55.655752450534507</v>
      </c>
      <c r="O9738">
        <f t="shared" si="1258"/>
        <v>2211.1078996337246</v>
      </c>
      <c r="Q9738">
        <f t="shared" si="1259"/>
        <v>-47.022419117201153</v>
      </c>
      <c r="S9738">
        <f t="shared" si="1255"/>
        <v>-52.878083320040979</v>
      </c>
      <c r="Z9738">
        <f>IF(B9735&gt;=10,1,0)</f>
        <v>0</v>
      </c>
      <c r="AA9738">
        <f t="shared" ref="AA9738:AA9801" si="1261">S9738+M9738</f>
        <v>2.7776691304935284</v>
      </c>
      <c r="AB9738">
        <f>IF(Z9738=1,G9738-AA9738,0)</f>
        <v>0</v>
      </c>
      <c r="AC9738">
        <f t="shared" ref="AC9738:AC9801" si="1262">ABS(AB9738)</f>
        <v>0</v>
      </c>
    </row>
    <row r="9739" spans="1:29" x14ac:dyDescent="0.25">
      <c r="A9739">
        <v>0</v>
      </c>
      <c r="B9739">
        <v>0</v>
      </c>
      <c r="F9739">
        <f t="shared" si="1260"/>
        <v>9735</v>
      </c>
      <c r="G9739">
        <v>0</v>
      </c>
      <c r="H9739">
        <f t="shared" si="1256"/>
        <v>115.77419403976938</v>
      </c>
      <c r="I9739">
        <f t="shared" si="1256"/>
        <v>-1.8368915575890434</v>
      </c>
      <c r="J9739">
        <f t="shared" si="1256"/>
        <v>-120.57924658980369</v>
      </c>
      <c r="K9739">
        <f t="shared" si="1256"/>
        <v>-73.723461348911897</v>
      </c>
      <c r="L9739">
        <f t="shared" si="1256"/>
        <v>-65.043351896451853</v>
      </c>
      <c r="M9739">
        <f t="shared" si="1257"/>
        <v>25.628408933161921</v>
      </c>
      <c r="O9739">
        <f t="shared" si="1258"/>
        <v>656.81534444537374</v>
      </c>
      <c r="Q9739">
        <f t="shared" si="1259"/>
        <v>-25.628408933161921</v>
      </c>
      <c r="S9739">
        <f t="shared" ref="S9739:S9802" si="1263">Q9738*$V$5 + Q9737*$V$6 + Q9736*$V$7 + Q9735*$V$8</f>
        <v>-44.696803668668984</v>
      </c>
      <c r="Z9739">
        <f>IF(B9736&gt;=10,1,0)</f>
        <v>0</v>
      </c>
      <c r="AA9739">
        <f t="shared" si="1261"/>
        <v>-19.068394735507063</v>
      </c>
      <c r="AB9739">
        <f>IF(Z9739=1,G9739-AA9739,0)</f>
        <v>0</v>
      </c>
      <c r="AC9739">
        <f t="shared" si="1262"/>
        <v>0</v>
      </c>
    </row>
    <row r="9740" spans="1:29" x14ac:dyDescent="0.25">
      <c r="A9740">
        <v>0</v>
      </c>
      <c r="B9740">
        <v>0</v>
      </c>
      <c r="F9740">
        <f t="shared" si="1260"/>
        <v>9736</v>
      </c>
      <c r="G9740">
        <v>0</v>
      </c>
      <c r="H9740">
        <f t="shared" si="1256"/>
        <v>115.7533319057964</v>
      </c>
      <c r="I9740">
        <f t="shared" si="1256"/>
        <v>-13.157069993754797</v>
      </c>
      <c r="J9740">
        <f t="shared" si="1256"/>
        <v>-150.23425844182611</v>
      </c>
      <c r="K9740">
        <f t="shared" si="1256"/>
        <v>-80.313521891690712</v>
      </c>
      <c r="L9740">
        <f t="shared" si="1256"/>
        <v>-39.689257739237291</v>
      </c>
      <c r="M9740">
        <f t="shared" si="1257"/>
        <v>3.3963901254365112</v>
      </c>
      <c r="O9740">
        <f t="shared" si="1258"/>
        <v>11.53546588416264</v>
      </c>
      <c r="Q9740">
        <f t="shared" si="1259"/>
        <v>-3.3963901254365112</v>
      </c>
      <c r="S9740">
        <f t="shared" si="1263"/>
        <v>-23.310106962002877</v>
      </c>
      <c r="Z9740">
        <f>IF(B9737&gt;=10,1,0)</f>
        <v>0</v>
      </c>
      <c r="AA9740">
        <f t="shared" si="1261"/>
        <v>-19.913716836566365</v>
      </c>
      <c r="AB9740">
        <f>IF(Z9740=1,G9740-AA9740,0)</f>
        <v>0</v>
      </c>
      <c r="AC9740">
        <f t="shared" si="1262"/>
        <v>0</v>
      </c>
    </row>
    <row r="9741" spans="1:29" x14ac:dyDescent="0.25">
      <c r="A9741">
        <v>0</v>
      </c>
      <c r="B9741">
        <v>0</v>
      </c>
      <c r="F9741">
        <f t="shared" si="1260"/>
        <v>9737</v>
      </c>
      <c r="G9741">
        <v>0</v>
      </c>
      <c r="H9741">
        <f t="shared" si="1256"/>
        <v>115.73245488421182</v>
      </c>
      <c r="I9741">
        <f t="shared" si="1256"/>
        <v>-24.253357415243176</v>
      </c>
      <c r="J9741">
        <f t="shared" si="1256"/>
        <v>-177.31872047905523</v>
      </c>
      <c r="K9741">
        <f t="shared" si="1256"/>
        <v>-85.521866531877265</v>
      </c>
      <c r="L9741">
        <f t="shared" si="1256"/>
        <v>-11.630406256739622</v>
      </c>
      <c r="M9741">
        <f t="shared" si="1257"/>
        <v>-11.954729512554479</v>
      </c>
      <c r="O9741">
        <f t="shared" si="1258"/>
        <v>142.91555771834106</v>
      </c>
      <c r="Q9741">
        <f t="shared" si="1259"/>
        <v>11.954729512554479</v>
      </c>
      <c r="S9741">
        <f t="shared" si="1263"/>
        <v>-1.3418184465570615</v>
      </c>
      <c r="Z9741">
        <f>IF(B9738&gt;=10,1,0)</f>
        <v>0</v>
      </c>
      <c r="AA9741">
        <f t="shared" si="1261"/>
        <v>-13.296547959111541</v>
      </c>
      <c r="AB9741">
        <f>IF(Z9741=1,G9741-AA9741,0)</f>
        <v>0</v>
      </c>
      <c r="AC9741">
        <f t="shared" si="1262"/>
        <v>0</v>
      </c>
    </row>
    <row r="9742" spans="1:29" x14ac:dyDescent="0.25">
      <c r="A9742">
        <v>0</v>
      </c>
      <c r="B9742">
        <v>0</v>
      </c>
      <c r="F9742">
        <f t="shared" si="1260"/>
        <v>9738</v>
      </c>
      <c r="G9742">
        <v>0</v>
      </c>
      <c r="H9742">
        <f t="shared" si="1256"/>
        <v>115.71156297770077</v>
      </c>
      <c r="I9742">
        <f t="shared" si="1256"/>
        <v>-34.936930698735061</v>
      </c>
      <c r="J9742">
        <f t="shared" si="1256"/>
        <v>-201.36921004689586</v>
      </c>
      <c r="K9742">
        <f t="shared" si="1256"/>
        <v>-89.258890773914331</v>
      </c>
      <c r="L9742">
        <f t="shared" si="1256"/>
        <v>17.221038192047754</v>
      </c>
      <c r="M9742">
        <f t="shared" si="1257"/>
        <v>-21.595264063647733</v>
      </c>
      <c r="O9742">
        <f t="shared" si="1258"/>
        <v>466.3554299786752</v>
      </c>
      <c r="Q9742">
        <f t="shared" si="1259"/>
        <v>21.595264063647733</v>
      </c>
      <c r="S9742">
        <f t="shared" si="1263"/>
        <v>12.717735208656832</v>
      </c>
      <c r="Z9742">
        <f>IF(B9739&gt;=10,1,0)</f>
        <v>0</v>
      </c>
      <c r="AA9742">
        <f t="shared" si="1261"/>
        <v>-8.8775288549909011</v>
      </c>
      <c r="AB9742">
        <f>IF(Z9742=1,G9742-AA9742,0)</f>
        <v>0</v>
      </c>
      <c r="AC9742">
        <f t="shared" si="1262"/>
        <v>0</v>
      </c>
    </row>
    <row r="9743" spans="1:29" x14ac:dyDescent="0.25">
      <c r="A9743">
        <v>0</v>
      </c>
      <c r="B9743">
        <v>0</v>
      </c>
      <c r="F9743">
        <f t="shared" si="1260"/>
        <v>9739</v>
      </c>
      <c r="G9743">
        <v>0</v>
      </c>
      <c r="H9743">
        <f t="shared" si="1256"/>
        <v>115.69065618895024</v>
      </c>
      <c r="I9743">
        <f t="shared" si="1256"/>
        <v>-45.025989788142262</v>
      </c>
      <c r="J9743">
        <f t="shared" si="1256"/>
        <v>-221.97421660073684</v>
      </c>
      <c r="K9743">
        <f t="shared" si="1256"/>
        <v>-91.460302756332354</v>
      </c>
      <c r="L9743">
        <f t="shared" si="1256"/>
        <v>44.898897347156684</v>
      </c>
      <c r="M9743">
        <f t="shared" si="1257"/>
        <v>-26.833789322955511</v>
      </c>
      <c r="O9743">
        <f t="shared" si="1258"/>
        <v>720.05224942876112</v>
      </c>
      <c r="Q9743">
        <f t="shared" si="1259"/>
        <v>26.833789322955511</v>
      </c>
      <c r="S9743">
        <f t="shared" si="1263"/>
        <v>20.794266261655302</v>
      </c>
      <c r="Z9743">
        <f>IF(B9740&gt;=10,1,0)</f>
        <v>0</v>
      </c>
      <c r="AA9743">
        <f t="shared" si="1261"/>
        <v>-6.0395230613002084</v>
      </c>
      <c r="AB9743">
        <f>IF(Z9743=1,G9743-AA9743,0)</f>
        <v>0</v>
      </c>
      <c r="AC9743">
        <f t="shared" si="1262"/>
        <v>0</v>
      </c>
    </row>
    <row r="9744" spans="1:29" x14ac:dyDescent="0.25">
      <c r="A9744">
        <v>0</v>
      </c>
      <c r="B9744">
        <v>0</v>
      </c>
      <c r="F9744">
        <f t="shared" si="1260"/>
        <v>9740</v>
      </c>
      <c r="G9744">
        <v>0</v>
      </c>
      <c r="H9744">
        <f t="shared" si="1256"/>
        <v>115.66973452064919</v>
      </c>
      <c r="I9744">
        <f t="shared" si="1256"/>
        <v>-54.348851346860492</v>
      </c>
      <c r="J9744">
        <f t="shared" si="1256"/>
        <v>-238.78118276562859</v>
      </c>
      <c r="K9744">
        <f t="shared" si="1256"/>
        <v>-92.088229330592711</v>
      </c>
      <c r="L9744">
        <f t="shared" si="1256"/>
        <v>69.516970846949746</v>
      </c>
      <c r="M9744">
        <f t="shared" si="1257"/>
        <v>-28.994391789333832</v>
      </c>
      <c r="O9744">
        <f t="shared" si="1258"/>
        <v>840.67475523338919</v>
      </c>
      <c r="Q9744">
        <f t="shared" si="1259"/>
        <v>28.994391789333832</v>
      </c>
      <c r="S9744">
        <f t="shared" si="1263"/>
        <v>24.753303083666435</v>
      </c>
      <c r="Z9744">
        <f>IF(B9741&gt;=10,1,0)</f>
        <v>0</v>
      </c>
      <c r="AA9744">
        <f t="shared" si="1261"/>
        <v>-4.2410887056673978</v>
      </c>
      <c r="AB9744">
        <f>IF(Z9744=1,G9744-AA9744,0)</f>
        <v>0</v>
      </c>
      <c r="AC9744">
        <f t="shared" si="1262"/>
        <v>0</v>
      </c>
    </row>
    <row r="9745" spans="1:29" x14ac:dyDescent="0.25">
      <c r="A9745">
        <v>0</v>
      </c>
      <c r="B9745">
        <v>0</v>
      </c>
      <c r="F9745">
        <f t="shared" si="1260"/>
        <v>9741</v>
      </c>
      <c r="G9745">
        <v>0</v>
      </c>
      <c r="H9745">
        <f t="shared" si="1256"/>
        <v>115.64879797548842</v>
      </c>
      <c r="I9745">
        <f t="shared" si="1256"/>
        <v>-62.746870255916036</v>
      </c>
      <c r="J9745">
        <f t="shared" si="1256"/>
        <v>-251.50253669077645</v>
      </c>
      <c r="K9745">
        <f t="shared" si="1256"/>
        <v>-91.131867631712211</v>
      </c>
      <c r="L9745">
        <f t="shared" si="1256"/>
        <v>89.39757766578883</v>
      </c>
      <c r="M9745">
        <f t="shared" si="1257"/>
        <v>-29.297732650978418</v>
      </c>
      <c r="O9745">
        <f t="shared" si="1258"/>
        <v>858.35713848820683</v>
      </c>
      <c r="Q9745">
        <f t="shared" si="1259"/>
        <v>29.297732650978418</v>
      </c>
      <c r="S9745">
        <f t="shared" si="1263"/>
        <v>26.141207085272494</v>
      </c>
      <c r="Z9745">
        <f>IF(B9742&gt;=10,1,0)</f>
        <v>0</v>
      </c>
      <c r="AA9745">
        <f t="shared" si="1261"/>
        <v>-3.1565255657059232</v>
      </c>
      <c r="AB9745">
        <f>IF(Z9745=1,G9745-AA9745,0)</f>
        <v>0</v>
      </c>
      <c r="AC9745">
        <f t="shared" si="1262"/>
        <v>0</v>
      </c>
    </row>
    <row r="9746" spans="1:29" x14ac:dyDescent="0.25">
      <c r="A9746">
        <v>0</v>
      </c>
      <c r="B9746">
        <v>0</v>
      </c>
      <c r="F9746">
        <f t="shared" si="1260"/>
        <v>9742</v>
      </c>
      <c r="G9746">
        <v>0</v>
      </c>
      <c r="H9746">
        <f t="shared" si="1256"/>
        <v>115.62784655616072</v>
      </c>
      <c r="I9746">
        <f t="shared" si="1256"/>
        <v>-70.077139243743261</v>
      </c>
      <c r="J9746">
        <f t="shared" si="1256"/>
        <v>-259.92061248345181</v>
      </c>
      <c r="K9746">
        <f t="shared" si="1256"/>
        <v>-88.607670931031151</v>
      </c>
      <c r="L9746">
        <f t="shared" si="1256"/>
        <v>103.18588730316037</v>
      </c>
      <c r="M9746">
        <f t="shared" si="1257"/>
        <v>-28.754522512756154</v>
      </c>
      <c r="O9746">
        <f t="shared" si="1258"/>
        <v>826.82256493660043</v>
      </c>
      <c r="Q9746">
        <f t="shared" si="1259"/>
        <v>28.754522512756154</v>
      </c>
      <c r="S9746">
        <f t="shared" si="1263"/>
        <v>26.035056626639392</v>
      </c>
      <c r="Z9746">
        <f>IF(B9743&gt;=10,1,0)</f>
        <v>0</v>
      </c>
      <c r="AA9746">
        <f t="shared" si="1261"/>
        <v>-2.7194658861167618</v>
      </c>
      <c r="AB9746">
        <f>IF(Z9746=1,G9746-AA9746,0)</f>
        <v>0</v>
      </c>
      <c r="AC9746">
        <f t="shared" si="1262"/>
        <v>0</v>
      </c>
    </row>
    <row r="9747" spans="1:29" x14ac:dyDescent="0.25">
      <c r="A9747">
        <v>0</v>
      </c>
      <c r="B9747">
        <v>0</v>
      </c>
      <c r="F9747">
        <f t="shared" si="1260"/>
        <v>9743</v>
      </c>
      <c r="G9747">
        <v>0</v>
      </c>
      <c r="H9747">
        <f t="shared" si="1256"/>
        <v>115.60688026536077</v>
      </c>
      <c r="I9747">
        <f t="shared" si="1256"/>
        <v>-76.214920708252862</v>
      </c>
      <c r="J9747">
        <f t="shared" si="1256"/>
        <v>-263.89137453293938</v>
      </c>
      <c r="K9747">
        <f t="shared" si="1256"/>
        <v>-84.559065573708494</v>
      </c>
      <c r="L9747">
        <f t="shared" si="1256"/>
        <v>109.94224924358289</v>
      </c>
      <c r="M9747">
        <f t="shared" si="1257"/>
        <v>-28.07906501980807</v>
      </c>
      <c r="O9747">
        <f t="shared" si="1258"/>
        <v>788.43389238660916</v>
      </c>
      <c r="Q9747">
        <f t="shared" si="1259"/>
        <v>28.07906501980807</v>
      </c>
      <c r="S9747">
        <f t="shared" si="1263"/>
        <v>25.315655417297062</v>
      </c>
      <c r="Z9747">
        <f>IF(B9744&gt;=10,1,0)</f>
        <v>0</v>
      </c>
      <c r="AA9747">
        <f t="shared" si="1261"/>
        <v>-2.7634096025110075</v>
      </c>
      <c r="AB9747">
        <f>IF(Z9747=1,G9747-AA9747,0)</f>
        <v>0</v>
      </c>
      <c r="AC9747">
        <f t="shared" si="1262"/>
        <v>0</v>
      </c>
    </row>
    <row r="9748" spans="1:29" x14ac:dyDescent="0.25">
      <c r="A9748">
        <v>0</v>
      </c>
      <c r="B9748">
        <v>0</v>
      </c>
      <c r="F9748">
        <f t="shared" si="1260"/>
        <v>9744</v>
      </c>
      <c r="G9748">
        <v>0</v>
      </c>
      <c r="H9748">
        <f t="shared" si="1256"/>
        <v>115.58589910578509</v>
      </c>
      <c r="I9748">
        <f t="shared" si="1256"/>
        <v>-81.055769349647107</v>
      </c>
      <c r="J9748">
        <f t="shared" si="1256"/>
        <v>-263.34688199965075</v>
      </c>
      <c r="K9748">
        <f t="shared" si="1256"/>
        <v>-79.055703870759501</v>
      </c>
      <c r="L9748">
        <f t="shared" si="1256"/>
        <v>109.20622858620246</v>
      </c>
      <c r="M9748">
        <f t="shared" si="1257"/>
        <v>-27.629061241920795</v>
      </c>
      <c r="O9748">
        <f t="shared" si="1258"/>
        <v>763.36502510980984</v>
      </c>
      <c r="Q9748">
        <f t="shared" si="1259"/>
        <v>27.629061241920795</v>
      </c>
      <c r="S9748">
        <f t="shared" si="1263"/>
        <v>24.592621189467849</v>
      </c>
      <c r="Z9748">
        <f>IF(B9745&gt;=10,1,0)</f>
        <v>0</v>
      </c>
      <c r="AA9748">
        <f t="shared" si="1261"/>
        <v>-3.0364400524529458</v>
      </c>
      <c r="AB9748">
        <f>IF(Z9748=1,G9748-AA9748,0)</f>
        <v>0</v>
      </c>
      <c r="AC9748">
        <f t="shared" si="1262"/>
        <v>0</v>
      </c>
    </row>
    <row r="9749" spans="1:29" x14ac:dyDescent="0.25">
      <c r="A9749">
        <v>0</v>
      </c>
      <c r="B9749">
        <v>0</v>
      </c>
      <c r="F9749">
        <f t="shared" si="1260"/>
        <v>9745</v>
      </c>
      <c r="G9749">
        <v>0</v>
      </c>
      <c r="H9749">
        <f t="shared" si="1256"/>
        <v>115.56490308013221</v>
      </c>
      <c r="I9749">
        <f t="shared" si="1256"/>
        <v>-84.517309493503575</v>
      </c>
      <c r="J9749">
        <f t="shared" si="1256"/>
        <v>-258.29645130180506</v>
      </c>
      <c r="K9749">
        <f t="shared" si="1256"/>
        <v>-72.192265798900152</v>
      </c>
      <c r="L9749">
        <f t="shared" si="1256"/>
        <v>101.02798392250834</v>
      </c>
      <c r="M9749">
        <f t="shared" si="1257"/>
        <v>-27.375973305419251</v>
      </c>
      <c r="O9749">
        <f t="shared" si="1258"/>
        <v>749.44391441902746</v>
      </c>
      <c r="Q9749">
        <f t="shared" si="1259"/>
        <v>27.375973305419251</v>
      </c>
      <c r="S9749">
        <f t="shared" si="1263"/>
        <v>24.153312423981546</v>
      </c>
      <c r="Z9749">
        <f>IF(B9746&gt;=10,1,0)</f>
        <v>0</v>
      </c>
      <c r="AA9749">
        <f t="shared" si="1261"/>
        <v>-3.2226608814377045</v>
      </c>
      <c r="AB9749">
        <f>IF(Z9749=1,G9749-AA9749,0)</f>
        <v>0</v>
      </c>
      <c r="AC9749">
        <f t="shared" si="1262"/>
        <v>0</v>
      </c>
    </row>
    <row r="9750" spans="1:29" x14ac:dyDescent="0.25">
      <c r="A9750">
        <v>0</v>
      </c>
      <c r="B9750">
        <v>0</v>
      </c>
      <c r="F9750">
        <f t="shared" si="1260"/>
        <v>9746</v>
      </c>
      <c r="G9750">
        <v>0</v>
      </c>
      <c r="H9750">
        <f t="shared" si="1256"/>
        <v>115.54389219110253</v>
      </c>
      <c r="I9750">
        <f t="shared" si="1256"/>
        <v>-86.540636859790297</v>
      </c>
      <c r="J9750">
        <f t="shared" si="1256"/>
        <v>-248.82649670886889</v>
      </c>
      <c r="K9750">
        <f t="shared" si="1256"/>
        <v>-64.086830123785035</v>
      </c>
      <c r="L9750">
        <f t="shared" si="1256"/>
        <v>85.964849111115498</v>
      </c>
      <c r="M9750">
        <f t="shared" si="1257"/>
        <v>-26.90805610407719</v>
      </c>
      <c r="O9750">
        <f t="shared" si="1258"/>
        <v>724.04348330016569</v>
      </c>
      <c r="Q9750">
        <f t="shared" si="1259"/>
        <v>26.90805610407719</v>
      </c>
      <c r="S9750">
        <f t="shared" si="1263"/>
        <v>23.939236018114336</v>
      </c>
      <c r="Z9750">
        <f>IF(B9747&gt;=10,1,0)</f>
        <v>0</v>
      </c>
      <c r="AA9750">
        <f t="shared" si="1261"/>
        <v>-2.9688200859628537</v>
      </c>
      <c r="AB9750">
        <f>IF(Z9750=1,G9750-AA9750,0)</f>
        <v>0</v>
      </c>
      <c r="AC9750">
        <f t="shared" si="1262"/>
        <v>0</v>
      </c>
    </row>
    <row r="9751" spans="1:29" x14ac:dyDescent="0.25">
      <c r="A9751">
        <v>0</v>
      </c>
      <c r="B9751">
        <v>0</v>
      </c>
      <c r="F9751">
        <f t="shared" si="1260"/>
        <v>9747</v>
      </c>
      <c r="G9751">
        <v>0</v>
      </c>
      <c r="H9751">
        <f t="shared" si="1256"/>
        <v>115.52286644139835</v>
      </c>
      <c r="I9751">
        <f t="shared" si="1256"/>
        <v>-87.091320924296156</v>
      </c>
      <c r="J9751">
        <f t="shared" si="1256"/>
        <v>-235.09905176952739</v>
      </c>
      <c r="K9751">
        <f t="shared" si="1256"/>
        <v>-54.878842969876878</v>
      </c>
      <c r="L9751">
        <f t="shared" si="1256"/>
        <v>65.04335189646298</v>
      </c>
      <c r="M9751">
        <f t="shared" si="1257"/>
        <v>-25.465831039690073</v>
      </c>
      <c r="O9751">
        <f t="shared" si="1258"/>
        <v>648.50855054204237</v>
      </c>
      <c r="Q9751">
        <f t="shared" si="1259"/>
        <v>25.465831039690073</v>
      </c>
      <c r="S9751">
        <f t="shared" si="1263"/>
        <v>23.55161154059229</v>
      </c>
      <c r="Z9751">
        <f>IF(B9748&gt;=10,1,0)</f>
        <v>0</v>
      </c>
      <c r="AA9751">
        <f t="shared" si="1261"/>
        <v>-1.9142194990977828</v>
      </c>
      <c r="AB9751">
        <f>IF(Z9751=1,G9751-AA9751,0)</f>
        <v>0</v>
      </c>
      <c r="AC9751">
        <f t="shared" si="1262"/>
        <v>0</v>
      </c>
    </row>
    <row r="9752" spans="1:29" x14ac:dyDescent="0.25">
      <c r="A9752">
        <v>0</v>
      </c>
      <c r="B9752">
        <v>0</v>
      </c>
      <c r="F9752">
        <f t="shared" si="1260"/>
        <v>9748</v>
      </c>
      <c r="G9752">
        <v>0</v>
      </c>
      <c r="H9752">
        <f t="shared" si="1256"/>
        <v>115.50182583372391</v>
      </c>
      <c r="I9752">
        <f t="shared" si="1256"/>
        <v>-86.159990815388809</v>
      </c>
      <c r="J9752">
        <f t="shared" si="1256"/>
        <v>-217.34899687261208</v>
      </c>
      <c r="K9752">
        <f t="shared" si="1256"/>
        <v>-44.726718785723641</v>
      </c>
      <c r="L9752">
        <f t="shared" si="1256"/>
        <v>39.689257739250138</v>
      </c>
      <c r="M9752">
        <f t="shared" si="1257"/>
        <v>-22.007456614601466</v>
      </c>
      <c r="O9752">
        <f t="shared" si="1258"/>
        <v>484.32814664356584</v>
      </c>
      <c r="Q9752">
        <f t="shared" si="1259"/>
        <v>22.007456614601466</v>
      </c>
      <c r="S9752">
        <f t="shared" si="1263"/>
        <v>22.285685133081731</v>
      </c>
      <c r="Z9752">
        <f>IF(B9749&gt;=10,1,0)</f>
        <v>0</v>
      </c>
      <c r="AA9752">
        <f t="shared" si="1261"/>
        <v>0.27822851848026531</v>
      </c>
      <c r="AB9752">
        <f>IF(Z9752=1,G9752-AA9752,0)</f>
        <v>0</v>
      </c>
      <c r="AC9752">
        <f t="shared" si="1262"/>
        <v>0</v>
      </c>
    </row>
    <row r="9753" spans="1:29" x14ac:dyDescent="0.25">
      <c r="A9753">
        <v>9.6666666666666498E-2</v>
      </c>
      <c r="B9753">
        <v>3.3333333333333348E-3</v>
      </c>
      <c r="F9753">
        <f t="shared" si="1260"/>
        <v>9749</v>
      </c>
      <c r="G9753">
        <v>0</v>
      </c>
      <c r="H9753">
        <f t="shared" si="1256"/>
        <v>115.48077037078534</v>
      </c>
      <c r="I9753">
        <f t="shared" si="1256"/>
        <v>-83.76249477611799</v>
      </c>
      <c r="J9753">
        <f t="shared" si="1256"/>
        <v>-195.88004037867481</v>
      </c>
      <c r="K9753">
        <f t="shared" si="1256"/>
        <v>-33.805114977698999</v>
      </c>
      <c r="L9753">
        <f t="shared" si="1256"/>
        <v>11.630406256703314</v>
      </c>
      <c r="M9753">
        <f t="shared" si="1257"/>
        <v>-15.299307218854125</v>
      </c>
      <c r="O9753">
        <f t="shared" si="1258"/>
        <v>234.06880137688194</v>
      </c>
      <c r="Q9753">
        <f t="shared" si="1259"/>
        <v>15.299307218854125</v>
      </c>
      <c r="S9753">
        <f t="shared" si="1263"/>
        <v>19.191331751798</v>
      </c>
      <c r="Z9753">
        <f>IF(B9750&gt;=10,1,0)</f>
        <v>0</v>
      </c>
      <c r="AA9753">
        <f t="shared" si="1261"/>
        <v>3.892024532943875</v>
      </c>
      <c r="AB9753">
        <f>IF(Z9753=1,G9753-AA9753,0)</f>
        <v>0</v>
      </c>
      <c r="AC9753">
        <f t="shared" si="1262"/>
        <v>0</v>
      </c>
    </row>
    <row r="9754" spans="1:29" x14ac:dyDescent="0.25">
      <c r="A9754">
        <v>14.809999999999985</v>
      </c>
      <c r="B9754">
        <v>2.2591333333333301</v>
      </c>
      <c r="F9754">
        <f t="shared" si="1260"/>
        <v>9750</v>
      </c>
      <c r="G9754">
        <v>0</v>
      </c>
      <c r="H9754">
        <f t="shared" si="1256"/>
        <v>115.45970005529074</v>
      </c>
      <c r="I9754">
        <f t="shared" si="1256"/>
        <v>-79.939630478082947</v>
      </c>
      <c r="J9754">
        <f t="shared" si="1256"/>
        <v>-171.05952208569241</v>
      </c>
      <c r="K9754">
        <f t="shared" si="1256"/>
        <v>-22.301927099477076</v>
      </c>
      <c r="L9754">
        <f t="shared" si="1256"/>
        <v>-17.221038192034161</v>
      </c>
      <c r="M9754">
        <f t="shared" si="1257"/>
        <v>-4.0252515138468254</v>
      </c>
      <c r="O9754">
        <f t="shared" si="1258"/>
        <v>16.202649749726159</v>
      </c>
      <c r="Q9754">
        <f t="shared" si="1259"/>
        <v>4.0252515138468254</v>
      </c>
      <c r="S9754">
        <f t="shared" si="1263"/>
        <v>13.155599925848181</v>
      </c>
      <c r="Z9754">
        <f>IF(B9751&gt;=10,1,0)</f>
        <v>0</v>
      </c>
      <c r="AA9754">
        <f t="shared" si="1261"/>
        <v>9.1303484120013554</v>
      </c>
      <c r="AB9754">
        <f>IF(Z9754=1,G9754-AA9754,0)</f>
        <v>0</v>
      </c>
      <c r="AC9754">
        <f t="shared" si="1262"/>
        <v>0</v>
      </c>
    </row>
    <row r="9755" spans="1:29" x14ac:dyDescent="0.25">
      <c r="A9755">
        <v>60.043333333333351</v>
      </c>
      <c r="B9755">
        <v>6.8648333333333351</v>
      </c>
      <c r="F9755">
        <f t="shared" si="1260"/>
        <v>9751</v>
      </c>
      <c r="G9755">
        <v>0</v>
      </c>
      <c r="H9755">
        <f t="shared" si="1256"/>
        <v>115.43861488994997</v>
      </c>
      <c r="I9755">
        <f t="shared" si="1256"/>
        <v>-74.756450776307062</v>
      </c>
      <c r="J9755">
        <f t="shared" si="1256"/>
        <v>-143.31212794312</v>
      </c>
      <c r="K9755">
        <f t="shared" si="1256"/>
        <v>-10.415056292079708</v>
      </c>
      <c r="L9755">
        <f t="shared" si="1256"/>
        <v>-44.898897347144107</v>
      </c>
      <c r="M9755">
        <f t="shared" si="1257"/>
        <v>13.093248817448114</v>
      </c>
      <c r="O9755">
        <f t="shared" si="1258"/>
        <v>171.43316459560643</v>
      </c>
      <c r="Q9755">
        <f t="shared" si="1259"/>
        <v>-13.093248817448114</v>
      </c>
      <c r="S9755">
        <f t="shared" si="1263"/>
        <v>3.0012685594325661</v>
      </c>
      <c r="Z9755">
        <f>IF(B9752&gt;=10,1,0)</f>
        <v>0</v>
      </c>
      <c r="AA9755">
        <f t="shared" si="1261"/>
        <v>16.094517376880681</v>
      </c>
      <c r="AB9755">
        <f>IF(Z9755=1,G9755-AA9755,0)</f>
        <v>0</v>
      </c>
      <c r="AC9755">
        <f t="shared" si="1262"/>
        <v>0</v>
      </c>
    </row>
    <row r="9756" spans="1:29" x14ac:dyDescent="0.25">
      <c r="A9756">
        <v>98.116666666666646</v>
      </c>
      <c r="B9756">
        <v>11.7708666666667</v>
      </c>
      <c r="F9756">
        <f t="shared" si="1260"/>
        <v>9752</v>
      </c>
      <c r="G9756">
        <v>9.6666666666666498E-2</v>
      </c>
      <c r="H9756">
        <f t="shared" si="1256"/>
        <v>115.41751487747496</v>
      </c>
      <c r="I9756">
        <f t="shared" si="1256"/>
        <v>-68.301156718832559</v>
      </c>
      <c r="J9756">
        <f t="shared" si="1256"/>
        <v>-113.11262355786332</v>
      </c>
      <c r="K9756">
        <f t="shared" si="1256"/>
        <v>1.6509954124593325</v>
      </c>
      <c r="L9756">
        <f t="shared" si="1256"/>
        <v>-69.516970846939046</v>
      </c>
      <c r="M9756">
        <f t="shared" si="1257"/>
        <v>37.174925452448377</v>
      </c>
      <c r="O9756">
        <f t="shared" si="1258"/>
        <v>1374.7972745853988</v>
      </c>
      <c r="Q9756">
        <f t="shared" si="1259"/>
        <v>-37.078258785781713</v>
      </c>
      <c r="S9756">
        <f t="shared" si="1263"/>
        <v>-12.405689959277922</v>
      </c>
      <c r="Z9756">
        <f>IF(B9753&gt;=10,1,0)</f>
        <v>0</v>
      </c>
      <c r="AA9756">
        <f t="shared" si="1261"/>
        <v>24.769235493170456</v>
      </c>
      <c r="AB9756">
        <f>IF(Z9756=1,G9756-AA9756,0)</f>
        <v>0</v>
      </c>
      <c r="AC9756">
        <f t="shared" si="1262"/>
        <v>0</v>
      </c>
    </row>
    <row r="9757" spans="1:29" x14ac:dyDescent="0.25">
      <c r="A9757">
        <v>179.82999999999998</v>
      </c>
      <c r="B9757">
        <v>16.8383</v>
      </c>
      <c r="F9757">
        <f t="shared" si="1260"/>
        <v>9753</v>
      </c>
      <c r="G9757">
        <v>14.809999999999985</v>
      </c>
      <c r="H9757">
        <f t="shared" si="1256"/>
        <v>115.39640002057946</v>
      </c>
      <c r="I9757">
        <f t="shared" si="1256"/>
        <v>-60.683596648584953</v>
      </c>
      <c r="J9757">
        <f t="shared" si="1256"/>
        <v>-80.9777308227345</v>
      </c>
      <c r="K9757">
        <f t="shared" si="1256"/>
        <v>13.688643349329237</v>
      </c>
      <c r="L9757">
        <f t="shared" si="1256"/>
        <v>-89.397577665780716</v>
      </c>
      <c r="M9757">
        <f t="shared" si="1257"/>
        <v>69.063304518957551</v>
      </c>
      <c r="O9757">
        <f t="shared" si="1258"/>
        <v>2943.4210512267409</v>
      </c>
      <c r="Q9757">
        <f t="shared" si="1259"/>
        <v>-54.253304518957563</v>
      </c>
      <c r="S9757">
        <f t="shared" si="1263"/>
        <v>-33.963117227948075</v>
      </c>
      <c r="Z9757">
        <f>IF(B9754&gt;=10,1,0)</f>
        <v>0</v>
      </c>
      <c r="AA9757">
        <f t="shared" si="1261"/>
        <v>35.100187291009476</v>
      </c>
      <c r="AB9757">
        <f>IF(Z9757=1,G9757-AA9757,0)</f>
        <v>0</v>
      </c>
      <c r="AC9757">
        <f t="shared" si="1262"/>
        <v>0</v>
      </c>
    </row>
    <row r="9758" spans="1:29" x14ac:dyDescent="0.25">
      <c r="A9758">
        <v>259.70666666666648</v>
      </c>
      <c r="B9758">
        <v>22.009999999999998</v>
      </c>
      <c r="F9758">
        <f t="shared" si="1260"/>
        <v>9754</v>
      </c>
      <c r="G9758">
        <v>60.043333333333351</v>
      </c>
      <c r="H9758">
        <f t="shared" si="1256"/>
        <v>115.3752703219792</v>
      </c>
      <c r="I9758">
        <f t="shared" si="1256"/>
        <v>-52.033396937872283</v>
      </c>
      <c r="J9758">
        <f t="shared" si="1256"/>
        <v>-47.457286661958257</v>
      </c>
      <c r="K9758">
        <f t="shared" si="1256"/>
        <v>25.490791512870942</v>
      </c>
      <c r="L9758">
        <f t="shared" si="1256"/>
        <v>-103.18588730317347</v>
      </c>
      <c r="M9758">
        <f t="shared" si="1257"/>
        <v>109.22665721799515</v>
      </c>
      <c r="O9758">
        <f t="shared" si="1258"/>
        <v>2418.9993483435442</v>
      </c>
      <c r="Q9758">
        <f t="shared" si="1259"/>
        <v>-49.183323884661803</v>
      </c>
      <c r="S9758">
        <f t="shared" si="1263"/>
        <v>-49.713968435268555</v>
      </c>
      <c r="Z9758">
        <f>IF(B9755&gt;=10,1,0)</f>
        <v>0</v>
      </c>
      <c r="AA9758">
        <f t="shared" si="1261"/>
        <v>59.512688782726599</v>
      </c>
      <c r="AB9758">
        <f>IF(Z9758=1,G9758-AA9758,0)</f>
        <v>0</v>
      </c>
      <c r="AC9758">
        <f t="shared" si="1262"/>
        <v>0</v>
      </c>
    </row>
    <row r="9759" spans="1:29" x14ac:dyDescent="0.25">
      <c r="A9759">
        <v>349.58666666666647</v>
      </c>
      <c r="B9759">
        <v>27.240366666666652</v>
      </c>
      <c r="F9759">
        <f t="shared" si="1260"/>
        <v>9755</v>
      </c>
      <c r="G9759">
        <v>98.116666666666646</v>
      </c>
      <c r="H9759">
        <f t="shared" ref="H9759:L9822" si="1264">H$2*COS(H$1*$F9759)+H$3*SIN(H$1*$F9759)</f>
        <v>115.35412578439173</v>
      </c>
      <c r="I9759">
        <f t="shared" si="1264"/>
        <v>-42.497756164423905</v>
      </c>
      <c r="J9759">
        <f t="shared" si="1264"/>
        <v>-13.124835168809163</v>
      </c>
      <c r="K9759">
        <f t="shared" si="1264"/>
        <v>36.85439544160127</v>
      </c>
      <c r="L9759">
        <f t="shared" si="1264"/>
        <v>-109.94224924358146</v>
      </c>
      <c r="M9759">
        <f t="shared" si="1257"/>
        <v>157.68084693532751</v>
      </c>
      <c r="O9759">
        <f t="shared" si="1258"/>
        <v>3547.8915710775282</v>
      </c>
      <c r="Q9759">
        <f t="shared" si="1259"/>
        <v>-59.564180268660863</v>
      </c>
      <c r="S9759">
        <f t="shared" si="1263"/>
        <v>-45.210892686689498</v>
      </c>
      <c r="Z9759">
        <f>IF(B9756&gt;=10,1,0)</f>
        <v>1</v>
      </c>
      <c r="AA9759">
        <f t="shared" si="1261"/>
        <v>112.469954248638</v>
      </c>
      <c r="AB9759">
        <f>IF(Z9759=1,G9759-AA9759,0)</f>
        <v>-14.353287581971358</v>
      </c>
      <c r="AC9759">
        <f t="shared" si="1262"/>
        <v>14.353287581971358</v>
      </c>
    </row>
    <row r="9760" spans="1:29" x14ac:dyDescent="0.25">
      <c r="A9760">
        <v>496.65666666666652</v>
      </c>
      <c r="B9760">
        <v>32.485399999999998</v>
      </c>
      <c r="F9760">
        <f t="shared" si="1260"/>
        <v>9756</v>
      </c>
      <c r="G9760">
        <v>179.82999999999998</v>
      </c>
      <c r="H9760">
        <f t="shared" si="1264"/>
        <v>115.33296641053657</v>
      </c>
      <c r="I9760">
        <f t="shared" si="1264"/>
        <v>-32.238940265094762</v>
      </c>
      <c r="J9760">
        <f t="shared" si="1264"/>
        <v>21.432185893029434</v>
      </c>
      <c r="K9760">
        <f t="shared" si="1264"/>
        <v>47.583955400366534</v>
      </c>
      <c r="L9760">
        <f t="shared" si="1264"/>
        <v>-109.2062285862046</v>
      </c>
      <c r="M9760">
        <f t="shared" si="1257"/>
        <v>213.94110513878218</v>
      </c>
      <c r="O9760">
        <f t="shared" si="1258"/>
        <v>1163.5674937890528</v>
      </c>
      <c r="Q9760">
        <f t="shared" si="1259"/>
        <v>-34.111105138782193</v>
      </c>
      <c r="S9760">
        <f t="shared" si="1263"/>
        <v>-52.588022757970251</v>
      </c>
      <c r="Z9760">
        <f>IF(B9757&gt;=10,1,0)</f>
        <v>1</v>
      </c>
      <c r="AA9760">
        <f t="shared" si="1261"/>
        <v>161.35308238081194</v>
      </c>
      <c r="AB9760">
        <f>IF(Z9760=1,G9760-AA9760,0)</f>
        <v>18.476917619188043</v>
      </c>
      <c r="AC9760">
        <f t="shared" si="1262"/>
        <v>18.476917619188043</v>
      </c>
    </row>
    <row r="9761" spans="1:29" x14ac:dyDescent="0.25">
      <c r="A9761">
        <v>521.12666666666655</v>
      </c>
      <c r="B9761">
        <v>37.695466666666704</v>
      </c>
      <c r="F9761">
        <f t="shared" si="1260"/>
        <v>9757</v>
      </c>
      <c r="G9761">
        <v>259.70666666666648</v>
      </c>
      <c r="H9761">
        <f t="shared" si="1264"/>
        <v>115.31179220313517</v>
      </c>
      <c r="I9761">
        <f t="shared" si="1264"/>
        <v>-21.431521291410792</v>
      </c>
      <c r="J9761">
        <f t="shared" si="1264"/>
        <v>55.62249631211327</v>
      </c>
      <c r="K9761">
        <f t="shared" si="1264"/>
        <v>57.494879762829676</v>
      </c>
      <c r="L9761">
        <f t="shared" si="1264"/>
        <v>-101.02798392249352</v>
      </c>
      <c r="M9761">
        <f t="shared" si="1257"/>
        <v>277.00682935032285</v>
      </c>
      <c r="O9761">
        <f t="shared" si="1258"/>
        <v>299.29562888097627</v>
      </c>
      <c r="Q9761">
        <f t="shared" si="1259"/>
        <v>-17.300162683656367</v>
      </c>
      <c r="S9761">
        <f t="shared" si="1263"/>
        <v>-30.411257116648187</v>
      </c>
      <c r="Z9761">
        <f>IF(B9758&gt;=10,1,0)</f>
        <v>1</v>
      </c>
      <c r="AA9761">
        <f t="shared" si="1261"/>
        <v>246.59557223367466</v>
      </c>
      <c r="AB9761">
        <f>IF(Z9761=1,G9761-AA9761,0)</f>
        <v>13.11109443299182</v>
      </c>
      <c r="AC9761">
        <f t="shared" si="1262"/>
        <v>13.11109443299182</v>
      </c>
    </row>
    <row r="9762" spans="1:29" x14ac:dyDescent="0.25">
      <c r="A9762">
        <v>633.41333333333353</v>
      </c>
      <c r="B9762">
        <v>42.810733333333303</v>
      </c>
      <c r="F9762">
        <f t="shared" si="1260"/>
        <v>9758</v>
      </c>
      <c r="G9762">
        <v>349.58666666666647</v>
      </c>
      <c r="H9762">
        <f t="shared" si="1264"/>
        <v>115.29060316491076</v>
      </c>
      <c r="I9762">
        <f t="shared" si="1264"/>
        <v>-10.25940675478679</v>
      </c>
      <c r="J9762">
        <f t="shared" si="1264"/>
        <v>88.861090397769516</v>
      </c>
      <c r="K9762">
        <f t="shared" si="1264"/>
        <v>66.416660730571991</v>
      </c>
      <c r="L9762">
        <f t="shared" si="1264"/>
        <v>-85.964849111124153</v>
      </c>
      <c r="M9762">
        <f t="shared" si="1257"/>
        <v>345.38126471349034</v>
      </c>
      <c r="O9762">
        <f t="shared" si="1258"/>
        <v>17.685405587777655</v>
      </c>
      <c r="Q9762">
        <f t="shared" si="1259"/>
        <v>4.2054019531761355</v>
      </c>
      <c r="S9762">
        <f t="shared" si="1263"/>
        <v>-14.077305720994778</v>
      </c>
      <c r="Z9762">
        <f>IF(B9759&gt;=10,1,0)</f>
        <v>1</v>
      </c>
      <c r="AA9762">
        <f t="shared" si="1261"/>
        <v>331.30395899249555</v>
      </c>
      <c r="AB9762">
        <f>IF(Z9762=1,G9762-AA9762,0)</f>
        <v>18.282707674170922</v>
      </c>
      <c r="AC9762">
        <f t="shared" si="1262"/>
        <v>18.282707674170922</v>
      </c>
    </row>
    <row r="9763" spans="1:29" x14ac:dyDescent="0.25">
      <c r="A9763">
        <v>706.69</v>
      </c>
      <c r="B9763">
        <v>47.752933333333345</v>
      </c>
      <c r="F9763">
        <f t="shared" si="1260"/>
        <v>9759</v>
      </c>
      <c r="G9763">
        <v>496.65666666666652</v>
      </c>
      <c r="H9763">
        <f t="shared" si="1264"/>
        <v>115.26939929858867</v>
      </c>
      <c r="I9763">
        <f t="shared" si="1264"/>
        <v>1.0872898878385837</v>
      </c>
      <c r="J9763">
        <f t="shared" si="1264"/>
        <v>120.57924658982787</v>
      </c>
      <c r="K9763">
        <f t="shared" si="1264"/>
        <v>74.19580775365597</v>
      </c>
      <c r="L9763">
        <f t="shared" si="1264"/>
        <v>-65.043351896433464</v>
      </c>
      <c r="M9763">
        <f t="shared" si="1257"/>
        <v>417.12555791962666</v>
      </c>
      <c r="O9763">
        <f t="shared" si="1258"/>
        <v>6325.1972585334815</v>
      </c>
      <c r="Q9763">
        <f t="shared" si="1259"/>
        <v>79.531108747039866</v>
      </c>
      <c r="S9763">
        <f t="shared" si="1263"/>
        <v>5.7407871439163785</v>
      </c>
      <c r="Z9763">
        <f>IF(B9760&gt;=10,1,0)</f>
        <v>1</v>
      </c>
      <c r="AA9763">
        <f t="shared" si="1261"/>
        <v>422.86634506354301</v>
      </c>
      <c r="AB9763">
        <f>IF(Z9763=1,G9763-AA9763,0)</f>
        <v>73.790321603123516</v>
      </c>
      <c r="AC9763">
        <f t="shared" si="1262"/>
        <v>73.790321603123516</v>
      </c>
    </row>
    <row r="9764" spans="1:29" x14ac:dyDescent="0.25">
      <c r="A9764">
        <v>768.0566666666665</v>
      </c>
      <c r="B9764">
        <v>52.41366666666665</v>
      </c>
      <c r="F9764">
        <f t="shared" si="1260"/>
        <v>9760</v>
      </c>
      <c r="G9764">
        <v>521.12666666666655</v>
      </c>
      <c r="H9764">
        <f t="shared" si="1264"/>
        <v>115.24818060689596</v>
      </c>
      <c r="I9764">
        <f t="shared" si="1264"/>
        <v>12.415484353604349</v>
      </c>
      <c r="J9764">
        <f t="shared" si="1264"/>
        <v>150.23425844179906</v>
      </c>
      <c r="K9764">
        <f t="shared" si="1264"/>
        <v>80.698488186006202</v>
      </c>
      <c r="L9764">
        <f t="shared" si="1264"/>
        <v>-39.689257739262985</v>
      </c>
      <c r="M9764">
        <f t="shared" si="1257"/>
        <v>489.94432013519167</v>
      </c>
      <c r="O9764">
        <f t="shared" si="1258"/>
        <v>972.33873520898328</v>
      </c>
      <c r="Q9764">
        <f t="shared" si="1259"/>
        <v>31.182346531474877</v>
      </c>
      <c r="S9764">
        <f t="shared" si="1263"/>
        <v>71.513267196960754</v>
      </c>
      <c r="Z9764">
        <f>IF(B9761&gt;=10,1,0)</f>
        <v>1</v>
      </c>
      <c r="AA9764">
        <f t="shared" si="1261"/>
        <v>561.45758733215246</v>
      </c>
      <c r="AB9764">
        <f>IF(Z9764=1,G9764-AA9764,0)</f>
        <v>-40.330920665485905</v>
      </c>
      <c r="AC9764">
        <f t="shared" si="1262"/>
        <v>40.330920665485905</v>
      </c>
    </row>
    <row r="9765" spans="1:29" x14ac:dyDescent="0.25">
      <c r="A9765">
        <v>819.37666666666655</v>
      </c>
      <c r="B9765">
        <v>56.639799999999994</v>
      </c>
      <c r="F9765">
        <f t="shared" si="1260"/>
        <v>9761</v>
      </c>
      <c r="G9765">
        <v>633.41333333333353</v>
      </c>
      <c r="H9765">
        <f t="shared" si="1264"/>
        <v>115.2269470925617</v>
      </c>
      <c r="I9765">
        <f t="shared" si="1264"/>
        <v>23.532407207132771</v>
      </c>
      <c r="J9765">
        <f t="shared" si="1264"/>
        <v>177.31872047907535</v>
      </c>
      <c r="K9765">
        <f t="shared" si="1264"/>
        <v>85.81282974570523</v>
      </c>
      <c r="L9765">
        <f t="shared" si="1264"/>
        <v>-11.630406256716999</v>
      </c>
      <c r="M9765">
        <f t="shared" si="1257"/>
        <v>561.29766455390711</v>
      </c>
      <c r="O9765">
        <f t="shared" si="1258"/>
        <v>5200.6696835039374</v>
      </c>
      <c r="Q9765">
        <f t="shared" si="1259"/>
        <v>72.115668779426414</v>
      </c>
      <c r="S9765">
        <f t="shared" si="1263"/>
        <v>33.082379283018327</v>
      </c>
      <c r="Z9765">
        <f>IF(B9762&gt;=10,1,0)</f>
        <v>1</v>
      </c>
      <c r="AA9765">
        <f t="shared" si="1261"/>
        <v>594.38004383692544</v>
      </c>
      <c r="AB9765">
        <f>IF(Z9765=1,G9765-AA9765,0)</f>
        <v>39.033289496408088</v>
      </c>
      <c r="AC9765">
        <f t="shared" si="1262"/>
        <v>39.033289496408088</v>
      </c>
    </row>
    <row r="9766" spans="1:29" x14ac:dyDescent="0.25">
      <c r="A9766">
        <v>857.97333333333302</v>
      </c>
      <c r="B9766">
        <v>60.215633333333344</v>
      </c>
      <c r="F9766">
        <f t="shared" si="1260"/>
        <v>9762</v>
      </c>
      <c r="G9766">
        <v>706.69</v>
      </c>
      <c r="H9766">
        <f t="shared" si="1264"/>
        <v>115.20569875831683</v>
      </c>
      <c r="I9766">
        <f t="shared" si="1264"/>
        <v>34.248884176440221</v>
      </c>
      <c r="J9766">
        <f t="shared" si="1264"/>
        <v>201.36921004691345</v>
      </c>
      <c r="K9766">
        <f t="shared" si="1264"/>
        <v>89.45084516861769</v>
      </c>
      <c r="L9766">
        <f t="shared" si="1264"/>
        <v>17.221038192070228</v>
      </c>
      <c r="M9766">
        <f t="shared" si="1257"/>
        <v>628.53284262850741</v>
      </c>
      <c r="O9766">
        <f t="shared" si="1258"/>
        <v>6108.5412483922673</v>
      </c>
      <c r="Q9766">
        <f t="shared" si="1259"/>
        <v>78.157157371492644</v>
      </c>
      <c r="S9766">
        <f t="shared" si="1263"/>
        <v>63.268371966895295</v>
      </c>
      <c r="Z9766">
        <f>IF(B9763&gt;=10,1,0)</f>
        <v>1</v>
      </c>
      <c r="AA9766">
        <f t="shared" si="1261"/>
        <v>691.80121459540271</v>
      </c>
      <c r="AB9766">
        <f>IF(Z9766=1,G9766-AA9766,0)</f>
        <v>14.888785404597343</v>
      </c>
      <c r="AC9766">
        <f t="shared" si="1262"/>
        <v>14.888785404597343</v>
      </c>
    </row>
    <row r="9767" spans="1:29" x14ac:dyDescent="0.25">
      <c r="A9767">
        <v>886.59333333333302</v>
      </c>
      <c r="B9767">
        <v>62.860199999999999</v>
      </c>
      <c r="F9767">
        <f t="shared" si="1260"/>
        <v>9763</v>
      </c>
      <c r="G9767">
        <v>768.0566666666665</v>
      </c>
      <c r="H9767">
        <f t="shared" si="1264"/>
        <v>115.18443560689421</v>
      </c>
      <c r="I9767">
        <f t="shared" si="1264"/>
        <v>44.382555290532892</v>
      </c>
      <c r="J9767">
        <f t="shared" si="1264"/>
        <v>221.97421660071896</v>
      </c>
      <c r="K9767">
        <f t="shared" si="1264"/>
        <v>91.549945943552459</v>
      </c>
      <c r="L9767">
        <f t="shared" si="1264"/>
        <v>44.898897347131538</v>
      </c>
      <c r="M9767">
        <f t="shared" si="1257"/>
        <v>689.02721707497915</v>
      </c>
      <c r="O9767">
        <f t="shared" si="1258"/>
        <v>6245.6539027650524</v>
      </c>
      <c r="Q9767">
        <f t="shared" si="1259"/>
        <v>79.029449591687353</v>
      </c>
      <c r="S9767">
        <f t="shared" si="1263"/>
        <v>68.976728359362298</v>
      </c>
      <c r="Z9767">
        <f>IF(B9764&gt;=10,1,0)</f>
        <v>1</v>
      </c>
      <c r="AA9767">
        <f t="shared" si="1261"/>
        <v>758.0039454343414</v>
      </c>
      <c r="AB9767">
        <f>IF(Z9767=1,G9767-AA9767,0)</f>
        <v>10.052721232325098</v>
      </c>
      <c r="AC9767">
        <f t="shared" si="1262"/>
        <v>10.052721232325098</v>
      </c>
    </row>
    <row r="9768" spans="1:29" x14ac:dyDescent="0.25">
      <c r="A9768">
        <v>900.16333333333296</v>
      </c>
      <c r="B9768">
        <v>64.271500000000003</v>
      </c>
      <c r="F9768">
        <f t="shared" si="1260"/>
        <v>9764</v>
      </c>
      <c r="G9768">
        <v>819.37666666666655</v>
      </c>
      <c r="H9768">
        <f t="shared" si="1264"/>
        <v>115.16315764102865</v>
      </c>
      <c r="I9768">
        <f t="shared" si="1264"/>
        <v>53.760978059614921</v>
      </c>
      <c r="J9768">
        <f t="shared" si="1264"/>
        <v>238.78118276564024</v>
      </c>
      <c r="K9768">
        <f t="shared" si="1264"/>
        <v>92.074019086623963</v>
      </c>
      <c r="L9768">
        <f t="shared" si="1264"/>
        <v>69.516970846967439</v>
      </c>
      <c r="M9768">
        <f t="shared" si="1257"/>
        <v>740.33347468602426</v>
      </c>
      <c r="O9768">
        <f t="shared" si="1258"/>
        <v>6247.826198488674</v>
      </c>
      <c r="Q9768">
        <f t="shared" si="1259"/>
        <v>79.043191980642291</v>
      </c>
      <c r="S9768">
        <f t="shared" si="1263"/>
        <v>71.379097191790194</v>
      </c>
      <c r="Z9768">
        <f>IF(B9765&gt;=10,1,0)</f>
        <v>1</v>
      </c>
      <c r="AA9768">
        <f t="shared" si="1261"/>
        <v>811.71257187781441</v>
      </c>
      <c r="AB9768">
        <f>IF(Z9768=1,G9768-AA9768,0)</f>
        <v>7.6640947888521396</v>
      </c>
      <c r="AC9768">
        <f t="shared" si="1262"/>
        <v>7.6640947888521396</v>
      </c>
    </row>
    <row r="9769" spans="1:29" x14ac:dyDescent="0.25">
      <c r="A9769">
        <v>901.24999999999955</v>
      </c>
      <c r="B9769">
        <v>64.241399999999999</v>
      </c>
      <c r="F9769">
        <f t="shared" si="1260"/>
        <v>9765</v>
      </c>
      <c r="G9769">
        <v>857.97333333333302</v>
      </c>
      <c r="H9769">
        <f t="shared" si="1264"/>
        <v>115.14186486345672</v>
      </c>
      <c r="I9769">
        <f t="shared" si="1264"/>
        <v>62.224561891658055</v>
      </c>
      <c r="J9769">
        <f t="shared" si="1264"/>
        <v>251.50253669076639</v>
      </c>
      <c r="K9769">
        <f t="shared" si="1264"/>
        <v>91.014048429958493</v>
      </c>
      <c r="L9769">
        <f t="shared" si="1264"/>
        <v>89.39757766577263</v>
      </c>
      <c r="M9769">
        <f t="shared" si="1257"/>
        <v>780.31775582776129</v>
      </c>
      <c r="O9769">
        <f t="shared" si="1258"/>
        <v>6030.3887177238576</v>
      </c>
      <c r="Q9769">
        <f t="shared" si="1259"/>
        <v>77.655577505571728</v>
      </c>
      <c r="S9769">
        <f t="shared" si="1263"/>
        <v>69.591917985255179</v>
      </c>
      <c r="Z9769">
        <f>IF(B9766&gt;=10,1,0)</f>
        <v>1</v>
      </c>
      <c r="AA9769">
        <f t="shared" si="1261"/>
        <v>849.90967381301652</v>
      </c>
      <c r="AB9769">
        <f>IF(Z9769=1,G9769-AA9769,0)</f>
        <v>8.0636595203164916</v>
      </c>
      <c r="AC9769">
        <f t="shared" si="1262"/>
        <v>8.0636595203164916</v>
      </c>
    </row>
    <row r="9770" spans="1:29" x14ac:dyDescent="0.25">
      <c r="A9770">
        <v>890.74</v>
      </c>
      <c r="B9770">
        <v>62.774266666666648</v>
      </c>
      <c r="F9770">
        <f t="shared" si="1260"/>
        <v>9766</v>
      </c>
      <c r="G9770">
        <v>886.59333333333302</v>
      </c>
      <c r="H9770">
        <f t="shared" si="1264"/>
        <v>115.12055727691703</v>
      </c>
      <c r="I9770">
        <f t="shared" si="1264"/>
        <v>69.629283810935164</v>
      </c>
      <c r="J9770">
        <f t="shared" si="1264"/>
        <v>259.92061248345664</v>
      </c>
      <c r="K9770">
        <f t="shared" si="1264"/>
        <v>88.388269736078954</v>
      </c>
      <c r="L9770">
        <f t="shared" si="1264"/>
        <v>103.18588730316853</v>
      </c>
      <c r="M9770">
        <f t="shared" si="1257"/>
        <v>807.28177689670542</v>
      </c>
      <c r="O9770">
        <f t="shared" si="1258"/>
        <v>6290.3229844003645</v>
      </c>
      <c r="Q9770">
        <f t="shared" si="1259"/>
        <v>79.311556436627598</v>
      </c>
      <c r="S9770">
        <f t="shared" si="1263"/>
        <v>68.107511340697073</v>
      </c>
      <c r="Z9770">
        <f>IF(B9767&gt;=10,1,0)</f>
        <v>1</v>
      </c>
      <c r="AA9770">
        <f t="shared" si="1261"/>
        <v>875.38928823740252</v>
      </c>
      <c r="AB9770">
        <f>IF(Z9770=1,G9770-AA9770,0)</f>
        <v>11.204045095930496</v>
      </c>
      <c r="AC9770">
        <f t="shared" si="1262"/>
        <v>11.204045095930496</v>
      </c>
    </row>
    <row r="9771" spans="1:29" x14ac:dyDescent="0.25">
      <c r="A9771">
        <v>862.52333333333354</v>
      </c>
      <c r="B9771">
        <v>60.08483333333335</v>
      </c>
      <c r="F9771">
        <f t="shared" si="1260"/>
        <v>9767</v>
      </c>
      <c r="G9771">
        <v>900.16333333333296</v>
      </c>
      <c r="H9771">
        <f t="shared" si="1264"/>
        <v>115.09923488415006</v>
      </c>
      <c r="I9771">
        <f t="shared" si="1264"/>
        <v>75.849139265939499</v>
      </c>
      <c r="J9771">
        <f t="shared" si="1264"/>
        <v>263.89137453294069</v>
      </c>
      <c r="K9771">
        <f t="shared" si="1264"/>
        <v>84.241856969376002</v>
      </c>
      <c r="L9771">
        <f t="shared" si="1264"/>
        <v>109.94224924358529</v>
      </c>
      <c r="M9771">
        <f t="shared" si="1257"/>
        <v>820.06102118214062</v>
      </c>
      <c r="O9771">
        <f t="shared" si="1258"/>
        <v>6416.3804119670558</v>
      </c>
      <c r="Q9771">
        <f t="shared" si="1259"/>
        <v>80.102312151192336</v>
      </c>
      <c r="S9771">
        <f t="shared" si="1263"/>
        <v>69.42553758889521</v>
      </c>
      <c r="Z9771">
        <f>IF(B9768&gt;=10,1,0)</f>
        <v>1</v>
      </c>
      <c r="AA9771">
        <f t="shared" si="1261"/>
        <v>889.48655877103579</v>
      </c>
      <c r="AB9771">
        <f>IF(Z9771=1,G9771-AA9771,0)</f>
        <v>10.676774562297169</v>
      </c>
      <c r="AC9771">
        <f t="shared" si="1262"/>
        <v>10.676774562297169</v>
      </c>
    </row>
    <row r="9772" spans="1:29" x14ac:dyDescent="0.25">
      <c r="A9772">
        <v>826.59</v>
      </c>
      <c r="B9772">
        <v>56.4761666666667</v>
      </c>
      <c r="F9772">
        <f t="shared" si="1260"/>
        <v>9768</v>
      </c>
      <c r="G9772">
        <v>901.24999999999955</v>
      </c>
      <c r="H9772">
        <f t="shared" si="1264"/>
        <v>115.0778976878982</v>
      </c>
      <c r="I9772">
        <f t="shared" si="1264"/>
        <v>80.778286321526821</v>
      </c>
      <c r="J9772">
        <f t="shared" si="1264"/>
        <v>263.34688199965342</v>
      </c>
      <c r="K9772">
        <f t="shared" si="1264"/>
        <v>78.646145122059167</v>
      </c>
      <c r="L9772">
        <f t="shared" si="1264"/>
        <v>109.20622858620673</v>
      </c>
      <c r="M9772">
        <f t="shared" si="1257"/>
        <v>818.09260600349342</v>
      </c>
      <c r="O9772">
        <f t="shared" si="1258"/>
        <v>6915.1521762901539</v>
      </c>
      <c r="Q9772">
        <f t="shared" si="1259"/>
        <v>83.15739399650613</v>
      </c>
      <c r="S9772">
        <f t="shared" si="1263"/>
        <v>70.251110909344419</v>
      </c>
      <c r="Z9772">
        <f>IF(B9769&gt;=10,1,0)</f>
        <v>1</v>
      </c>
      <c r="AA9772">
        <f t="shared" si="1261"/>
        <v>888.34371691283786</v>
      </c>
      <c r="AB9772">
        <f>IF(Z9772=1,G9772-AA9772,0)</f>
        <v>12.906283087161682</v>
      </c>
      <c r="AC9772">
        <f t="shared" si="1262"/>
        <v>12.906283087161682</v>
      </c>
    </row>
    <row r="9773" spans="1:29" x14ac:dyDescent="0.25">
      <c r="A9773">
        <v>779.65333333333297</v>
      </c>
      <c r="B9773">
        <v>52.226599999999998</v>
      </c>
      <c r="F9773">
        <f t="shared" si="1260"/>
        <v>9769</v>
      </c>
      <c r="G9773">
        <v>890.74</v>
      </c>
      <c r="H9773">
        <f t="shared" si="1264"/>
        <v>115.05654569090571</v>
      </c>
      <c r="I9773">
        <f t="shared" si="1264"/>
        <v>84.332846748251399</v>
      </c>
      <c r="J9773">
        <f t="shared" si="1264"/>
        <v>258.29645130179932</v>
      </c>
      <c r="K9773">
        <f t="shared" si="1264"/>
        <v>71.697402965110612</v>
      </c>
      <c r="L9773">
        <f t="shared" si="1264"/>
        <v>101.0279839224991</v>
      </c>
      <c r="M9773">
        <f t="shared" si="1257"/>
        <v>801.4483969147152</v>
      </c>
      <c r="O9773">
        <f t="shared" si="1258"/>
        <v>7972.990381540043</v>
      </c>
      <c r="Q9773">
        <f t="shared" si="1259"/>
        <v>89.291603085284805</v>
      </c>
      <c r="S9773">
        <f t="shared" si="1263"/>
        <v>72.996913577058962</v>
      </c>
      <c r="Z9773">
        <f>IF(B9770&gt;=10,1,0)</f>
        <v>1</v>
      </c>
      <c r="AA9773">
        <f t="shared" si="1261"/>
        <v>874.44531049177419</v>
      </c>
      <c r="AB9773">
        <f>IF(Z9773=1,G9773-AA9773,0)</f>
        <v>16.294689508225815</v>
      </c>
      <c r="AC9773">
        <f t="shared" si="1262"/>
        <v>16.294689508225815</v>
      </c>
    </row>
    <row r="9774" spans="1:29" x14ac:dyDescent="0.25">
      <c r="A9774">
        <v>685.04</v>
      </c>
      <c r="B9774">
        <v>47.549100000000003</v>
      </c>
      <c r="F9774">
        <f t="shared" si="1260"/>
        <v>9770</v>
      </c>
      <c r="G9774">
        <v>862.52333333333354</v>
      </c>
      <c r="H9774">
        <f t="shared" si="1264"/>
        <v>115.0351788959188</v>
      </c>
      <c r="I9774">
        <f t="shared" si="1264"/>
        <v>86.452333360059114</v>
      </c>
      <c r="J9774">
        <f t="shared" si="1264"/>
        <v>248.82649670887997</v>
      </c>
      <c r="K9774">
        <f t="shared" si="1264"/>
        <v>63.515176837865518</v>
      </c>
      <c r="L9774">
        <f t="shared" si="1264"/>
        <v>85.964849111132807</v>
      </c>
      <c r="M9774">
        <f t="shared" si="1257"/>
        <v>770.83120120000524</v>
      </c>
      <c r="O9774">
        <f t="shared" si="1258"/>
        <v>8407.447095155736</v>
      </c>
      <c r="Q9774">
        <f t="shared" si="1259"/>
        <v>91.6921321333283</v>
      </c>
      <c r="S9774">
        <f t="shared" si="1263"/>
        <v>78.467495041016633</v>
      </c>
      <c r="Z9774">
        <f>IF(B9771&gt;=10,1,0)</f>
        <v>1</v>
      </c>
      <c r="AA9774">
        <f t="shared" si="1261"/>
        <v>849.29869624102184</v>
      </c>
      <c r="AB9774">
        <f>IF(Z9774=1,G9774-AA9774,0)</f>
        <v>13.224637092311696</v>
      </c>
      <c r="AC9774">
        <f t="shared" si="1262"/>
        <v>13.224637092311696</v>
      </c>
    </row>
    <row r="9775" spans="1:29" x14ac:dyDescent="0.25">
      <c r="A9775">
        <v>645.02333333333354</v>
      </c>
      <c r="B9775">
        <v>42.594566666666651</v>
      </c>
      <c r="F9775">
        <f t="shared" si="1260"/>
        <v>9771</v>
      </c>
      <c r="G9775">
        <v>826.59</v>
      </c>
      <c r="H9775">
        <f t="shared" si="1264"/>
        <v>115.01379730568556</v>
      </c>
      <c r="I9775">
        <f t="shared" si="1264"/>
        <v>87.100679311639013</v>
      </c>
      <c r="J9775">
        <f t="shared" si="1264"/>
        <v>235.09905176951494</v>
      </c>
      <c r="K9775">
        <f t="shared" si="1264"/>
        <v>54.240233969706111</v>
      </c>
      <c r="L9775">
        <f t="shared" si="1264"/>
        <v>65.043351896444577</v>
      </c>
      <c r="M9775">
        <f t="shared" si="1257"/>
        <v>727.53428053913922</v>
      </c>
      <c r="O9775">
        <f t="shared" si="1258"/>
        <v>9812.0355579087591</v>
      </c>
      <c r="Q9775">
        <f t="shared" si="1259"/>
        <v>99.055719460860814</v>
      </c>
      <c r="S9775">
        <f t="shared" si="1263"/>
        <v>80.871165516457452</v>
      </c>
      <c r="Z9775">
        <f>IF(B9772&gt;=10,1,0)</f>
        <v>1</v>
      </c>
      <c r="AA9775">
        <f t="shared" si="1261"/>
        <v>808.40544605559671</v>
      </c>
      <c r="AB9775">
        <f>IF(Z9775=1,G9775-AA9775,0)</f>
        <v>18.184553944403319</v>
      </c>
      <c r="AC9775">
        <f t="shared" si="1262"/>
        <v>18.184553944403319</v>
      </c>
    </row>
    <row r="9776" spans="1:29" x14ac:dyDescent="0.25">
      <c r="A9776">
        <v>381.35</v>
      </c>
      <c r="B9776">
        <v>37.469900000000003</v>
      </c>
      <c r="F9776">
        <f t="shared" si="1260"/>
        <v>9772</v>
      </c>
      <c r="G9776">
        <v>779.65333333333297</v>
      </c>
      <c r="H9776">
        <f t="shared" si="1264"/>
        <v>114.99240092295595</v>
      </c>
      <c r="I9776">
        <f t="shared" si="1264"/>
        <v>86.266851840152228</v>
      </c>
      <c r="J9776">
        <f t="shared" si="1264"/>
        <v>217.34899687259662</v>
      </c>
      <c r="K9776">
        <f t="shared" si="1264"/>
        <v>44.032140717015736</v>
      </c>
      <c r="L9776">
        <f t="shared" si="1264"/>
        <v>39.689257739228893</v>
      </c>
      <c r="M9776">
        <f t="shared" si="1257"/>
        <v>673.36681437809841</v>
      </c>
      <c r="O9776">
        <f t="shared" si="1258"/>
        <v>11296.824111621434</v>
      </c>
      <c r="Q9776">
        <f t="shared" si="1259"/>
        <v>106.28651895523456</v>
      </c>
      <c r="S9776">
        <f t="shared" si="1263"/>
        <v>87.207837521529939</v>
      </c>
      <c r="Z9776">
        <f>IF(B9773&gt;=10,1,0)</f>
        <v>1</v>
      </c>
      <c r="AA9776">
        <f t="shared" si="1261"/>
        <v>760.57465189962841</v>
      </c>
      <c r="AB9776">
        <f>IF(Z9776=1,G9776-AA9776,0)</f>
        <v>19.07868143370456</v>
      </c>
      <c r="AC9776">
        <f t="shared" si="1262"/>
        <v>19.07868143370456</v>
      </c>
    </row>
    <row r="9777" spans="1:29" x14ac:dyDescent="0.25">
      <c r="A9777">
        <v>450.67</v>
      </c>
      <c r="B9777">
        <v>32.25263333333335</v>
      </c>
      <c r="F9777">
        <f t="shared" si="1260"/>
        <v>9773</v>
      </c>
      <c r="G9777">
        <v>685.04</v>
      </c>
      <c r="H9777">
        <f t="shared" si="1264"/>
        <v>114.97098975048188</v>
      </c>
      <c r="I9777">
        <f t="shared" si="1264"/>
        <v>83.965040007353764</v>
      </c>
      <c r="J9777">
        <f t="shared" si="1264"/>
        <v>195.88004037869686</v>
      </c>
      <c r="K9777">
        <f t="shared" si="1264"/>
        <v>33.066517379467051</v>
      </c>
      <c r="L9777">
        <f t="shared" si="1264"/>
        <v>11.630406256730677</v>
      </c>
      <c r="M9777">
        <f t="shared" si="1257"/>
        <v>610.55016005887921</v>
      </c>
      <c r="O9777">
        <f t="shared" si="1258"/>
        <v>5548.7362544537882</v>
      </c>
      <c r="Q9777">
        <f t="shared" si="1259"/>
        <v>74.489839941120749</v>
      </c>
      <c r="S9777">
        <f t="shared" si="1263"/>
        <v>93.69601322724327</v>
      </c>
      <c r="Z9777">
        <f>IF(B9774&gt;=10,1,0)</f>
        <v>1</v>
      </c>
      <c r="AA9777">
        <f t="shared" si="1261"/>
        <v>704.24617328612248</v>
      </c>
      <c r="AB9777">
        <f>IF(Z9777=1,G9777-AA9777,0)</f>
        <v>-19.206173286122521</v>
      </c>
      <c r="AC9777">
        <f t="shared" si="1262"/>
        <v>19.206173286122521</v>
      </c>
    </row>
    <row r="9778" spans="1:29" x14ac:dyDescent="0.25">
      <c r="A9778">
        <v>399.816666666667</v>
      </c>
      <c r="B9778">
        <v>27.001633333333352</v>
      </c>
      <c r="F9778">
        <f t="shared" si="1260"/>
        <v>9774</v>
      </c>
      <c r="G9778">
        <v>645.02333333333354</v>
      </c>
      <c r="H9778">
        <f t="shared" si="1264"/>
        <v>114.94956379101717</v>
      </c>
      <c r="I9778">
        <f t="shared" si="1264"/>
        <v>80.234413247402358</v>
      </c>
      <c r="J9778">
        <f t="shared" si="1264"/>
        <v>171.05952208567166</v>
      </c>
      <c r="K9778">
        <f t="shared" si="1264"/>
        <v>21.532016823855791</v>
      </c>
      <c r="L9778">
        <f t="shared" si="1264"/>
        <v>-17.221038192056636</v>
      </c>
      <c r="M9778">
        <f t="shared" si="1257"/>
        <v>541.59164404203932</v>
      </c>
      <c r="O9778">
        <f t="shared" si="1258"/>
        <v>10698.114349650827</v>
      </c>
      <c r="Q9778">
        <f t="shared" si="1259"/>
        <v>103.43168929129422</v>
      </c>
      <c r="S9778">
        <f t="shared" si="1263"/>
        <v>66.15583440873921</v>
      </c>
      <c r="Z9778">
        <f>IF(B9775&gt;=10,1,0)</f>
        <v>1</v>
      </c>
      <c r="AA9778">
        <f t="shared" si="1261"/>
        <v>607.74747845077854</v>
      </c>
      <c r="AB9778">
        <f>IF(Z9778=1,G9778-AA9778,0)</f>
        <v>37.275854882554995</v>
      </c>
      <c r="AC9778">
        <f t="shared" si="1262"/>
        <v>37.275854882554995</v>
      </c>
    </row>
    <row r="9779" spans="1:29" x14ac:dyDescent="0.25">
      <c r="A9779">
        <v>310.50666666666649</v>
      </c>
      <c r="B9779">
        <v>21.766366666666698</v>
      </c>
      <c r="F9779">
        <f t="shared" si="1260"/>
        <v>9775</v>
      </c>
      <c r="G9779">
        <v>381.35</v>
      </c>
      <c r="H9779">
        <f t="shared" si="1264"/>
        <v>114.92812304731747</v>
      </c>
      <c r="I9779">
        <f t="shared" si="1264"/>
        <v>75.138454829060166</v>
      </c>
      <c r="J9779">
        <f t="shared" si="1264"/>
        <v>143.31212794314763</v>
      </c>
      <c r="K9779">
        <f t="shared" si="1264"/>
        <v>9.6270788953133959</v>
      </c>
      <c r="L9779">
        <f t="shared" si="1264"/>
        <v>-44.898897347118961</v>
      </c>
      <c r="M9779">
        <f t="shared" si="1257"/>
        <v>469.1440536538687</v>
      </c>
      <c r="O9779">
        <f t="shared" si="1258"/>
        <v>7707.7958569783714</v>
      </c>
      <c r="Q9779">
        <f t="shared" si="1259"/>
        <v>-87.794053653868673</v>
      </c>
      <c r="S9779">
        <f t="shared" si="1263"/>
        <v>88.894554731542001</v>
      </c>
      <c r="Z9779">
        <f>IF(B9776&gt;=10,1,0)</f>
        <v>1</v>
      </c>
      <c r="AA9779">
        <f t="shared" si="1261"/>
        <v>558.03860838541073</v>
      </c>
      <c r="AB9779">
        <f>IF(Z9779=1,G9779-AA9779,0)</f>
        <v>-176.6886083854107</v>
      </c>
      <c r="AC9779">
        <f t="shared" si="1262"/>
        <v>176.6886083854107</v>
      </c>
    </row>
    <row r="9780" spans="1:29" x14ac:dyDescent="0.25">
      <c r="A9780">
        <v>210.14333333333349</v>
      </c>
      <c r="B9780">
        <v>16.59083333333335</v>
      </c>
      <c r="F9780">
        <f t="shared" si="1260"/>
        <v>9776</v>
      </c>
      <c r="G9780">
        <v>450.67</v>
      </c>
      <c r="H9780">
        <f t="shared" si="1264"/>
        <v>114.90666752214044</v>
      </c>
      <c r="I9780">
        <f t="shared" si="1264"/>
        <v>68.763881574675281</v>
      </c>
      <c r="J9780">
        <f t="shared" si="1264"/>
        <v>113.11262355783876</v>
      </c>
      <c r="K9780">
        <f t="shared" si="1264"/>
        <v>-2.443483546908082</v>
      </c>
      <c r="L9780">
        <f t="shared" si="1264"/>
        <v>-69.516970846956738</v>
      </c>
      <c r="M9780">
        <f t="shared" si="1257"/>
        <v>395.8598845469387</v>
      </c>
      <c r="O9780">
        <f t="shared" si="1258"/>
        <v>3004.1487559779107</v>
      </c>
      <c r="Q9780">
        <f t="shared" si="1259"/>
        <v>54.810115453061314</v>
      </c>
      <c r="S9780">
        <f t="shared" si="1263"/>
        <v>-75.879096644353879</v>
      </c>
      <c r="Z9780">
        <f>IF(B9777&gt;=10,1,0)</f>
        <v>1</v>
      </c>
      <c r="AA9780">
        <f t="shared" si="1261"/>
        <v>319.98078790258484</v>
      </c>
      <c r="AB9780">
        <f>IF(Z9780=1,G9780-AA9780,0)</f>
        <v>130.68921209741518</v>
      </c>
      <c r="AC9780">
        <f t="shared" si="1262"/>
        <v>130.68921209741518</v>
      </c>
    </row>
    <row r="9781" spans="1:29" x14ac:dyDescent="0.25">
      <c r="A9781">
        <v>131.69333333333299</v>
      </c>
      <c r="B9781">
        <v>11.520299999999999</v>
      </c>
      <c r="F9781">
        <f t="shared" si="1260"/>
        <v>9777</v>
      </c>
      <c r="G9781">
        <v>399.816666666667</v>
      </c>
      <c r="H9781">
        <f t="shared" si="1264"/>
        <v>114.88519721824554</v>
      </c>
      <c r="I9781">
        <f t="shared" si="1264"/>
        <v>61.219168218716312</v>
      </c>
      <c r="J9781">
        <f t="shared" si="1264"/>
        <v>80.977730822708622</v>
      </c>
      <c r="K9781">
        <f t="shared" si="1264"/>
        <v>-14.472008235150369</v>
      </c>
      <c r="L9781">
        <f t="shared" si="1264"/>
        <v>-89.397577665794117</v>
      </c>
      <c r="M9781">
        <f t="shared" si="1257"/>
        <v>324.24967664487497</v>
      </c>
      <c r="O9781">
        <f t="shared" si="1258"/>
        <v>5710.3699809536174</v>
      </c>
      <c r="Q9781">
        <f t="shared" si="1259"/>
        <v>75.566990021792037</v>
      </c>
      <c r="S9781">
        <f t="shared" si="1263"/>
        <v>36.921701023128591</v>
      </c>
      <c r="Z9781">
        <f>IF(B9778&gt;=10,1,0)</f>
        <v>1</v>
      </c>
      <c r="AA9781">
        <f t="shared" si="1261"/>
        <v>361.17137766800357</v>
      </c>
      <c r="AB9781">
        <f>IF(Z9781=1,G9781-AA9781,0)</f>
        <v>38.645288998663432</v>
      </c>
      <c r="AC9781">
        <f t="shared" si="1262"/>
        <v>38.645288998663432</v>
      </c>
    </row>
    <row r="9782" spans="1:29" x14ac:dyDescent="0.25">
      <c r="A9782">
        <v>59.820000000000007</v>
      </c>
      <c r="B9782">
        <v>6.6139333333333354</v>
      </c>
      <c r="F9782">
        <f t="shared" si="1260"/>
        <v>9778</v>
      </c>
      <c r="G9782">
        <v>310.50666666666649</v>
      </c>
      <c r="H9782">
        <f t="shared" si="1264"/>
        <v>114.86371213839422</v>
      </c>
      <c r="I9782">
        <f t="shared" si="1264"/>
        <v>52.632701516708472</v>
      </c>
      <c r="J9782">
        <f t="shared" si="1264"/>
        <v>47.457286661990594</v>
      </c>
      <c r="K9782">
        <f t="shared" si="1264"/>
        <v>-26.251556120359155</v>
      </c>
      <c r="L9782">
        <f t="shared" si="1264"/>
        <v>-103.1858873031636</v>
      </c>
      <c r="M9782">
        <f t="shared" si="1257"/>
        <v>256.55342317971957</v>
      </c>
      <c r="O9782">
        <f t="shared" si="1258"/>
        <v>2910.9524827617797</v>
      </c>
      <c r="Q9782">
        <f t="shared" si="1259"/>
        <v>53.953243486946917</v>
      </c>
      <c r="S9782">
        <f t="shared" si="1263"/>
        <v>66.912601880718569</v>
      </c>
      <c r="Z9782">
        <f>IF(B9779&gt;=10,1,0)</f>
        <v>1</v>
      </c>
      <c r="AA9782">
        <f t="shared" si="1261"/>
        <v>323.46602506043814</v>
      </c>
      <c r="AB9782">
        <f>IF(Z9782=1,G9782-AA9782,0)</f>
        <v>-12.959358393771652</v>
      </c>
      <c r="AC9782">
        <f t="shared" si="1262"/>
        <v>12.959358393771652</v>
      </c>
    </row>
    <row r="9783" spans="1:29" x14ac:dyDescent="0.25">
      <c r="A9783">
        <v>10.113333333333349</v>
      </c>
      <c r="B9783">
        <v>2.021999999999998</v>
      </c>
      <c r="F9783">
        <f t="shared" si="1260"/>
        <v>9779</v>
      </c>
      <c r="G9783">
        <v>210.14333333333349</v>
      </c>
      <c r="H9783">
        <f t="shared" si="1264"/>
        <v>114.84221228534973</v>
      </c>
      <c r="I9783">
        <f t="shared" si="1264"/>
        <v>43.150595515572412</v>
      </c>
      <c r="J9783">
        <f t="shared" si="1264"/>
        <v>13.12483516878201</v>
      </c>
      <c r="K9783">
        <f t="shared" si="1264"/>
        <v>-37.579471556822774</v>
      </c>
      <c r="L9783">
        <f t="shared" si="1264"/>
        <v>-109.94224924358384</v>
      </c>
      <c r="M9783">
        <f t="shared" si="1257"/>
        <v>194.63308845544657</v>
      </c>
      <c r="O9783">
        <f t="shared" si="1258"/>
        <v>240.56769617201741</v>
      </c>
      <c r="Q9783">
        <f t="shared" si="1259"/>
        <v>15.510244877886919</v>
      </c>
      <c r="S9783">
        <f t="shared" si="1263"/>
        <v>54.70243185261161</v>
      </c>
      <c r="Z9783">
        <f>IF(B9780&gt;=10,1,0)</f>
        <v>1</v>
      </c>
      <c r="AA9783">
        <f t="shared" si="1261"/>
        <v>249.33552030805816</v>
      </c>
      <c r="AB9783">
        <f>IF(Z9783=1,G9783-AA9783,0)</f>
        <v>-39.192186974724677</v>
      </c>
      <c r="AC9783">
        <f t="shared" si="1262"/>
        <v>39.192186974724677</v>
      </c>
    </row>
    <row r="9784" spans="1:29" x14ac:dyDescent="0.25">
      <c r="A9784">
        <v>0</v>
      </c>
      <c r="B9784">
        <v>0</v>
      </c>
      <c r="F9784">
        <f t="shared" si="1260"/>
        <v>9780</v>
      </c>
      <c r="G9784">
        <v>131.69333333333299</v>
      </c>
      <c r="H9784">
        <f t="shared" si="1264"/>
        <v>114.82069766187728</v>
      </c>
      <c r="I9784">
        <f t="shared" si="1264"/>
        <v>32.9342051624688</v>
      </c>
      <c r="J9784">
        <f t="shared" si="1264"/>
        <v>-21.432185892996657</v>
      </c>
      <c r="K9784">
        <f t="shared" si="1264"/>
        <v>-48.26086879512917</v>
      </c>
      <c r="L9784">
        <f t="shared" si="1264"/>
        <v>-109.20622858620888</v>
      </c>
      <c r="M9784">
        <f t="shared" si="1257"/>
        <v>139.89278583616039</v>
      </c>
      <c r="O9784">
        <f t="shared" si="1258"/>
        <v>67.231021346122489</v>
      </c>
      <c r="Q9784">
        <f t="shared" si="1259"/>
        <v>-8.1994525028273983</v>
      </c>
      <c r="S9784">
        <f t="shared" si="1263"/>
        <v>13.257897357955075</v>
      </c>
      <c r="Z9784">
        <f>IF(B9781&gt;=10,1,0)</f>
        <v>1</v>
      </c>
      <c r="AA9784">
        <f t="shared" si="1261"/>
        <v>153.15068319411546</v>
      </c>
      <c r="AB9784">
        <f>IF(Z9784=1,G9784-AA9784,0)</f>
        <v>-21.457349860782472</v>
      </c>
      <c r="AC9784">
        <f t="shared" si="1262"/>
        <v>21.457349860782472</v>
      </c>
    </row>
    <row r="9785" spans="1:29" x14ac:dyDescent="0.25">
      <c r="A9785">
        <v>0</v>
      </c>
      <c r="B9785">
        <v>0</v>
      </c>
      <c r="F9785">
        <f t="shared" si="1260"/>
        <v>9781</v>
      </c>
      <c r="G9785">
        <v>59.820000000000007</v>
      </c>
      <c r="H9785">
        <f t="shared" si="1264"/>
        <v>114.79916827074399</v>
      </c>
      <c r="I9785">
        <f t="shared" si="1264"/>
        <v>22.157380562630031</v>
      </c>
      <c r="J9785">
        <f t="shared" si="1264"/>
        <v>-55.622496312081118</v>
      </c>
      <c r="K9785">
        <f t="shared" si="1264"/>
        <v>-58.111984801626612</v>
      </c>
      <c r="L9785">
        <f t="shared" si="1264"/>
        <v>-101.02798392250469</v>
      </c>
      <c r="M9785">
        <f t="shared" si="1257"/>
        <v>93.231250083310613</v>
      </c>
      <c r="O9785">
        <f t="shared" si="1258"/>
        <v>1116.3116321295229</v>
      </c>
      <c r="Q9785">
        <f t="shared" si="1259"/>
        <v>-33.411250083310605</v>
      </c>
      <c r="S9785">
        <f t="shared" si="1263"/>
        <v>-10.415661841772902</v>
      </c>
      <c r="Z9785">
        <f>IF(B9782&gt;=10,1,0)</f>
        <v>0</v>
      </c>
      <c r="AA9785">
        <f t="shared" si="1261"/>
        <v>82.815588241537711</v>
      </c>
      <c r="AB9785">
        <f>IF(Z9785=1,G9785-AA9785,0)</f>
        <v>0</v>
      </c>
      <c r="AC9785">
        <f t="shared" si="1262"/>
        <v>0</v>
      </c>
    </row>
    <row r="9786" spans="1:29" x14ac:dyDescent="0.25">
      <c r="A9786">
        <v>0</v>
      </c>
      <c r="B9786">
        <v>0</v>
      </c>
      <c r="F9786">
        <f t="shared" si="1260"/>
        <v>9782</v>
      </c>
      <c r="G9786">
        <v>10.113333333333349</v>
      </c>
      <c r="H9786">
        <f t="shared" si="1264"/>
        <v>114.77762411471885</v>
      </c>
      <c r="I9786">
        <f t="shared" si="1264"/>
        <v>11.003508609610444</v>
      </c>
      <c r="J9786">
        <f t="shared" si="1264"/>
        <v>-88.861090397795138</v>
      </c>
      <c r="K9786">
        <f t="shared" si="1264"/>
        <v>-66.963340722395387</v>
      </c>
      <c r="L9786">
        <f t="shared" si="1264"/>
        <v>-85.964849111109842</v>
      </c>
      <c r="M9786">
        <f t="shared" si="1257"/>
        <v>55.029018779177946</v>
      </c>
      <c r="O9786">
        <f t="shared" si="1258"/>
        <v>2017.4187990700559</v>
      </c>
      <c r="Q9786">
        <f t="shared" si="1259"/>
        <v>-44.915685445844595</v>
      </c>
      <c r="S9786">
        <f t="shared" si="1263"/>
        <v>-32.307611694115465</v>
      </c>
      <c r="Z9786">
        <f>IF(B9783&gt;=10,1,0)</f>
        <v>0</v>
      </c>
      <c r="AA9786">
        <f t="shared" si="1261"/>
        <v>22.721407085062481</v>
      </c>
      <c r="AB9786">
        <f>IF(Z9786=1,G9786-AA9786,0)</f>
        <v>0</v>
      </c>
      <c r="AC9786">
        <f t="shared" si="1262"/>
        <v>0</v>
      </c>
    </row>
    <row r="9787" spans="1:29" x14ac:dyDescent="0.25">
      <c r="A9787">
        <v>0</v>
      </c>
      <c r="B9787">
        <v>0</v>
      </c>
      <c r="F9787">
        <f t="shared" si="1260"/>
        <v>9783</v>
      </c>
      <c r="G9787">
        <v>0</v>
      </c>
      <c r="H9787">
        <f t="shared" si="1264"/>
        <v>114.75606519657278</v>
      </c>
      <c r="I9787">
        <f t="shared" si="1264"/>
        <v>-0.33760766975128442</v>
      </c>
      <c r="J9787">
        <f t="shared" si="1264"/>
        <v>-120.57924658979863</v>
      </c>
      <c r="K9787">
        <f t="shared" si="1264"/>
        <v>-74.662657601822971</v>
      </c>
      <c r="L9787">
        <f t="shared" si="1264"/>
        <v>-65.043351896455704</v>
      </c>
      <c r="M9787">
        <f t="shared" si="1257"/>
        <v>25.170367724893225</v>
      </c>
      <c r="O9787">
        <f t="shared" si="1258"/>
        <v>633.54741140634655</v>
      </c>
      <c r="Q9787">
        <f t="shared" si="1259"/>
        <v>-25.170367724893225</v>
      </c>
      <c r="S9787">
        <f t="shared" si="1263"/>
        <v>-41.903994492489666</v>
      </c>
      <c r="Z9787">
        <f>IF(B9784&gt;=10,1,0)</f>
        <v>0</v>
      </c>
      <c r="AA9787">
        <f t="shared" si="1261"/>
        <v>-16.733626767596441</v>
      </c>
      <c r="AB9787">
        <f>IF(Z9787=1,G9787-AA9787,0)</f>
        <v>0</v>
      </c>
      <c r="AC9787">
        <f t="shared" si="1262"/>
        <v>0</v>
      </c>
    </row>
    <row r="9788" spans="1:29" x14ac:dyDescent="0.25">
      <c r="A9788">
        <v>0</v>
      </c>
      <c r="B9788">
        <v>0</v>
      </c>
      <c r="F9788">
        <f t="shared" si="1260"/>
        <v>9784</v>
      </c>
      <c r="G9788">
        <v>0</v>
      </c>
      <c r="H9788">
        <f t="shared" si="1264"/>
        <v>114.73449151907856</v>
      </c>
      <c r="I9788">
        <f t="shared" si="1264"/>
        <v>-11.672978952409386</v>
      </c>
      <c r="J9788">
        <f t="shared" si="1264"/>
        <v>-150.23425844182142</v>
      </c>
      <c r="K9788">
        <f t="shared" si="1264"/>
        <v>-81.07747619368493</v>
      </c>
      <c r="L9788">
        <f t="shared" si="1264"/>
        <v>-39.689257739241739</v>
      </c>
      <c r="M9788">
        <f t="shared" si="1257"/>
        <v>3.0976864780701305</v>
      </c>
      <c r="O9788">
        <f t="shared" si="1258"/>
        <v>9.595661516418529</v>
      </c>
      <c r="Q9788">
        <f t="shared" si="1259"/>
        <v>-3.0976864780701305</v>
      </c>
      <c r="S9788">
        <f t="shared" si="1263"/>
        <v>-23.911071349382784</v>
      </c>
      <c r="Z9788">
        <f>IF(B9785&gt;=10,1,0)</f>
        <v>0</v>
      </c>
      <c r="AA9788">
        <f t="shared" si="1261"/>
        <v>-20.813384871312653</v>
      </c>
      <c r="AB9788">
        <f>IF(Z9788=1,G9788-AA9788,0)</f>
        <v>0</v>
      </c>
      <c r="AC9788">
        <f t="shared" si="1262"/>
        <v>0</v>
      </c>
    </row>
    <row r="9789" spans="1:29" x14ac:dyDescent="0.25">
      <c r="A9789">
        <v>0</v>
      </c>
      <c r="B9789">
        <v>0</v>
      </c>
      <c r="F9789">
        <f t="shared" si="1260"/>
        <v>9785</v>
      </c>
      <c r="G9789">
        <v>0</v>
      </c>
      <c r="H9789">
        <f t="shared" si="1264"/>
        <v>114.71290308501092</v>
      </c>
      <c r="I9789">
        <f t="shared" si="1264"/>
        <v>-22.809713676684574</v>
      </c>
      <c r="J9789">
        <f t="shared" si="1264"/>
        <v>-177.31872047905102</v>
      </c>
      <c r="K9789">
        <f t="shared" si="1264"/>
        <v>-86.097435793434258</v>
      </c>
      <c r="L9789">
        <f t="shared" si="1264"/>
        <v>-11.630406256744362</v>
      </c>
      <c r="M9789">
        <f t="shared" si="1257"/>
        <v>-12.106206834754289</v>
      </c>
      <c r="O9789">
        <f t="shared" si="1258"/>
        <v>146.56024392585147</v>
      </c>
      <c r="Q9789">
        <f t="shared" si="1259"/>
        <v>12.106206834754289</v>
      </c>
      <c r="S9789">
        <f t="shared" si="1263"/>
        <v>-2.0483533324991372</v>
      </c>
      <c r="Z9789">
        <f>IF(B9786&gt;=10,1,0)</f>
        <v>0</v>
      </c>
      <c r="AA9789">
        <f t="shared" si="1261"/>
        <v>-14.154560167253425</v>
      </c>
      <c r="AB9789">
        <f>IF(Z9789=1,G9789-AA9789,0)</f>
        <v>0</v>
      </c>
      <c r="AC9789">
        <f t="shared" si="1262"/>
        <v>0</v>
      </c>
    </row>
    <row r="9790" spans="1:29" x14ac:dyDescent="0.25">
      <c r="A9790">
        <v>0</v>
      </c>
      <c r="B9790">
        <v>0</v>
      </c>
      <c r="F9790">
        <f t="shared" si="1260"/>
        <v>9786</v>
      </c>
      <c r="G9790">
        <v>0</v>
      </c>
      <c r="H9790">
        <f t="shared" si="1264"/>
        <v>114.69129989714642</v>
      </c>
      <c r="I9790">
        <f t="shared" si="1264"/>
        <v>-33.5583004362718</v>
      </c>
      <c r="J9790">
        <f t="shared" si="1264"/>
        <v>-201.36921004689216</v>
      </c>
      <c r="K9790">
        <f t="shared" si="1264"/>
        <v>-89.636172886609458</v>
      </c>
      <c r="L9790">
        <f t="shared" si="1264"/>
        <v>17.221038192043043</v>
      </c>
      <c r="M9790">
        <f t="shared" si="1257"/>
        <v>-21.614178994434951</v>
      </c>
      <c r="O9790">
        <f t="shared" si="1258"/>
        <v>467.17273360347309</v>
      </c>
      <c r="Q9790">
        <f t="shared" si="1259"/>
        <v>21.614178994434951</v>
      </c>
      <c r="S9790">
        <f t="shared" si="1263"/>
        <v>12.77111329521709</v>
      </c>
      <c r="Z9790">
        <f>IF(B9787&gt;=10,1,0)</f>
        <v>0</v>
      </c>
      <c r="AA9790">
        <f t="shared" si="1261"/>
        <v>-8.8430656992178616</v>
      </c>
      <c r="AB9790">
        <f>IF(Z9790=1,G9790-AA9790,0)</f>
        <v>0</v>
      </c>
      <c r="AC9790">
        <f t="shared" si="1262"/>
        <v>0</v>
      </c>
    </row>
    <row r="9791" spans="1:29" x14ac:dyDescent="0.25">
      <c r="A9791">
        <v>0</v>
      </c>
      <c r="B9791">
        <v>0</v>
      </c>
      <c r="F9791">
        <f t="shared" si="1260"/>
        <v>9787</v>
      </c>
      <c r="G9791">
        <v>0</v>
      </c>
      <c r="H9791">
        <f t="shared" si="1264"/>
        <v>114.66968195826355</v>
      </c>
      <c r="I9791">
        <f t="shared" si="1264"/>
        <v>-43.735832854782849</v>
      </c>
      <c r="J9791">
        <f t="shared" si="1264"/>
        <v>-221.97421660073371</v>
      </c>
      <c r="K9791">
        <f t="shared" si="1264"/>
        <v>-91.632806948967612</v>
      </c>
      <c r="L9791">
        <f t="shared" si="1264"/>
        <v>44.898897347152328</v>
      </c>
      <c r="M9791">
        <f t="shared" si="1257"/>
        <v>-26.737110812919269</v>
      </c>
      <c r="O9791">
        <f t="shared" si="1258"/>
        <v>714.87309462232452</v>
      </c>
      <c r="Q9791">
        <f t="shared" si="1259"/>
        <v>26.737110812919269</v>
      </c>
      <c r="S9791">
        <f t="shared" si="1263"/>
        <v>20.795366421955759</v>
      </c>
      <c r="Z9791">
        <f>IF(B9788&gt;=10,1,0)</f>
        <v>0</v>
      </c>
      <c r="AA9791">
        <f t="shared" si="1261"/>
        <v>-5.9417443909635104</v>
      </c>
      <c r="AB9791">
        <f>IF(Z9791=1,G9791-AA9791,0)</f>
        <v>0</v>
      </c>
      <c r="AC9791">
        <f t="shared" si="1262"/>
        <v>0</v>
      </c>
    </row>
    <row r="9792" spans="1:29" x14ac:dyDescent="0.25">
      <c r="A9792">
        <v>0</v>
      </c>
      <c r="B9792">
        <v>0</v>
      </c>
      <c r="F9792">
        <f t="shared" si="1260"/>
        <v>9788</v>
      </c>
      <c r="G9792">
        <v>0</v>
      </c>
      <c r="H9792">
        <f t="shared" si="1264"/>
        <v>114.64804927114272</v>
      </c>
      <c r="I9792">
        <f t="shared" si="1264"/>
        <v>-53.169122064109374</v>
      </c>
      <c r="J9792">
        <f t="shared" si="1264"/>
        <v>-238.78118276562614</v>
      </c>
      <c r="K9792">
        <f t="shared" si="1264"/>
        <v>-92.052987836582801</v>
      </c>
      <c r="L9792">
        <f t="shared" si="1264"/>
        <v>69.516970846946037</v>
      </c>
      <c r="M9792">
        <f t="shared" si="1257"/>
        <v>-28.801106262080538</v>
      </c>
      <c r="O9792">
        <f t="shared" si="1258"/>
        <v>829.50372191965471</v>
      </c>
      <c r="Q9792">
        <f t="shared" si="1259"/>
        <v>28.801106262080538</v>
      </c>
      <c r="S9792">
        <f t="shared" si="1263"/>
        <v>24.654455491994305</v>
      </c>
      <c r="Z9792">
        <f>IF(B9789&gt;=10,1,0)</f>
        <v>0</v>
      </c>
      <c r="AA9792">
        <f t="shared" si="1261"/>
        <v>-4.1466507700862323</v>
      </c>
      <c r="AB9792">
        <f>IF(Z9792=1,G9792-AA9792,0)</f>
        <v>0</v>
      </c>
      <c r="AC9792">
        <f t="shared" si="1262"/>
        <v>0</v>
      </c>
    </row>
    <row r="9793" spans="1:29" x14ac:dyDescent="0.25">
      <c r="A9793">
        <v>0</v>
      </c>
      <c r="B9793">
        <v>0</v>
      </c>
      <c r="F9793">
        <f t="shared" si="1260"/>
        <v>9789</v>
      </c>
      <c r="G9793">
        <v>0</v>
      </c>
      <c r="H9793">
        <f t="shared" si="1264"/>
        <v>114.62640183856622</v>
      </c>
      <c r="I9793">
        <f t="shared" si="1264"/>
        <v>-61.697643821861256</v>
      </c>
      <c r="J9793">
        <f t="shared" si="1264"/>
        <v>-251.50253669077472</v>
      </c>
      <c r="K9793">
        <f t="shared" si="1264"/>
        <v>-90.889486746629316</v>
      </c>
      <c r="L9793">
        <f t="shared" si="1264"/>
        <v>89.397577665786017</v>
      </c>
      <c r="M9793">
        <f t="shared" si="1257"/>
        <v>-29.028521468764069</v>
      </c>
      <c r="O9793">
        <f t="shared" si="1258"/>
        <v>842.65505866249646</v>
      </c>
      <c r="Q9793">
        <f t="shared" si="1259"/>
        <v>29.028521468764069</v>
      </c>
      <c r="S9793">
        <f t="shared" si="1263"/>
        <v>25.959298335206789</v>
      </c>
      <c r="Z9793">
        <f>IF(B9790&gt;=10,1,0)</f>
        <v>0</v>
      </c>
      <c r="AA9793">
        <f t="shared" si="1261"/>
        <v>-3.0692231335572799</v>
      </c>
      <c r="AB9793">
        <f>IF(Z9793=1,G9793-AA9793,0)</f>
        <v>0</v>
      </c>
      <c r="AC9793">
        <f t="shared" si="1262"/>
        <v>0</v>
      </c>
    </row>
    <row r="9794" spans="1:29" x14ac:dyDescent="0.25">
      <c r="A9794">
        <v>0</v>
      </c>
      <c r="B9794">
        <v>0</v>
      </c>
      <c r="F9794">
        <f t="shared" si="1260"/>
        <v>9790</v>
      </c>
      <c r="G9794">
        <v>0</v>
      </c>
      <c r="H9794">
        <f t="shared" si="1264"/>
        <v>114.60473966331823</v>
      </c>
      <c r="I9794">
        <f t="shared" si="1264"/>
        <v>-69.176270117702771</v>
      </c>
      <c r="J9794">
        <f t="shared" si="1264"/>
        <v>-259.92061248346153</v>
      </c>
      <c r="K9794">
        <f t="shared" si="1264"/>
        <v>-88.162320581875264</v>
      </c>
      <c r="L9794">
        <f t="shared" si="1264"/>
        <v>103.18588730317671</v>
      </c>
      <c r="M9794">
        <f t="shared" si="1257"/>
        <v>-28.431409930395603</v>
      </c>
      <c r="O9794">
        <f t="shared" si="1258"/>
        <v>808.34507063019771</v>
      </c>
      <c r="Q9794">
        <f t="shared" si="1259"/>
        <v>28.431409930395603</v>
      </c>
      <c r="S9794">
        <f t="shared" si="1263"/>
        <v>25.788431597385269</v>
      </c>
      <c r="Z9794">
        <f>IF(B9791&gt;=10,1,0)</f>
        <v>0</v>
      </c>
      <c r="AA9794">
        <f t="shared" si="1261"/>
        <v>-2.6429783330103334</v>
      </c>
      <c r="AB9794">
        <f>IF(Z9794=1,G9794-AA9794,0)</f>
        <v>0</v>
      </c>
      <c r="AC9794">
        <f t="shared" si="1262"/>
        <v>0</v>
      </c>
    </row>
    <row r="9795" spans="1:29" x14ac:dyDescent="0.25">
      <c r="A9795">
        <v>0</v>
      </c>
      <c r="B9795">
        <v>0</v>
      </c>
      <c r="F9795">
        <f t="shared" si="1260"/>
        <v>9791</v>
      </c>
      <c r="G9795">
        <v>0</v>
      </c>
      <c r="H9795">
        <f t="shared" si="1264"/>
        <v>114.58306274818482</v>
      </c>
      <c r="I9795">
        <f t="shared" si="1264"/>
        <v>-75.477738785328413</v>
      </c>
      <c r="J9795">
        <f t="shared" si="1264"/>
        <v>-263.8913745329391</v>
      </c>
      <c r="K9795">
        <f t="shared" si="1264"/>
        <v>-83.918407579375867</v>
      </c>
      <c r="L9795">
        <f t="shared" si="1264"/>
        <v>109.94224924358241</v>
      </c>
      <c r="M9795">
        <f t="shared" si="1257"/>
        <v>-27.725042619727134</v>
      </c>
      <c r="O9795">
        <f t="shared" si="1258"/>
        <v>768.67798826568605</v>
      </c>
      <c r="Q9795">
        <f t="shared" si="1259"/>
        <v>27.725042619727134</v>
      </c>
      <c r="S9795">
        <f t="shared" si="1263"/>
        <v>25.023804935412546</v>
      </c>
      <c r="Z9795">
        <f>IF(B9792&gt;=10,1,0)</f>
        <v>0</v>
      </c>
      <c r="AA9795">
        <f t="shared" si="1261"/>
        <v>-2.701237684314588</v>
      </c>
      <c r="AB9795">
        <f>IF(Z9795=1,G9795-AA9795,0)</f>
        <v>0</v>
      </c>
      <c r="AC9795">
        <f t="shared" si="1262"/>
        <v>0</v>
      </c>
    </row>
    <row r="9796" spans="1:29" x14ac:dyDescent="0.25">
      <c r="A9796">
        <v>0</v>
      </c>
      <c r="B9796">
        <v>0</v>
      </c>
      <c r="F9796">
        <f t="shared" si="1260"/>
        <v>9792</v>
      </c>
      <c r="G9796">
        <v>0</v>
      </c>
      <c r="H9796">
        <f t="shared" si="1264"/>
        <v>114.56137109595399</v>
      </c>
      <c r="I9796">
        <f t="shared" si="1264"/>
        <v>-80.494819095182834</v>
      </c>
      <c r="J9796">
        <f t="shared" si="1264"/>
        <v>-263.34688199965126</v>
      </c>
      <c r="K9796">
        <f t="shared" si="1264"/>
        <v>-78.230760127912632</v>
      </c>
      <c r="L9796">
        <f t="shared" si="1264"/>
        <v>109.2062285862032</v>
      </c>
      <c r="M9796">
        <f t="shared" si="1257"/>
        <v>-27.267695254440525</v>
      </c>
      <c r="O9796">
        <f t="shared" si="1258"/>
        <v>743.52720448903835</v>
      </c>
      <c r="Q9796">
        <f t="shared" si="1259"/>
        <v>27.267695254440525</v>
      </c>
      <c r="S9796">
        <f t="shared" si="1263"/>
        <v>24.275849604001046</v>
      </c>
      <c r="Z9796">
        <f>IF(B9793&gt;=10,1,0)</f>
        <v>0</v>
      </c>
      <c r="AA9796">
        <f t="shared" si="1261"/>
        <v>-2.9918456504394797</v>
      </c>
      <c r="AB9796">
        <f>IF(Z9796=1,G9796-AA9796,0)</f>
        <v>0</v>
      </c>
      <c r="AC9796">
        <f t="shared" si="1262"/>
        <v>0</v>
      </c>
    </row>
    <row r="9797" spans="1:29" x14ac:dyDescent="0.25">
      <c r="A9797">
        <v>0</v>
      </c>
      <c r="B9797">
        <v>0</v>
      </c>
      <c r="F9797">
        <f t="shared" si="1260"/>
        <v>9793</v>
      </c>
      <c r="G9797">
        <v>0</v>
      </c>
      <c r="H9797">
        <f t="shared" si="1264"/>
        <v>114.53966470941558</v>
      </c>
      <c r="I9797">
        <f t="shared" si="1264"/>
        <v>-84.142136476661321</v>
      </c>
      <c r="J9797">
        <f t="shared" si="1264"/>
        <v>-258.29645130180626</v>
      </c>
      <c r="K9797">
        <f t="shared" si="1264"/>
        <v>-71.197228660973281</v>
      </c>
      <c r="L9797">
        <f t="shared" si="1264"/>
        <v>101.02798392251029</v>
      </c>
      <c r="M9797">
        <f t="shared" si="1257"/>
        <v>-27.031001521365965</v>
      </c>
      <c r="O9797">
        <f t="shared" si="1258"/>
        <v>730.67504324808908</v>
      </c>
      <c r="Q9797">
        <f t="shared" si="1259"/>
        <v>27.031001521365965</v>
      </c>
      <c r="S9797">
        <f t="shared" si="1263"/>
        <v>23.832390764554656</v>
      </c>
      <c r="Z9797">
        <f>IF(B9794&gt;=10,1,0)</f>
        <v>0</v>
      </c>
      <c r="AA9797">
        <f t="shared" si="1261"/>
        <v>-3.1986107568113091</v>
      </c>
      <c r="AB9797">
        <f>IF(Z9797=1,G9797-AA9797,0)</f>
        <v>0</v>
      </c>
      <c r="AC9797">
        <f t="shared" si="1262"/>
        <v>0</v>
      </c>
    </row>
    <row r="9798" spans="1:29" x14ac:dyDescent="0.25">
      <c r="A9798">
        <v>0</v>
      </c>
      <c r="B9798">
        <v>0</v>
      </c>
      <c r="F9798">
        <f t="shared" si="1260"/>
        <v>9794</v>
      </c>
      <c r="G9798">
        <v>0</v>
      </c>
      <c r="H9798">
        <f t="shared" si="1264"/>
        <v>114.51794359136137</v>
      </c>
      <c r="I9798">
        <f t="shared" si="1264"/>
        <v>-86.357625318668326</v>
      </c>
      <c r="J9798">
        <f t="shared" si="1264"/>
        <v>-248.82649670887082</v>
      </c>
      <c r="K9798">
        <f t="shared" si="1264"/>
        <v>-62.938818235369538</v>
      </c>
      <c r="L9798">
        <f t="shared" si="1264"/>
        <v>85.964849111118497</v>
      </c>
      <c r="M9798">
        <f t="shared" ref="M9798:M9861" si="1265" xml:space="preserve"> SUM(H9798:L9798)+$G$3</f>
        <v>-26.602981274279813</v>
      </c>
      <c r="O9798">
        <f t="shared" ref="O9798:O9861" si="1266">(G9798-M9798)^2</f>
        <v>707.71861267968234</v>
      </c>
      <c r="Q9798">
        <f t="shared" ref="Q9798:Q9861" si="1267">G9798-M9798</f>
        <v>26.602981274279813</v>
      </c>
      <c r="S9798">
        <f t="shared" si="1263"/>
        <v>23.635046661103413</v>
      </c>
      <c r="Z9798">
        <f>IF(B9795&gt;=10,1,0)</f>
        <v>0</v>
      </c>
      <c r="AA9798">
        <f t="shared" si="1261"/>
        <v>-2.9679346131763999</v>
      </c>
      <c r="AB9798">
        <f>IF(Z9798=1,G9798-AA9798,0)</f>
        <v>0</v>
      </c>
      <c r="AC9798">
        <f t="shared" si="1262"/>
        <v>0</v>
      </c>
    </row>
    <row r="9799" spans="1:29" x14ac:dyDescent="0.25">
      <c r="A9799">
        <v>0</v>
      </c>
      <c r="B9799">
        <v>0</v>
      </c>
      <c r="F9799">
        <f t="shared" ref="F9799:F9862" si="1268">F9798+1</f>
        <v>9795</v>
      </c>
      <c r="G9799">
        <v>0</v>
      </c>
      <c r="H9799">
        <f t="shared" si="1264"/>
        <v>114.49620774458501</v>
      </c>
      <c r="I9799">
        <f t="shared" si="1264"/>
        <v>-87.10358512671084</v>
      </c>
      <c r="J9799">
        <f t="shared" si="1264"/>
        <v>-235.09905176950252</v>
      </c>
      <c r="K9799">
        <f t="shared" si="1264"/>
        <v>-53.597606757117987</v>
      </c>
      <c r="L9799">
        <f t="shared" si="1264"/>
        <v>65.043351896426174</v>
      </c>
      <c r="M9799">
        <f t="shared" si="1265"/>
        <v>-25.223517726171167</v>
      </c>
      <c r="O9799">
        <f t="shared" si="1266"/>
        <v>636.22584648247107</v>
      </c>
      <c r="Q9799">
        <f t="shared" si="1267"/>
        <v>25.223517726171167</v>
      </c>
      <c r="S9799">
        <f t="shared" si="1263"/>
        <v>23.28479046215574</v>
      </c>
      <c r="Z9799">
        <f>IF(B9796&gt;=10,1,0)</f>
        <v>0</v>
      </c>
      <c r="AA9799">
        <f t="shared" si="1261"/>
        <v>-1.9387272640154265</v>
      </c>
      <c r="AB9799">
        <f>IF(Z9799=1,G9799-AA9799,0)</f>
        <v>0</v>
      </c>
      <c r="AC9799">
        <f t="shared" si="1262"/>
        <v>0</v>
      </c>
    </row>
    <row r="9800" spans="1:29" x14ac:dyDescent="0.25">
      <c r="A9800">
        <v>0</v>
      </c>
      <c r="B9800">
        <v>0</v>
      </c>
      <c r="F9800">
        <f t="shared" si="1268"/>
        <v>9796</v>
      </c>
      <c r="G9800">
        <v>0</v>
      </c>
      <c r="H9800">
        <f t="shared" si="1264"/>
        <v>114.47445717188208</v>
      </c>
      <c r="I9800">
        <f t="shared" si="1264"/>
        <v>-86.367322064057419</v>
      </c>
      <c r="J9800">
        <f t="shared" si="1264"/>
        <v>-217.34899687261532</v>
      </c>
      <c r="K9800">
        <f t="shared" si="1264"/>
        <v>-43.334300669479653</v>
      </c>
      <c r="L9800">
        <f t="shared" si="1264"/>
        <v>39.689257739254586</v>
      </c>
      <c r="M9800">
        <f t="shared" si="1265"/>
        <v>-21.849738408866727</v>
      </c>
      <c r="O9800">
        <f t="shared" si="1266"/>
        <v>477.41106853590588</v>
      </c>
      <c r="Q9800">
        <f t="shared" si="1267"/>
        <v>21.849738408866727</v>
      </c>
      <c r="S9800">
        <f t="shared" si="1263"/>
        <v>22.076267877970245</v>
      </c>
      <c r="Z9800">
        <f>IF(B9797&gt;=10,1,0)</f>
        <v>0</v>
      </c>
      <c r="AA9800">
        <f t="shared" si="1261"/>
        <v>0.22652946910351801</v>
      </c>
      <c r="AB9800">
        <f>IF(Z9800=1,G9800-AA9800,0)</f>
        <v>0</v>
      </c>
      <c r="AC9800">
        <f t="shared" si="1262"/>
        <v>0</v>
      </c>
    </row>
    <row r="9801" spans="1:29" x14ac:dyDescent="0.25">
      <c r="A9801">
        <v>0</v>
      </c>
      <c r="B9801">
        <v>0</v>
      </c>
      <c r="F9801">
        <f t="shared" si="1268"/>
        <v>9797</v>
      </c>
      <c r="G9801">
        <v>0</v>
      </c>
      <c r="H9801">
        <f t="shared" si="1264"/>
        <v>114.45269187605003</v>
      </c>
      <c r="I9801">
        <f t="shared" si="1264"/>
        <v>-84.161364960020308</v>
      </c>
      <c r="J9801">
        <f t="shared" si="1264"/>
        <v>-195.88004037867861</v>
      </c>
      <c r="K9801">
        <f t="shared" si="1264"/>
        <v>-32.325470155164041</v>
      </c>
      <c r="L9801">
        <f t="shared" si="1264"/>
        <v>11.630406256708053</v>
      </c>
      <c r="M9801">
        <f t="shared" si="1265"/>
        <v>-15.246611074955894</v>
      </c>
      <c r="O9801">
        <f t="shared" si="1266"/>
        <v>232.45914927096771</v>
      </c>
      <c r="Q9801">
        <f t="shared" si="1267"/>
        <v>15.246611074955894</v>
      </c>
      <c r="S9801">
        <f t="shared" si="1263"/>
        <v>19.058409191780289</v>
      </c>
      <c r="Z9801">
        <f>IF(B9798&gt;=10,1,0)</f>
        <v>0</v>
      </c>
      <c r="AA9801">
        <f t="shared" si="1261"/>
        <v>3.8117981168243951</v>
      </c>
      <c r="AB9801">
        <f>IF(Z9801=1,G9801-AA9801,0)</f>
        <v>0</v>
      </c>
      <c r="AC9801">
        <f t="shared" si="1262"/>
        <v>0</v>
      </c>
    </row>
    <row r="9802" spans="1:29" x14ac:dyDescent="0.25">
      <c r="A9802">
        <v>4.03</v>
      </c>
      <c r="B9802">
        <v>2.1124333333333301</v>
      </c>
      <c r="F9802">
        <f t="shared" si="1268"/>
        <v>9798</v>
      </c>
      <c r="G9802">
        <v>0</v>
      </c>
      <c r="H9802">
        <f t="shared" si="1264"/>
        <v>114.43091185988816</v>
      </c>
      <c r="I9802">
        <f t="shared" si="1264"/>
        <v>-80.523252109568801</v>
      </c>
      <c r="J9802">
        <f t="shared" si="1264"/>
        <v>-171.05952208569673</v>
      </c>
      <c r="K9802">
        <f t="shared" si="1264"/>
        <v>-20.760511418350664</v>
      </c>
      <c r="L9802">
        <f t="shared" si="1264"/>
        <v>-17.22103819202945</v>
      </c>
      <c r="M9802">
        <f t="shared" si="1265"/>
        <v>-4.0962456596084564</v>
      </c>
      <c r="O9802">
        <f t="shared" si="1266"/>
        <v>16.77922850386112</v>
      </c>
      <c r="Q9802">
        <f t="shared" si="1267"/>
        <v>4.0962456596084564</v>
      </c>
      <c r="S9802">
        <f t="shared" si="1263"/>
        <v>13.116989722548363</v>
      </c>
      <c r="Z9802">
        <f>IF(B9799&gt;=10,1,0)</f>
        <v>0</v>
      </c>
      <c r="AA9802">
        <f t="shared" ref="AA9802:AA9865" si="1269">S9802+M9802</f>
        <v>9.0207440629399063</v>
      </c>
      <c r="AB9802">
        <f>IF(Z9802=1,G9802-AA9802,0)</f>
        <v>0</v>
      </c>
      <c r="AC9802">
        <f t="shared" ref="AC9802:AC9865" si="1270">ABS(AB9802)</f>
        <v>0</v>
      </c>
    </row>
    <row r="9803" spans="1:29" x14ac:dyDescent="0.25">
      <c r="A9803">
        <v>19.663333333333348</v>
      </c>
      <c r="B9803">
        <v>6.7133000000000003</v>
      </c>
      <c r="F9803">
        <f t="shared" si="1268"/>
        <v>9799</v>
      </c>
      <c r="G9803">
        <v>0</v>
      </c>
      <c r="H9803">
        <f t="shared" si="1264"/>
        <v>114.40911712619778</v>
      </c>
      <c r="I9803">
        <f t="shared" si="1264"/>
        <v>-75.514892492284616</v>
      </c>
      <c r="J9803">
        <f t="shared" si="1264"/>
        <v>-143.31212794312481</v>
      </c>
      <c r="K9803">
        <f t="shared" si="1264"/>
        <v>-8.8383883075061256</v>
      </c>
      <c r="L9803">
        <f t="shared" si="1264"/>
        <v>-44.898897347139751</v>
      </c>
      <c r="M9803">
        <f t="shared" si="1265"/>
        <v>12.881977322291505</v>
      </c>
      <c r="O9803">
        <f t="shared" si="1266"/>
        <v>165.94533973203261</v>
      </c>
      <c r="Q9803">
        <f t="shared" si="1267"/>
        <v>-12.881977322291505</v>
      </c>
      <c r="S9803">
        <f t="shared" ref="S9803:S9866" si="1271">Q9802*$V$5 + Q9801*$V$6 + Q9800*$V$7 + Q9799*$V$8</f>
        <v>3.073207985145225</v>
      </c>
      <c r="Z9803">
        <f>IF(B9800&gt;=10,1,0)</f>
        <v>0</v>
      </c>
      <c r="AA9803">
        <f t="shared" si="1269"/>
        <v>15.955185307436729</v>
      </c>
      <c r="AB9803">
        <f>IF(Z9803=1,G9803-AA9803,0)</f>
        <v>0</v>
      </c>
      <c r="AC9803">
        <f t="shared" si="1270"/>
        <v>0</v>
      </c>
    </row>
    <row r="9804" spans="1:29" x14ac:dyDescent="0.25">
      <c r="A9804">
        <v>34.83333333333335</v>
      </c>
      <c r="B9804">
        <v>11.6219</v>
      </c>
      <c r="F9804">
        <f t="shared" si="1268"/>
        <v>9800</v>
      </c>
      <c r="G9804">
        <v>0</v>
      </c>
      <c r="H9804">
        <f t="shared" si="1264"/>
        <v>114.38730767778195</v>
      </c>
      <c r="I9804">
        <f t="shared" si="1264"/>
        <v>-69.221512280645001</v>
      </c>
      <c r="J9804">
        <f t="shared" si="1264"/>
        <v>-113.11262355781419</v>
      </c>
      <c r="K9804">
        <f t="shared" si="1264"/>
        <v>3.2357906637978289</v>
      </c>
      <c r="L9804">
        <f t="shared" si="1264"/>
        <v>-69.516970846974431</v>
      </c>
      <c r="M9804">
        <f t="shared" si="1265"/>
        <v>36.809157942295172</v>
      </c>
      <c r="O9804">
        <f t="shared" si="1266"/>
        <v>1354.9141084208318</v>
      </c>
      <c r="Q9804">
        <f t="shared" si="1267"/>
        <v>-36.809157942295172</v>
      </c>
      <c r="S9804">
        <f t="shared" si="1271"/>
        <v>-12.208824547028374</v>
      </c>
      <c r="Z9804">
        <f>IF(B9801&gt;=10,1,0)</f>
        <v>0</v>
      </c>
      <c r="AA9804">
        <f t="shared" si="1269"/>
        <v>24.600333395266798</v>
      </c>
      <c r="AB9804">
        <f>IF(Z9804=1,G9804-AA9804,0)</f>
        <v>0</v>
      </c>
      <c r="AC9804">
        <f t="shared" si="1270"/>
        <v>0</v>
      </c>
    </row>
    <row r="9805" spans="1:29" x14ac:dyDescent="0.25">
      <c r="A9805">
        <v>61.45</v>
      </c>
      <c r="B9805">
        <v>16.692266666666701</v>
      </c>
      <c r="F9805">
        <f t="shared" si="1268"/>
        <v>9801</v>
      </c>
      <c r="G9805">
        <v>4.03</v>
      </c>
      <c r="H9805">
        <f t="shared" si="1264"/>
        <v>114.36548351744571</v>
      </c>
      <c r="I9805">
        <f t="shared" si="1264"/>
        <v>-61.750204564663129</v>
      </c>
      <c r="J9805">
        <f t="shared" si="1264"/>
        <v>-80.977730822739929</v>
      </c>
      <c r="K9805">
        <f t="shared" si="1264"/>
        <v>15.254301009043289</v>
      </c>
      <c r="L9805">
        <f t="shared" si="1264"/>
        <v>-89.397577665777916</v>
      </c>
      <c r="M9805">
        <f t="shared" si="1265"/>
        <v>68.531437759457049</v>
      </c>
      <c r="O9805">
        <f t="shared" si="1266"/>
        <v>4160.4354730371115</v>
      </c>
      <c r="Q9805">
        <f t="shared" si="1267"/>
        <v>-64.501437759457048</v>
      </c>
      <c r="S9805">
        <f t="shared" si="1271"/>
        <v>-33.713472611923116</v>
      </c>
      <c r="Z9805">
        <f>IF(B9802&gt;=10,1,0)</f>
        <v>0</v>
      </c>
      <c r="AA9805">
        <f t="shared" si="1269"/>
        <v>34.817965147533933</v>
      </c>
      <c r="AB9805">
        <f>IF(Z9805=1,G9805-AA9805,0)</f>
        <v>0</v>
      </c>
      <c r="AC9805">
        <f t="shared" si="1270"/>
        <v>0</v>
      </c>
    </row>
    <row r="9806" spans="1:29" x14ac:dyDescent="0.25">
      <c r="A9806">
        <v>189.12</v>
      </c>
      <c r="B9806">
        <v>21.8658</v>
      </c>
      <c r="F9806">
        <f t="shared" si="1268"/>
        <v>9802</v>
      </c>
      <c r="G9806">
        <v>19.663333333333348</v>
      </c>
      <c r="H9806">
        <f t="shared" si="1264"/>
        <v>114.34364464799596</v>
      </c>
      <c r="I9806">
        <f t="shared" si="1264"/>
        <v>-53.228106971989689</v>
      </c>
      <c r="J9806">
        <f t="shared" si="1264"/>
        <v>-47.457286661963863</v>
      </c>
      <c r="K9806">
        <f t="shared" si="1264"/>
        <v>27.010375966191226</v>
      </c>
      <c r="L9806">
        <f t="shared" si="1264"/>
        <v>-103.18588730317175</v>
      </c>
      <c r="M9806">
        <f t="shared" si="1265"/>
        <v>108.5199059632109</v>
      </c>
      <c r="O9806">
        <f t="shared" si="1266"/>
        <v>7895.4904995287034</v>
      </c>
      <c r="Q9806">
        <f t="shared" si="1267"/>
        <v>-88.856572629877547</v>
      </c>
      <c r="S9806">
        <f t="shared" si="1271"/>
        <v>-58.652624151039014</v>
      </c>
      <c r="Z9806">
        <f>IF(B9803&gt;=10,1,0)</f>
        <v>0</v>
      </c>
      <c r="AA9806">
        <f t="shared" si="1269"/>
        <v>49.867281812171889</v>
      </c>
      <c r="AB9806">
        <f>IF(Z9806=1,G9806-AA9806,0)</f>
        <v>0</v>
      </c>
      <c r="AC9806">
        <f t="shared" si="1270"/>
        <v>0</v>
      </c>
    </row>
    <row r="9807" spans="1:29" x14ac:dyDescent="0.25">
      <c r="A9807">
        <v>136.34</v>
      </c>
      <c r="B9807">
        <v>27.097299999999997</v>
      </c>
      <c r="F9807">
        <f t="shared" si="1268"/>
        <v>9803</v>
      </c>
      <c r="G9807">
        <v>34.83333333333335</v>
      </c>
      <c r="H9807">
        <f t="shared" si="1264"/>
        <v>114.32179107224155</v>
      </c>
      <c r="I9807">
        <f t="shared" si="1264"/>
        <v>-43.800238194320542</v>
      </c>
      <c r="J9807">
        <f t="shared" si="1264"/>
        <v>-13.124835168814851</v>
      </c>
      <c r="K9807">
        <f t="shared" si="1264"/>
        <v>38.301763718389893</v>
      </c>
      <c r="L9807">
        <f t="shared" si="1264"/>
        <v>-109.94224924358093</v>
      </c>
      <c r="M9807">
        <f t="shared" si="1265"/>
        <v>156.79339847006412</v>
      </c>
      <c r="O9807">
        <f t="shared" si="1266"/>
        <v>14874.257488155614</v>
      </c>
      <c r="Q9807">
        <f t="shared" si="1267"/>
        <v>-121.96006513673078</v>
      </c>
      <c r="S9807">
        <f t="shared" si="1271"/>
        <v>-80.539655983761492</v>
      </c>
      <c r="Z9807">
        <f>IF(B9804&gt;=10,1,0)</f>
        <v>1</v>
      </c>
      <c r="AA9807">
        <f t="shared" si="1269"/>
        <v>76.253742486302627</v>
      </c>
      <c r="AB9807">
        <f>IF(Z9807=1,G9807-AA9807,0)</f>
        <v>-41.420409152969277</v>
      </c>
      <c r="AC9807">
        <f t="shared" si="1270"/>
        <v>41.420409152969277</v>
      </c>
    </row>
    <row r="9808" spans="1:29" x14ac:dyDescent="0.25">
      <c r="A9808">
        <v>326.39999999999998</v>
      </c>
      <c r="B9808">
        <v>32.341866666666654</v>
      </c>
      <c r="F9808">
        <f t="shared" si="1268"/>
        <v>9804</v>
      </c>
      <c r="G9808">
        <v>61.45</v>
      </c>
      <c r="H9808">
        <f t="shared" si="1264"/>
        <v>114.29992279299314</v>
      </c>
      <c r="I9808">
        <f t="shared" si="1264"/>
        <v>-33.627030235732526</v>
      </c>
      <c r="J9808">
        <f t="shared" si="1264"/>
        <v>21.432185893023757</v>
      </c>
      <c r="K9808">
        <f t="shared" si="1264"/>
        <v>48.934206939449695</v>
      </c>
      <c r="L9808">
        <f t="shared" si="1264"/>
        <v>-109.20622858620534</v>
      </c>
      <c r="M9808">
        <f t="shared" si="1265"/>
        <v>212.87022308967772</v>
      </c>
      <c r="O9808">
        <f t="shared" si="1266"/>
        <v>22928.083960527772</v>
      </c>
      <c r="Q9808">
        <f t="shared" si="1267"/>
        <v>-151.42022308967773</v>
      </c>
      <c r="S9808">
        <f t="shared" si="1271"/>
        <v>-109.47876814306046</v>
      </c>
      <c r="Z9808">
        <f>IF(B9805&gt;=10,1,0)</f>
        <v>1</v>
      </c>
      <c r="AA9808">
        <f t="shared" si="1269"/>
        <v>103.39145494661726</v>
      </c>
      <c r="AB9808">
        <f>IF(Z9808=1,G9808-AA9808,0)</f>
        <v>-41.941454946617256</v>
      </c>
      <c r="AC9808">
        <f t="shared" si="1270"/>
        <v>41.941454946617256</v>
      </c>
    </row>
    <row r="9809" spans="1:29" x14ac:dyDescent="0.25">
      <c r="A9809">
        <v>64.67</v>
      </c>
      <c r="B9809">
        <v>37.549833333333353</v>
      </c>
      <c r="F9809">
        <f t="shared" si="1268"/>
        <v>9805</v>
      </c>
      <c r="G9809">
        <v>189.12</v>
      </c>
      <c r="H9809">
        <f t="shared" si="1264"/>
        <v>114.27803981306334</v>
      </c>
      <c r="I9809">
        <f t="shared" si="1264"/>
        <v>-22.88159837595385</v>
      </c>
      <c r="J9809">
        <f t="shared" si="1264"/>
        <v>55.6224963121077</v>
      </c>
      <c r="K9809">
        <f t="shared" si="1264"/>
        <v>58.724784801894536</v>
      </c>
      <c r="L9809">
        <f t="shared" si="1264"/>
        <v>-101.02798392249545</v>
      </c>
      <c r="M9809">
        <f t="shared" si="1265"/>
        <v>275.75290491476528</v>
      </c>
      <c r="O9809">
        <f t="shared" si="1266"/>
        <v>7505.2602139707615</v>
      </c>
      <c r="Q9809">
        <f t="shared" si="1267"/>
        <v>-86.632904914765277</v>
      </c>
      <c r="S9809">
        <f t="shared" si="1271"/>
        <v>-135.71446837145245</v>
      </c>
      <c r="Z9809">
        <f>IF(B9806&gt;=10,1,0)</f>
        <v>1</v>
      </c>
      <c r="AA9809">
        <f t="shared" si="1269"/>
        <v>140.03843654331283</v>
      </c>
      <c r="AB9809">
        <f>IF(Z9809=1,G9809-AA9809,0)</f>
        <v>49.081563456687178</v>
      </c>
      <c r="AC9809">
        <f t="shared" si="1270"/>
        <v>49.081563456687178</v>
      </c>
    </row>
    <row r="9810" spans="1:29" x14ac:dyDescent="0.25">
      <c r="A9810">
        <v>109.30333333333316</v>
      </c>
      <c r="B9810">
        <v>42.66103333333335</v>
      </c>
      <c r="F9810">
        <f t="shared" si="1268"/>
        <v>9806</v>
      </c>
      <c r="G9810">
        <v>136.34</v>
      </c>
      <c r="H9810">
        <f t="shared" ref="H9810:L9873" si="1272">H$2*COS(H$1*$F9810)+H$3*SIN(H$1*$F9810)</f>
        <v>114.25614213526664</v>
      </c>
      <c r="I9810">
        <f t="shared" si="1272"/>
        <v>-11.746795305067948</v>
      </c>
      <c r="J9810">
        <f t="shared" si="1272"/>
        <v>88.861090397764173</v>
      </c>
      <c r="K9810">
        <f t="shared" si="1272"/>
        <v>67.505059951596778</v>
      </c>
      <c r="L9810">
        <f t="shared" si="1272"/>
        <v>-85.964849111127151</v>
      </c>
      <c r="M9810">
        <f t="shared" si="1265"/>
        <v>343.94781435458151</v>
      </c>
      <c r="O9810">
        <f t="shared" si="1266"/>
        <v>43101.004581086381</v>
      </c>
      <c r="Q9810">
        <f t="shared" si="1267"/>
        <v>-207.60781435458151</v>
      </c>
      <c r="S9810">
        <f t="shared" si="1271"/>
        <v>-79.380514252228949</v>
      </c>
      <c r="Z9810">
        <f>IF(B9807&gt;=10,1,0)</f>
        <v>1</v>
      </c>
      <c r="AA9810">
        <f t="shared" si="1269"/>
        <v>264.56730010235253</v>
      </c>
      <c r="AB9810">
        <f>IF(Z9810=1,G9810-AA9810,0)</f>
        <v>-128.22730010235253</v>
      </c>
      <c r="AC9810">
        <f t="shared" si="1270"/>
        <v>128.22730010235253</v>
      </c>
    </row>
    <row r="9811" spans="1:29" x14ac:dyDescent="0.25">
      <c r="A9811">
        <v>249.67000000000002</v>
      </c>
      <c r="B9811">
        <v>47.596766666666653</v>
      </c>
      <c r="F9811">
        <f t="shared" si="1268"/>
        <v>9807</v>
      </c>
      <c r="G9811">
        <v>326.39999999999998</v>
      </c>
      <c r="H9811">
        <f t="shared" si="1272"/>
        <v>114.23422976241937</v>
      </c>
      <c r="I9811">
        <f t="shared" si="1272"/>
        <v>-0.41209955890890093</v>
      </c>
      <c r="J9811">
        <f t="shared" si="1272"/>
        <v>120.57924658982282</v>
      </c>
      <c r="K9811">
        <f t="shared" si="1272"/>
        <v>75.123976308363126</v>
      </c>
      <c r="L9811">
        <f t="shared" si="1272"/>
        <v>-65.043351896437315</v>
      </c>
      <c r="M9811">
        <f t="shared" si="1265"/>
        <v>415.5191674914081</v>
      </c>
      <c r="O9811">
        <f t="shared" si="1266"/>
        <v>7942.2260143616541</v>
      </c>
      <c r="Q9811">
        <f t="shared" si="1267"/>
        <v>-89.11916749140812</v>
      </c>
      <c r="S9811">
        <f t="shared" si="1271"/>
        <v>-178.79827622915093</v>
      </c>
      <c r="Z9811">
        <f>IF(B9808&gt;=10,1,0)</f>
        <v>1</v>
      </c>
      <c r="AA9811">
        <f t="shared" si="1269"/>
        <v>236.72089126225717</v>
      </c>
      <c r="AB9811">
        <f>IF(Z9811=1,G9811-AA9811,0)</f>
        <v>89.679108737742808</v>
      </c>
      <c r="AC9811">
        <f t="shared" si="1270"/>
        <v>89.679108737742808</v>
      </c>
    </row>
    <row r="9812" spans="1:29" x14ac:dyDescent="0.25">
      <c r="A9812">
        <v>229.1333333333335</v>
      </c>
      <c r="B9812">
        <v>52.248800000000003</v>
      </c>
      <c r="F9812">
        <f t="shared" si="1268"/>
        <v>9808</v>
      </c>
      <c r="G9812">
        <v>64.67</v>
      </c>
      <c r="H9812">
        <f t="shared" si="1272"/>
        <v>114.21230269733981</v>
      </c>
      <c r="I9812">
        <f t="shared" si="1272"/>
        <v>10.92960879632162</v>
      </c>
      <c r="J9812">
        <f t="shared" si="1272"/>
        <v>150.23425844179437</v>
      </c>
      <c r="K9812">
        <f t="shared" si="1272"/>
        <v>81.450457838635202</v>
      </c>
      <c r="L9812">
        <f t="shared" si="1272"/>
        <v>-39.689257739267426</v>
      </c>
      <c r="M9812">
        <f t="shared" si="1265"/>
        <v>488.17453632097261</v>
      </c>
      <c r="O9812">
        <f t="shared" si="1266"/>
        <v>179356.09228444198</v>
      </c>
      <c r="Q9812">
        <f t="shared" si="1267"/>
        <v>-423.50453632097259</v>
      </c>
      <c r="S9812">
        <f t="shared" si="1271"/>
        <v>-83.267030384240059</v>
      </c>
      <c r="Z9812">
        <f>IF(B9809&gt;=10,1,0)</f>
        <v>1</v>
      </c>
      <c r="AA9812">
        <f t="shared" si="1269"/>
        <v>404.90750593673255</v>
      </c>
      <c r="AB9812">
        <f>IF(Z9812=1,G9812-AA9812,0)</f>
        <v>-340.23750593673253</v>
      </c>
      <c r="AC9812">
        <f t="shared" si="1270"/>
        <v>340.23750593673253</v>
      </c>
    </row>
    <row r="9813" spans="1:29" x14ac:dyDescent="0.25">
      <c r="A9813">
        <v>338.21999999999997</v>
      </c>
      <c r="B9813">
        <v>56.463533333333345</v>
      </c>
      <c r="F9813">
        <f t="shared" si="1268"/>
        <v>9809</v>
      </c>
      <c r="G9813">
        <v>109.30333333333316</v>
      </c>
      <c r="H9813">
        <f t="shared" si="1272"/>
        <v>114.1903609428481</v>
      </c>
      <c r="I9813">
        <f t="shared" si="1272"/>
        <v>22.085330362350838</v>
      </c>
      <c r="J9813">
        <f t="shared" si="1272"/>
        <v>177.31872047907115</v>
      </c>
      <c r="K9813">
        <f t="shared" si="1272"/>
        <v>86.375663590952556</v>
      </c>
      <c r="L9813">
        <f t="shared" si="1272"/>
        <v>-11.630406256721738</v>
      </c>
      <c r="M9813">
        <f t="shared" si="1265"/>
        <v>559.37683540464991</v>
      </c>
      <c r="O9813">
        <f t="shared" si="1266"/>
        <v>202566.15726673955</v>
      </c>
      <c r="Q9813">
        <f t="shared" si="1267"/>
        <v>-450.07350207131674</v>
      </c>
      <c r="S9813">
        <f t="shared" si="1271"/>
        <v>-367.88292042349633</v>
      </c>
      <c r="Z9813">
        <f>IF(B9810&gt;=10,1,0)</f>
        <v>1</v>
      </c>
      <c r="AA9813">
        <f t="shared" si="1269"/>
        <v>191.49391498115358</v>
      </c>
      <c r="AB9813">
        <f>IF(Z9813=1,G9813-AA9813,0)</f>
        <v>-82.190581647820423</v>
      </c>
      <c r="AC9813">
        <f t="shared" si="1270"/>
        <v>82.190581647820423</v>
      </c>
    </row>
    <row r="9814" spans="1:29" x14ac:dyDescent="0.25">
      <c r="A9814">
        <v>77.886666666666656</v>
      </c>
      <c r="B9814">
        <v>60.026299999999999</v>
      </c>
      <c r="F9814">
        <f t="shared" si="1268"/>
        <v>9810</v>
      </c>
      <c r="G9814">
        <v>249.67000000000002</v>
      </c>
      <c r="H9814">
        <f t="shared" si="1272"/>
        <v>114.16840450176628</v>
      </c>
      <c r="I9814">
        <f t="shared" si="1272"/>
        <v>32.865230637875491</v>
      </c>
      <c r="J9814">
        <f t="shared" si="1272"/>
        <v>201.36921004690979</v>
      </c>
      <c r="K9814">
        <f t="shared" si="1272"/>
        <v>89.814860198489427</v>
      </c>
      <c r="L9814">
        <f t="shared" si="1272"/>
        <v>17.221038192065521</v>
      </c>
      <c r="M9814">
        <f t="shared" si="1265"/>
        <v>626.47590986325554</v>
      </c>
      <c r="O9814">
        <f t="shared" si="1266"/>
        <v>141982.69370787585</v>
      </c>
      <c r="Q9814">
        <f t="shared" si="1267"/>
        <v>-376.80590986325552</v>
      </c>
      <c r="S9814">
        <f t="shared" si="1271"/>
        <v>-410.15285838335905</v>
      </c>
      <c r="Z9814">
        <f>IF(B9811&gt;=10,1,0)</f>
        <v>1</v>
      </c>
      <c r="AA9814">
        <f t="shared" si="1269"/>
        <v>216.32305147989649</v>
      </c>
      <c r="AB9814">
        <f>IF(Z9814=1,G9814-AA9814,0)</f>
        <v>33.346948520103524</v>
      </c>
      <c r="AC9814">
        <f t="shared" si="1270"/>
        <v>33.346948520103524</v>
      </c>
    </row>
    <row r="9815" spans="1:29" x14ac:dyDescent="0.25">
      <c r="A9815">
        <v>162.1933333333335</v>
      </c>
      <c r="B9815">
        <v>62.658799999999999</v>
      </c>
      <c r="F9815">
        <f t="shared" si="1268"/>
        <v>9811</v>
      </c>
      <c r="G9815">
        <v>229.1333333333335</v>
      </c>
      <c r="H9815">
        <f t="shared" si="1272"/>
        <v>114.14643337691828</v>
      </c>
      <c r="I9815">
        <f t="shared" si="1272"/>
        <v>43.085870391233264</v>
      </c>
      <c r="J9815">
        <f t="shared" si="1272"/>
        <v>221.97421660071589</v>
      </c>
      <c r="K9815">
        <f t="shared" si="1272"/>
        <v>91.708879634083686</v>
      </c>
      <c r="L9815">
        <f t="shared" si="1272"/>
        <v>44.898897347127175</v>
      </c>
      <c r="M9815">
        <f t="shared" si="1265"/>
        <v>686.85146363622744</v>
      </c>
      <c r="O9815">
        <f t="shared" si="1266"/>
        <v>209505.88680797699</v>
      </c>
      <c r="Q9815">
        <f t="shared" si="1267"/>
        <v>-457.71813030289394</v>
      </c>
      <c r="S9815">
        <f t="shared" si="1271"/>
        <v>-346.35154293059486</v>
      </c>
      <c r="Z9815">
        <f>IF(B9812&gt;=10,1,0)</f>
        <v>1</v>
      </c>
      <c r="AA9815">
        <f t="shared" si="1269"/>
        <v>340.49992070563258</v>
      </c>
      <c r="AB9815">
        <f>IF(Z9815=1,G9815-AA9815,0)</f>
        <v>-111.36658737229908</v>
      </c>
      <c r="AC9815">
        <f t="shared" si="1270"/>
        <v>111.36658737229908</v>
      </c>
    </row>
    <row r="9816" spans="1:29" x14ac:dyDescent="0.25">
      <c r="A9816">
        <v>867.04333333333295</v>
      </c>
      <c r="B9816">
        <v>64.06280000000001</v>
      </c>
      <c r="F9816">
        <f t="shared" si="1268"/>
        <v>9812</v>
      </c>
      <c r="G9816">
        <v>338.21999999999997</v>
      </c>
      <c r="H9816">
        <f t="shared" si="1272"/>
        <v>114.12444757112993</v>
      </c>
      <c r="I9816">
        <f t="shared" si="1272"/>
        <v>52.573327206066608</v>
      </c>
      <c r="J9816">
        <f t="shared" si="1272"/>
        <v>238.78118276563779</v>
      </c>
      <c r="K9816">
        <f t="shared" si="1272"/>
        <v>92.025137138502515</v>
      </c>
      <c r="L9816">
        <f t="shared" si="1272"/>
        <v>69.51697084696373</v>
      </c>
      <c r="M9816">
        <f t="shared" si="1265"/>
        <v>738.05823181444964</v>
      </c>
      <c r="O9816">
        <f t="shared" si="1266"/>
        <v>159870.6116205056</v>
      </c>
      <c r="Q9816">
        <f t="shared" si="1267"/>
        <v>-399.83823181444967</v>
      </c>
      <c r="S9816">
        <f t="shared" si="1271"/>
        <v>-397.500906098489</v>
      </c>
      <c r="Z9816">
        <f>IF(B9813&gt;=10,1,0)</f>
        <v>1</v>
      </c>
      <c r="AA9816">
        <f t="shared" si="1269"/>
        <v>340.55732571596064</v>
      </c>
      <c r="AB9816">
        <f>IF(Z9816=1,G9816-AA9816,0)</f>
        <v>-2.3373257159606737</v>
      </c>
      <c r="AC9816">
        <f t="shared" si="1270"/>
        <v>2.3373257159606737</v>
      </c>
    </row>
    <row r="9817" spans="1:29" x14ac:dyDescent="0.25">
      <c r="A9817">
        <v>890.41</v>
      </c>
      <c r="B9817">
        <v>64.033733333333288</v>
      </c>
      <c r="F9817">
        <f t="shared" si="1268"/>
        <v>9813</v>
      </c>
      <c r="G9817">
        <v>77.886666666666656</v>
      </c>
      <c r="H9817">
        <f t="shared" si="1272"/>
        <v>114.10244708722895</v>
      </c>
      <c r="I9817">
        <f t="shared" si="1272"/>
        <v>61.166155081575383</v>
      </c>
      <c r="J9817">
        <f t="shared" si="1272"/>
        <v>251.50253669076463</v>
      </c>
      <c r="K9817">
        <f t="shared" si="1272"/>
        <v>90.758191809480948</v>
      </c>
      <c r="L9817">
        <f t="shared" si="1272"/>
        <v>89.397577665769816</v>
      </c>
      <c r="M9817">
        <f t="shared" si="1265"/>
        <v>777.96407462096886</v>
      </c>
      <c r="O9817">
        <f t="shared" si="1266"/>
        <v>490108.37712801446</v>
      </c>
      <c r="Q9817">
        <f t="shared" si="1267"/>
        <v>-700.0774079543022</v>
      </c>
      <c r="S9817">
        <f t="shared" si="1271"/>
        <v>-352.56530741924649</v>
      </c>
      <c r="Z9817">
        <f>IF(B9814&gt;=10,1,0)</f>
        <v>1</v>
      </c>
      <c r="AA9817">
        <f t="shared" si="1269"/>
        <v>425.39876720172236</v>
      </c>
      <c r="AB9817">
        <f>IF(Z9817=1,G9817-AA9817,0)</f>
        <v>-347.51210053505571</v>
      </c>
      <c r="AC9817">
        <f t="shared" si="1270"/>
        <v>347.51210053505571</v>
      </c>
    </row>
    <row r="9818" spans="1:29" x14ac:dyDescent="0.25">
      <c r="A9818">
        <v>962.03666666666652</v>
      </c>
      <c r="B9818">
        <v>62.575899999999997</v>
      </c>
      <c r="F9818">
        <f t="shared" si="1268"/>
        <v>9814</v>
      </c>
      <c r="G9818">
        <v>162.1933333333335</v>
      </c>
      <c r="H9818">
        <f t="shared" si="1272"/>
        <v>114.08043192804487</v>
      </c>
      <c r="I9818">
        <f t="shared" si="1272"/>
        <v>68.718131724125143</v>
      </c>
      <c r="J9818">
        <f t="shared" si="1272"/>
        <v>259.92061248345561</v>
      </c>
      <c r="K9818">
        <f t="shared" si="1272"/>
        <v>87.929840207144707</v>
      </c>
      <c r="L9818">
        <f t="shared" si="1272"/>
        <v>103.18588730316682</v>
      </c>
      <c r="M9818">
        <f t="shared" si="1265"/>
        <v>804.87206993208622</v>
      </c>
      <c r="O9818">
        <f t="shared" si="1266"/>
        <v>413035.95847616898</v>
      </c>
      <c r="Q9818">
        <f t="shared" si="1267"/>
        <v>-642.67873659875272</v>
      </c>
      <c r="S9818">
        <f t="shared" si="1271"/>
        <v>-612.47632610111623</v>
      </c>
      <c r="Z9818">
        <f>IF(B9815&gt;=10,1,0)</f>
        <v>1</v>
      </c>
      <c r="AA9818">
        <f t="shared" si="1269"/>
        <v>192.39574383096999</v>
      </c>
      <c r="AB9818">
        <f>IF(Z9818=1,G9818-AA9818,0)</f>
        <v>-30.202410497636492</v>
      </c>
      <c r="AC9818">
        <f t="shared" si="1270"/>
        <v>30.202410497636492</v>
      </c>
    </row>
    <row r="9819" spans="1:29" x14ac:dyDescent="0.25">
      <c r="A9819">
        <v>714.63333333333344</v>
      </c>
      <c r="B9819">
        <v>59.900133333333301</v>
      </c>
      <c r="F9819">
        <f t="shared" si="1268"/>
        <v>9815</v>
      </c>
      <c r="G9819">
        <v>867.04333333333295</v>
      </c>
      <c r="H9819">
        <f t="shared" si="1272"/>
        <v>114.0584020964092</v>
      </c>
      <c r="I9819">
        <f t="shared" si="1272"/>
        <v>75.100746780413587</v>
      </c>
      <c r="J9819">
        <f t="shared" si="1272"/>
        <v>263.8913745329404</v>
      </c>
      <c r="K9819">
        <f t="shared" si="1272"/>
        <v>83.588741365427637</v>
      </c>
      <c r="L9819">
        <f t="shared" si="1272"/>
        <v>109.94224924358478</v>
      </c>
      <c r="M9819">
        <f t="shared" si="1265"/>
        <v>817.61868030492462</v>
      </c>
      <c r="O9819">
        <f t="shared" si="1266"/>
        <v>2442.7963269785528</v>
      </c>
      <c r="Q9819">
        <f t="shared" si="1267"/>
        <v>49.424653028408329</v>
      </c>
      <c r="S9819">
        <f t="shared" si="1271"/>
        <v>-579.69547181090672</v>
      </c>
      <c r="Z9819">
        <f>IF(B9816&gt;=10,1,0)</f>
        <v>1</v>
      </c>
      <c r="AA9819">
        <f t="shared" si="1269"/>
        <v>237.9232084940179</v>
      </c>
      <c r="AB9819">
        <f>IF(Z9819=1,G9819-AA9819,0)</f>
        <v>629.12012483931505</v>
      </c>
      <c r="AC9819">
        <f t="shared" si="1270"/>
        <v>629.12012483931505</v>
      </c>
    </row>
    <row r="9820" spans="1:29" x14ac:dyDescent="0.25">
      <c r="A9820">
        <v>939.16333333333353</v>
      </c>
      <c r="B9820">
        <v>56.305333333333301</v>
      </c>
      <c r="F9820">
        <f t="shared" si="1268"/>
        <v>9816</v>
      </c>
      <c r="G9820">
        <v>890.41</v>
      </c>
      <c r="H9820">
        <f t="shared" si="1272"/>
        <v>114.03635759515531</v>
      </c>
      <c r="I9820">
        <f t="shared" si="1272"/>
        <v>80.205388670368251</v>
      </c>
      <c r="J9820">
        <f t="shared" si="1272"/>
        <v>263.34688199965387</v>
      </c>
      <c r="K9820">
        <f t="shared" si="1272"/>
        <v>77.809579660796388</v>
      </c>
      <c r="L9820">
        <f t="shared" si="1272"/>
        <v>109.20622858620749</v>
      </c>
      <c r="M9820">
        <f t="shared" si="1265"/>
        <v>815.64160279833038</v>
      </c>
      <c r="O9820">
        <f t="shared" si="1266"/>
        <v>5590.3132201066328</v>
      </c>
      <c r="Q9820">
        <f t="shared" si="1267"/>
        <v>74.768397201669586</v>
      </c>
      <c r="S9820">
        <f t="shared" si="1271"/>
        <v>31.889054131873863</v>
      </c>
      <c r="Z9820">
        <f>IF(B9817&gt;=10,1,0)</f>
        <v>1</v>
      </c>
      <c r="AA9820">
        <f t="shared" si="1269"/>
        <v>847.53065693020426</v>
      </c>
      <c r="AB9820">
        <f>IF(Z9820=1,G9820-AA9820,0)</f>
        <v>42.879343069795709</v>
      </c>
      <c r="AC9820">
        <f t="shared" si="1270"/>
        <v>42.879343069795709</v>
      </c>
    </row>
    <row r="9821" spans="1:29" x14ac:dyDescent="0.25">
      <c r="A9821">
        <v>794.58666666666659</v>
      </c>
      <c r="B9821">
        <v>52.067666666666696</v>
      </c>
      <c r="F9821">
        <f t="shared" si="1268"/>
        <v>9817</v>
      </c>
      <c r="G9821">
        <v>962.03666666666652</v>
      </c>
      <c r="H9821">
        <f t="shared" si="1272"/>
        <v>114.01429842711845</v>
      </c>
      <c r="I9821">
        <f t="shared" si="1272"/>
        <v>83.945192806882517</v>
      </c>
      <c r="J9821">
        <f t="shared" si="1272"/>
        <v>258.29645130180052</v>
      </c>
      <c r="K9821">
        <f t="shared" si="1272"/>
        <v>70.691779940311122</v>
      </c>
      <c r="L9821">
        <f t="shared" si="1272"/>
        <v>101.02798392250104</v>
      </c>
      <c r="M9821">
        <f t="shared" si="1265"/>
        <v>799.01287268476267</v>
      </c>
      <c r="O9821">
        <f t="shared" si="1266"/>
        <v>26576.757404254229</v>
      </c>
      <c r="Q9821">
        <f t="shared" si="1267"/>
        <v>163.02379398190385</v>
      </c>
      <c r="S9821">
        <f t="shared" si="1271"/>
        <v>110.89518378501987</v>
      </c>
      <c r="Z9821">
        <f>IF(B9818&gt;=10,1,0)</f>
        <v>1</v>
      </c>
      <c r="AA9821">
        <f t="shared" si="1269"/>
        <v>909.90805646978254</v>
      </c>
      <c r="AB9821">
        <f>IF(Z9821=1,G9821-AA9821,0)</f>
        <v>52.128610196883983</v>
      </c>
      <c r="AC9821">
        <f t="shared" si="1270"/>
        <v>52.128610196883983</v>
      </c>
    </row>
    <row r="9822" spans="1:29" x14ac:dyDescent="0.25">
      <c r="A9822">
        <v>797.02333333333354</v>
      </c>
      <c r="B9822">
        <v>47.3992</v>
      </c>
      <c r="F9822">
        <f t="shared" si="1268"/>
        <v>9818</v>
      </c>
      <c r="G9822">
        <v>714.63333333333344</v>
      </c>
      <c r="H9822">
        <f t="shared" si="1272"/>
        <v>113.99222459513577</v>
      </c>
      <c r="I9822">
        <f t="shared" si="1272"/>
        <v>86.256519751761999</v>
      </c>
      <c r="J9822">
        <f t="shared" si="1272"/>
        <v>248.82649670888185</v>
      </c>
      <c r="K9822">
        <f t="shared" si="1272"/>
        <v>62.357797013991529</v>
      </c>
      <c r="L9822">
        <f t="shared" si="1272"/>
        <v>85.96484911113582</v>
      </c>
      <c r="M9822">
        <f t="shared" si="1265"/>
        <v>768.43505346705592</v>
      </c>
      <c r="O9822">
        <f t="shared" si="1266"/>
        <v>2894.6250893473994</v>
      </c>
      <c r="Q9822">
        <f t="shared" si="1267"/>
        <v>-53.801720133722483</v>
      </c>
      <c r="S9822">
        <f t="shared" si="1271"/>
        <v>173.55037095033833</v>
      </c>
      <c r="Z9822">
        <f>IF(B9819&gt;=10,1,0)</f>
        <v>1</v>
      </c>
      <c r="AA9822">
        <f t="shared" si="1269"/>
        <v>941.98542441739426</v>
      </c>
      <c r="AB9822">
        <f>IF(Z9822=1,G9822-AA9822,0)</f>
        <v>-227.35209108406082</v>
      </c>
      <c r="AC9822">
        <f t="shared" si="1270"/>
        <v>227.35209108406082</v>
      </c>
    </row>
    <row r="9823" spans="1:29" x14ac:dyDescent="0.25">
      <c r="A9823">
        <v>496.83666666666699</v>
      </c>
      <c r="B9823">
        <v>42.451300000000003</v>
      </c>
      <c r="F9823">
        <f t="shared" si="1268"/>
        <v>9819</v>
      </c>
      <c r="G9823">
        <v>939.16333333333353</v>
      </c>
      <c r="H9823">
        <f t="shared" si="1272"/>
        <v>113.97013610204627</v>
      </c>
      <c r="I9823">
        <f t="shared" si="1272"/>
        <v>87.100038154243506</v>
      </c>
      <c r="J9823">
        <f t="shared" si="1272"/>
        <v>235.09905176951756</v>
      </c>
      <c r="K9823">
        <f t="shared" si="1272"/>
        <v>52.951008939106202</v>
      </c>
      <c r="L9823">
        <f t="shared" si="1272"/>
        <v>65.043351896448428</v>
      </c>
      <c r="M9823">
        <f t="shared" si="1265"/>
        <v>725.20075314751102</v>
      </c>
      <c r="O9823">
        <f t="shared" si="1266"/>
        <v>45779.985719774522</v>
      </c>
      <c r="Q9823">
        <f t="shared" si="1267"/>
        <v>213.9625801858225</v>
      </c>
      <c r="S9823">
        <f t="shared" si="1271"/>
        <v>-39.890577662553845</v>
      </c>
      <c r="Z9823">
        <f>IF(B9820&gt;=10,1,0)</f>
        <v>1</v>
      </c>
      <c r="AA9823">
        <f t="shared" si="1269"/>
        <v>685.3101754849572</v>
      </c>
      <c r="AB9823">
        <f>IF(Z9823=1,G9823-AA9823,0)</f>
        <v>253.85315784837633</v>
      </c>
      <c r="AC9823">
        <f t="shared" si="1270"/>
        <v>253.85315784837633</v>
      </c>
    </row>
    <row r="9824" spans="1:29" x14ac:dyDescent="0.25">
      <c r="A9824">
        <v>518.42333333333352</v>
      </c>
      <c r="B9824">
        <v>37.330600000000004</v>
      </c>
      <c r="F9824">
        <f t="shared" si="1268"/>
        <v>9820</v>
      </c>
      <c r="G9824">
        <v>794.58666666666659</v>
      </c>
      <c r="H9824">
        <f t="shared" si="1272"/>
        <v>113.94803295069092</v>
      </c>
      <c r="I9824">
        <f t="shared" si="1272"/>
        <v>86.461394044095059</v>
      </c>
      <c r="J9824">
        <f t="shared" si="1272"/>
        <v>217.34899687259986</v>
      </c>
      <c r="K9824">
        <f t="shared" si="1272"/>
        <v>42.633250340376414</v>
      </c>
      <c r="L9824">
        <f t="shared" si="1272"/>
        <v>39.689257739233348</v>
      </c>
      <c r="M9824">
        <f t="shared" si="1265"/>
        <v>671.11809823314468</v>
      </c>
      <c r="O9824">
        <f t="shared" si="1266"/>
        <v>15244.487391023284</v>
      </c>
      <c r="Q9824">
        <f t="shared" si="1267"/>
        <v>123.46856843352191</v>
      </c>
      <c r="S9824">
        <f t="shared" si="1271"/>
        <v>176.93731150603983</v>
      </c>
      <c r="Z9824">
        <f>IF(B9821&gt;=10,1,0)</f>
        <v>1</v>
      </c>
      <c r="AA9824">
        <f t="shared" si="1269"/>
        <v>848.05540973918448</v>
      </c>
      <c r="AB9824">
        <f>IF(Z9824=1,G9824-AA9824,0)</f>
        <v>-53.468743072517896</v>
      </c>
      <c r="AC9824">
        <f t="shared" si="1270"/>
        <v>53.468743072517896</v>
      </c>
    </row>
    <row r="9825" spans="1:29" x14ac:dyDescent="0.25">
      <c r="A9825">
        <v>315.93333333333351</v>
      </c>
      <c r="B9825">
        <v>32.115300000000005</v>
      </c>
      <c r="F9825">
        <f t="shared" si="1268"/>
        <v>9821</v>
      </c>
      <c r="G9825">
        <v>797.02333333333354</v>
      </c>
      <c r="H9825">
        <f t="shared" si="1272"/>
        <v>113.92591514391243</v>
      </c>
      <c r="I9825">
        <f t="shared" si="1272"/>
        <v>84.351455090018078</v>
      </c>
      <c r="J9825">
        <f t="shared" si="1272"/>
        <v>195.88004037870073</v>
      </c>
      <c r="K9825">
        <f t="shared" si="1272"/>
        <v>31.582028202917268</v>
      </c>
      <c r="L9825">
        <f t="shared" si="1272"/>
        <v>11.630406256735426</v>
      </c>
      <c r="M9825">
        <f t="shared" si="1265"/>
        <v>608.40701135843301</v>
      </c>
      <c r="O9825">
        <f t="shared" si="1266"/>
        <v>35576.116915339342</v>
      </c>
      <c r="Q9825">
        <f t="shared" si="1267"/>
        <v>188.61632197490053</v>
      </c>
      <c r="S9825">
        <f t="shared" si="1271"/>
        <v>115.95200951308379</v>
      </c>
      <c r="Z9825">
        <f>IF(B9822&gt;=10,1,0)</f>
        <v>1</v>
      </c>
      <c r="AA9825">
        <f t="shared" si="1269"/>
        <v>724.3590208715168</v>
      </c>
      <c r="AB9825">
        <f>IF(Z9825=1,G9825-AA9825,0)</f>
        <v>72.664312461816735</v>
      </c>
      <c r="AC9825">
        <f t="shared" si="1270"/>
        <v>72.664312461816735</v>
      </c>
    </row>
    <row r="9826" spans="1:29" x14ac:dyDescent="0.25">
      <c r="A9826">
        <v>230.52333333333351</v>
      </c>
      <c r="B9826">
        <v>26.86466666666665</v>
      </c>
      <c r="F9826">
        <f t="shared" si="1268"/>
        <v>9822</v>
      </c>
      <c r="G9826">
        <v>496.83666666666699</v>
      </c>
      <c r="H9826">
        <f t="shared" si="1272"/>
        <v>113.90378268455552</v>
      </c>
      <c r="I9826">
        <f t="shared" si="1272"/>
        <v>80.806125666896705</v>
      </c>
      <c r="J9826">
        <f t="shared" si="1272"/>
        <v>171.05952208567601</v>
      </c>
      <c r="K9826">
        <f t="shared" si="1272"/>
        <v>19.98746803748649</v>
      </c>
      <c r="L9826">
        <f t="shared" si="1272"/>
        <v>-17.221038192051928</v>
      </c>
      <c r="M9826">
        <f t="shared" si="1265"/>
        <v>539.57302656871184</v>
      </c>
      <c r="O9826">
        <f t="shared" si="1266"/>
        <v>1826.3964576771073</v>
      </c>
      <c r="Q9826">
        <f t="shared" si="1267"/>
        <v>-42.736359902044853</v>
      </c>
      <c r="S9826">
        <f t="shared" si="1271"/>
        <v>170.85044354972896</v>
      </c>
      <c r="Z9826">
        <f>IF(B9823&gt;=10,1,0)</f>
        <v>1</v>
      </c>
      <c r="AA9826">
        <f t="shared" si="1269"/>
        <v>710.42347011844083</v>
      </c>
      <c r="AB9826">
        <f>IF(Z9826=1,G9826-AA9826,0)</f>
        <v>-213.58680345177385</v>
      </c>
      <c r="AC9826">
        <f t="shared" si="1270"/>
        <v>213.58680345177385</v>
      </c>
    </row>
    <row r="9827" spans="1:29" x14ac:dyDescent="0.25">
      <c r="A9827">
        <v>69.28333333333336</v>
      </c>
      <c r="B9827">
        <v>21.628233333333299</v>
      </c>
      <c r="F9827">
        <f t="shared" si="1268"/>
        <v>9823</v>
      </c>
      <c r="G9827">
        <v>518.42333333333352</v>
      </c>
      <c r="H9827">
        <f t="shared" si="1272"/>
        <v>113.88163557546677</v>
      </c>
      <c r="I9827">
        <f t="shared" si="1272"/>
        <v>75.885735878793071</v>
      </c>
      <c r="J9827">
        <f t="shared" si="1272"/>
        <v>143.31212794310196</v>
      </c>
      <c r="K9827">
        <f t="shared" si="1272"/>
        <v>8.0490429562922934</v>
      </c>
      <c r="L9827">
        <f t="shared" si="1272"/>
        <v>-44.898897347160542</v>
      </c>
      <c r="M9827">
        <f t="shared" si="1265"/>
        <v>467.26681129264261</v>
      </c>
      <c r="O9827">
        <f t="shared" si="1266"/>
        <v>2616.989747299694</v>
      </c>
      <c r="Q9827">
        <f t="shared" si="1267"/>
        <v>51.156522040690902</v>
      </c>
      <c r="S9827">
        <f t="shared" si="1271"/>
        <v>-36.496494164929842</v>
      </c>
      <c r="Z9827">
        <f>IF(B9824&gt;=10,1,0)</f>
        <v>1</v>
      </c>
      <c r="AA9827">
        <f t="shared" si="1269"/>
        <v>430.77031712771276</v>
      </c>
      <c r="AB9827">
        <f>IF(Z9827=1,G9827-AA9827,0)</f>
        <v>87.653016205620759</v>
      </c>
      <c r="AC9827">
        <f t="shared" si="1270"/>
        <v>87.653016205620759</v>
      </c>
    </row>
    <row r="9828" spans="1:29" x14ac:dyDescent="0.25">
      <c r="A9828">
        <v>34.270000000000003</v>
      </c>
      <c r="B9828">
        <v>16.4501666666667</v>
      </c>
      <c r="F9828">
        <f t="shared" si="1268"/>
        <v>9824</v>
      </c>
      <c r="G9828">
        <v>315.93333333333351</v>
      </c>
      <c r="H9828">
        <f t="shared" si="1272"/>
        <v>113.85947381949462</v>
      </c>
      <c r="I9828">
        <f t="shared" si="1272"/>
        <v>69.674014934626044</v>
      </c>
      <c r="J9828">
        <f t="shared" si="1272"/>
        <v>113.11262355784392</v>
      </c>
      <c r="K9828">
        <f t="shared" si="1272"/>
        <v>-4.0278580675751101</v>
      </c>
      <c r="L9828">
        <f t="shared" si="1272"/>
        <v>-69.516970846953029</v>
      </c>
      <c r="M9828">
        <f t="shared" si="1265"/>
        <v>394.13844968358546</v>
      </c>
      <c r="O9828">
        <f t="shared" si="1266"/>
        <v>6116.0402233564455</v>
      </c>
      <c r="Q9828">
        <f t="shared" si="1267"/>
        <v>-78.205116350251956</v>
      </c>
      <c r="S9828">
        <f t="shared" si="1271"/>
        <v>32.921215781994981</v>
      </c>
      <c r="Z9828">
        <f>IF(B9825&gt;=10,1,0)</f>
        <v>1</v>
      </c>
      <c r="AA9828">
        <f t="shared" si="1269"/>
        <v>427.05966546558045</v>
      </c>
      <c r="AB9828">
        <f>IF(Z9828=1,G9828-AA9828,0)</f>
        <v>-111.12633213224694</v>
      </c>
      <c r="AC9828">
        <f t="shared" si="1270"/>
        <v>111.12633213224694</v>
      </c>
    </row>
    <row r="9829" spans="1:29" x14ac:dyDescent="0.25">
      <c r="A9829">
        <v>79.499999999999943</v>
      </c>
      <c r="B9829">
        <v>11.3766</v>
      </c>
      <c r="F9829">
        <f t="shared" si="1268"/>
        <v>9825</v>
      </c>
      <c r="G9829">
        <v>230.52333333333351</v>
      </c>
      <c r="H9829">
        <f t="shared" si="1272"/>
        <v>113.83729741948942</v>
      </c>
      <c r="I9829">
        <f t="shared" si="1272"/>
        <v>62.276666346328149</v>
      </c>
      <c r="J9829">
        <f t="shared" si="1272"/>
        <v>80.977730822714037</v>
      </c>
      <c r="K9829">
        <f t="shared" si="1272"/>
        <v>-16.035463717335297</v>
      </c>
      <c r="L9829">
        <f t="shared" si="1272"/>
        <v>-89.397577665791303</v>
      </c>
      <c r="M9829">
        <f t="shared" si="1265"/>
        <v>322.69581949155406</v>
      </c>
      <c r="O9829">
        <f t="shared" si="1266"/>
        <v>8495.7672045873587</v>
      </c>
      <c r="Q9829">
        <f t="shared" si="1267"/>
        <v>-92.172486158220551</v>
      </c>
      <c r="S9829">
        <f t="shared" si="1271"/>
        <v>-72.10916967477732</v>
      </c>
      <c r="Z9829">
        <f>IF(B9826&gt;=10,1,0)</f>
        <v>1</v>
      </c>
      <c r="AA9829">
        <f t="shared" si="1269"/>
        <v>250.58664981677674</v>
      </c>
      <c r="AB9829">
        <f>IF(Z9829=1,G9829-AA9829,0)</f>
        <v>-20.063316483443231</v>
      </c>
      <c r="AC9829">
        <f t="shared" si="1270"/>
        <v>20.063316483443231</v>
      </c>
    </row>
    <row r="9830" spans="1:29" x14ac:dyDescent="0.25">
      <c r="A9830">
        <v>32.473333333333301</v>
      </c>
      <c r="B9830">
        <v>6.4671000000000003</v>
      </c>
      <c r="F9830">
        <f t="shared" si="1268"/>
        <v>9826</v>
      </c>
      <c r="G9830">
        <v>69.28333333333336</v>
      </c>
      <c r="H9830">
        <f t="shared" si="1272"/>
        <v>113.81510637830334</v>
      </c>
      <c r="I9830">
        <f t="shared" si="1272"/>
        <v>53.819569195027462</v>
      </c>
      <c r="J9830">
        <f t="shared" si="1272"/>
        <v>47.457286661996221</v>
      </c>
      <c r="K9830">
        <f t="shared" si="1272"/>
        <v>-27.76719483561169</v>
      </c>
      <c r="L9830">
        <f t="shared" si="1272"/>
        <v>-103.18588730316188</v>
      </c>
      <c r="M9830">
        <f t="shared" si="1265"/>
        <v>255.17604638270248</v>
      </c>
      <c r="O9830">
        <f t="shared" si="1266"/>
        <v>34556.100764855088</v>
      </c>
      <c r="Q9830">
        <f t="shared" si="1267"/>
        <v>-185.89271304936912</v>
      </c>
      <c r="S9830">
        <f t="shared" si="1271"/>
        <v>-84.797368792069818</v>
      </c>
      <c r="Z9830">
        <f>IF(B9827&gt;=10,1,0)</f>
        <v>1</v>
      </c>
      <c r="AA9830">
        <f t="shared" si="1269"/>
        <v>170.37867759063266</v>
      </c>
      <c r="AB9830">
        <f>IF(Z9830=1,G9830-AA9830,0)</f>
        <v>-101.0953442572993</v>
      </c>
      <c r="AC9830">
        <f t="shared" si="1270"/>
        <v>101.0953442572993</v>
      </c>
    </row>
    <row r="9831" spans="1:29" x14ac:dyDescent="0.25">
      <c r="A9831">
        <v>9.34</v>
      </c>
      <c r="B9831">
        <v>1.8842999999999983</v>
      </c>
      <c r="F9831">
        <f t="shared" si="1268"/>
        <v>9827</v>
      </c>
      <c r="G9831">
        <v>34.270000000000003</v>
      </c>
      <c r="H9831">
        <f t="shared" si="1272"/>
        <v>113.79290069879055</v>
      </c>
      <c r="I9831">
        <f t="shared" si="1272"/>
        <v>44.446636074007728</v>
      </c>
      <c r="J9831">
        <f t="shared" si="1272"/>
        <v>13.124835168787694</v>
      </c>
      <c r="K9831">
        <f t="shared" si="1272"/>
        <v>-39.021218417584507</v>
      </c>
      <c r="L9831">
        <f t="shared" si="1272"/>
        <v>-109.94224924358335</v>
      </c>
      <c r="M9831">
        <f t="shared" si="1265"/>
        <v>193.43807056656709</v>
      </c>
      <c r="O9831">
        <f t="shared" si="1266"/>
        <v>25334.474687883678</v>
      </c>
      <c r="Q9831">
        <f t="shared" si="1267"/>
        <v>-159.16807056656708</v>
      </c>
      <c r="S9831">
        <f t="shared" si="1271"/>
        <v>-168.98747534128569</v>
      </c>
      <c r="Z9831">
        <f>IF(B9828&gt;=10,1,0)</f>
        <v>1</v>
      </c>
      <c r="AA9831">
        <f t="shared" si="1269"/>
        <v>24.450595225281404</v>
      </c>
      <c r="AB9831">
        <f>IF(Z9831=1,G9831-AA9831,0)</f>
        <v>9.8194047747185991</v>
      </c>
      <c r="AC9831">
        <f t="shared" si="1270"/>
        <v>9.8194047747185991</v>
      </c>
    </row>
    <row r="9832" spans="1:29" x14ac:dyDescent="0.25">
      <c r="A9832">
        <v>0</v>
      </c>
      <c r="B9832">
        <v>0</v>
      </c>
      <c r="F9832">
        <f t="shared" si="1268"/>
        <v>9828</v>
      </c>
      <c r="G9832">
        <v>79.499999999999943</v>
      </c>
      <c r="H9832">
        <f t="shared" si="1272"/>
        <v>113.77068038380696</v>
      </c>
      <c r="I9832">
        <f t="shared" si="1272"/>
        <v>34.317364159143366</v>
      </c>
      <c r="J9832">
        <f t="shared" si="1272"/>
        <v>-21.432185893050857</v>
      </c>
      <c r="K9832">
        <f t="shared" si="1272"/>
        <v>-49.603919951212688</v>
      </c>
      <c r="L9832">
        <f t="shared" si="1272"/>
        <v>-109.20622858620179</v>
      </c>
      <c r="M9832">
        <f t="shared" si="1265"/>
        <v>138.88287639863404</v>
      </c>
      <c r="O9832">
        <f t="shared" si="1266"/>
        <v>3526.3260093754543</v>
      </c>
      <c r="Q9832">
        <f t="shared" si="1267"/>
        <v>-59.382876398634096</v>
      </c>
      <c r="S9832">
        <f t="shared" si="1271"/>
        <v>-146.01448625975613</v>
      </c>
      <c r="Z9832">
        <f>IF(B9829&gt;=10,1,0)</f>
        <v>1</v>
      </c>
      <c r="AA9832">
        <f t="shared" si="1269"/>
        <v>-7.1316098611220866</v>
      </c>
      <c r="AB9832">
        <f>IF(Z9832=1,G9832-AA9832,0)</f>
        <v>86.63160986112203</v>
      </c>
      <c r="AC9832">
        <f t="shared" si="1270"/>
        <v>86.63160986112203</v>
      </c>
    </row>
    <row r="9833" spans="1:29" x14ac:dyDescent="0.25">
      <c r="A9833">
        <v>0</v>
      </c>
      <c r="B9833">
        <v>0</v>
      </c>
      <c r="F9833">
        <f t="shared" si="1268"/>
        <v>9829</v>
      </c>
      <c r="G9833">
        <v>32.473333333333301</v>
      </c>
      <c r="H9833">
        <f t="shared" si="1272"/>
        <v>113.74844543621049</v>
      </c>
      <c r="I9833">
        <f t="shared" si="1272"/>
        <v>23.604121080008333</v>
      </c>
      <c r="J9833">
        <f t="shared" si="1272"/>
        <v>-55.622496312075555</v>
      </c>
      <c r="K9833">
        <f t="shared" si="1272"/>
        <v>-59.333234366293937</v>
      </c>
      <c r="L9833">
        <f t="shared" si="1272"/>
        <v>-101.02798392250662</v>
      </c>
      <c r="M9833">
        <f t="shared" si="1265"/>
        <v>92.406018201491719</v>
      </c>
      <c r="O9833">
        <f t="shared" si="1266"/>
        <v>3591.9267155059852</v>
      </c>
      <c r="Q9833">
        <f t="shared" si="1267"/>
        <v>-59.932684868158418</v>
      </c>
      <c r="S9833">
        <f t="shared" si="1271"/>
        <v>-54.691208041769279</v>
      </c>
      <c r="Z9833">
        <f>IF(B9830&gt;=10,1,0)</f>
        <v>0</v>
      </c>
      <c r="AA9833">
        <f t="shared" si="1269"/>
        <v>37.71481015972244</v>
      </c>
      <c r="AB9833">
        <f>IF(Z9833=1,G9833-AA9833,0)</f>
        <v>0</v>
      </c>
      <c r="AC9833">
        <f t="shared" si="1270"/>
        <v>0</v>
      </c>
    </row>
    <row r="9834" spans="1:29" x14ac:dyDescent="0.25">
      <c r="A9834">
        <v>0</v>
      </c>
      <c r="B9834">
        <v>0</v>
      </c>
      <c r="F9834">
        <f t="shared" si="1268"/>
        <v>9830</v>
      </c>
      <c r="G9834">
        <v>9.34</v>
      </c>
      <c r="H9834">
        <f t="shared" si="1272"/>
        <v>113.72619585886085</v>
      </c>
      <c r="I9834">
        <f t="shared" si="1272"/>
        <v>12.489211777186773</v>
      </c>
      <c r="J9834">
        <f t="shared" si="1272"/>
        <v>-88.861090397789781</v>
      </c>
      <c r="K9834">
        <f t="shared" si="1272"/>
        <v>-68.041778286629594</v>
      </c>
      <c r="L9834">
        <f t="shared" si="1272"/>
        <v>-85.964849111112841</v>
      </c>
      <c r="M9834">
        <f t="shared" si="1265"/>
        <v>54.384856126664417</v>
      </c>
      <c r="O9834">
        <f t="shared" si="1266"/>
        <v>2029.0390634718965</v>
      </c>
      <c r="Q9834">
        <f t="shared" si="1267"/>
        <v>-45.044856126664413</v>
      </c>
      <c r="S9834">
        <f t="shared" si="1271"/>
        <v>-45.194360118764735</v>
      </c>
      <c r="Z9834">
        <f>IF(B9831&gt;=10,1,0)</f>
        <v>0</v>
      </c>
      <c r="AA9834">
        <f t="shared" si="1269"/>
        <v>9.1904960078996822</v>
      </c>
      <c r="AB9834">
        <f>IF(Z9834=1,G9834-AA9834,0)</f>
        <v>0</v>
      </c>
      <c r="AC9834">
        <f t="shared" si="1270"/>
        <v>0</v>
      </c>
    </row>
    <row r="9835" spans="1:29" x14ac:dyDescent="0.25">
      <c r="A9835">
        <v>0</v>
      </c>
      <c r="B9835">
        <v>0</v>
      </c>
      <c r="F9835">
        <f t="shared" si="1268"/>
        <v>9831</v>
      </c>
      <c r="G9835">
        <v>0</v>
      </c>
      <c r="H9835">
        <f t="shared" si="1272"/>
        <v>113.70393165461968</v>
      </c>
      <c r="I9835">
        <f t="shared" si="1272"/>
        <v>1.1617762585053897</v>
      </c>
      <c r="J9835">
        <f t="shared" si="1272"/>
        <v>-120.57924658979354</v>
      </c>
      <c r="K9835">
        <f t="shared" si="1272"/>
        <v>-75.579729697946917</v>
      </c>
      <c r="L9835">
        <f t="shared" si="1272"/>
        <v>-65.043351896459569</v>
      </c>
      <c r="M9835">
        <f t="shared" si="1265"/>
        <v>24.700546015074053</v>
      </c>
      <c r="O9835">
        <f t="shared" si="1266"/>
        <v>610.11697344279071</v>
      </c>
      <c r="Q9835">
        <f t="shared" si="1267"/>
        <v>-24.700546015074053</v>
      </c>
      <c r="S9835">
        <f t="shared" si="1271"/>
        <v>-35.329632174527802</v>
      </c>
      <c r="Z9835">
        <f>IF(B9832&gt;=10,1,0)</f>
        <v>0</v>
      </c>
      <c r="AA9835">
        <f t="shared" si="1269"/>
        <v>-10.629086159453749</v>
      </c>
      <c r="AB9835">
        <f>IF(Z9835=1,G9835-AA9835,0)</f>
        <v>0</v>
      </c>
      <c r="AC9835">
        <f t="shared" si="1270"/>
        <v>0</v>
      </c>
    </row>
    <row r="9836" spans="1:29" x14ac:dyDescent="0.25">
      <c r="A9836">
        <v>0</v>
      </c>
      <c r="B9836">
        <v>0</v>
      </c>
      <c r="F9836">
        <f t="shared" si="1268"/>
        <v>9832</v>
      </c>
      <c r="G9836">
        <v>0</v>
      </c>
      <c r="H9836">
        <f t="shared" si="1272"/>
        <v>113.6816528263505</v>
      </c>
      <c r="I9836">
        <f t="shared" si="1272"/>
        <v>-10.185428955496491</v>
      </c>
      <c r="J9836">
        <f t="shared" si="1272"/>
        <v>-150.23425844181671</v>
      </c>
      <c r="K9836">
        <f t="shared" si="1272"/>
        <v>-81.817405489697819</v>
      </c>
      <c r="L9836">
        <f t="shared" si="1272"/>
        <v>-39.689257739246194</v>
      </c>
      <c r="M9836">
        <f t="shared" si="1265"/>
        <v>2.7924684862423135</v>
      </c>
      <c r="O9836">
        <f t="shared" si="1266"/>
        <v>7.7978802466564376</v>
      </c>
      <c r="Q9836">
        <f t="shared" si="1267"/>
        <v>-2.7924684862423135</v>
      </c>
      <c r="S9836">
        <f t="shared" si="1271"/>
        <v>-20.814555226626368</v>
      </c>
      <c r="Z9836">
        <f>IF(B9833&gt;=10,1,0)</f>
        <v>0</v>
      </c>
      <c r="AA9836">
        <f t="shared" si="1269"/>
        <v>-18.022086740384054</v>
      </c>
      <c r="AB9836">
        <f>IF(Z9836=1,G9836-AA9836,0)</f>
        <v>0</v>
      </c>
      <c r="AC9836">
        <f t="shared" si="1270"/>
        <v>0</v>
      </c>
    </row>
    <row r="9837" spans="1:29" x14ac:dyDescent="0.25">
      <c r="A9837">
        <v>0</v>
      </c>
      <c r="B9837">
        <v>0</v>
      </c>
      <c r="F9837">
        <f t="shared" si="1268"/>
        <v>9833</v>
      </c>
      <c r="G9837">
        <v>0</v>
      </c>
      <c r="H9837">
        <f t="shared" si="1272"/>
        <v>113.6593593769187</v>
      </c>
      <c r="I9837">
        <f t="shared" si="1272"/>
        <v>-21.359310927708755</v>
      </c>
      <c r="J9837">
        <f t="shared" si="1272"/>
        <v>-177.3187204790913</v>
      </c>
      <c r="K9837">
        <f t="shared" si="1272"/>
        <v>-86.64749252663843</v>
      </c>
      <c r="L9837">
        <f t="shared" si="1272"/>
        <v>-11.630406256699111</v>
      </c>
      <c r="M9837">
        <f t="shared" si="1265"/>
        <v>-12.259404527069876</v>
      </c>
      <c r="O9837">
        <f t="shared" si="1266"/>
        <v>150.29299935834138</v>
      </c>
      <c r="Q9837">
        <f t="shared" si="1267"/>
        <v>12.259404527069876</v>
      </c>
      <c r="S9837">
        <f t="shared" si="1271"/>
        <v>-0.62298407881214901</v>
      </c>
      <c r="Z9837">
        <f>IF(B9834&gt;=10,1,0)</f>
        <v>0</v>
      </c>
      <c r="AA9837">
        <f t="shared" si="1269"/>
        <v>-12.882388605882024</v>
      </c>
      <c r="AB9837">
        <f>IF(Z9837=1,G9837-AA9837,0)</f>
        <v>0</v>
      </c>
      <c r="AC9837">
        <f t="shared" si="1270"/>
        <v>0</v>
      </c>
    </row>
    <row r="9838" spans="1:29" x14ac:dyDescent="0.25">
      <c r="A9838">
        <v>0</v>
      </c>
      <c r="B9838">
        <v>0</v>
      </c>
      <c r="F9838">
        <f t="shared" si="1268"/>
        <v>9834</v>
      </c>
      <c r="G9838">
        <v>0</v>
      </c>
      <c r="H9838">
        <f t="shared" si="1272"/>
        <v>113.63705130919156</v>
      </c>
      <c r="I9838">
        <f t="shared" si="1272"/>
        <v>-32.169726125123567</v>
      </c>
      <c r="J9838">
        <f t="shared" si="1272"/>
        <v>-201.36921004688847</v>
      </c>
      <c r="K9838">
        <f t="shared" si="1272"/>
        <v>-89.986893866776242</v>
      </c>
      <c r="L9838">
        <f t="shared" si="1272"/>
        <v>17.221038192038336</v>
      </c>
      <c r="M9838">
        <f t="shared" si="1265"/>
        <v>-21.630574251409342</v>
      </c>
      <c r="O9838">
        <f t="shared" si="1266"/>
        <v>467.88174244573281</v>
      </c>
      <c r="Q9838">
        <f t="shared" si="1267"/>
        <v>21.630574251409342</v>
      </c>
      <c r="S9838">
        <f t="shared" si="1271"/>
        <v>12.921079420730846</v>
      </c>
      <c r="Z9838">
        <f>IF(B9835&gt;=10,1,0)</f>
        <v>0</v>
      </c>
      <c r="AA9838">
        <f t="shared" si="1269"/>
        <v>-8.7094948306784961</v>
      </c>
      <c r="AB9838">
        <f>IF(Z9838=1,G9838-AA9838,0)</f>
        <v>0</v>
      </c>
      <c r="AC9838">
        <f t="shared" si="1270"/>
        <v>0</v>
      </c>
    </row>
    <row r="9839" spans="1:29" x14ac:dyDescent="0.25">
      <c r="A9839">
        <v>0</v>
      </c>
      <c r="B9839">
        <v>0</v>
      </c>
      <c r="F9839">
        <f t="shared" si="1268"/>
        <v>9835</v>
      </c>
      <c r="G9839">
        <v>0</v>
      </c>
      <c r="H9839">
        <f t="shared" si="1272"/>
        <v>113.61472862603821</v>
      </c>
      <c r="I9839">
        <f t="shared" si="1272"/>
        <v>-42.432716050234895</v>
      </c>
      <c r="J9839">
        <f t="shared" si="1272"/>
        <v>-221.97421660073061</v>
      </c>
      <c r="K9839">
        <f t="shared" si="1272"/>
        <v>-91.778158363304016</v>
      </c>
      <c r="L9839">
        <f t="shared" si="1272"/>
        <v>44.898897347147965</v>
      </c>
      <c r="M9839">
        <f t="shared" si="1265"/>
        <v>-26.634298754934321</v>
      </c>
      <c r="O9839">
        <f t="shared" si="1266"/>
        <v>709.38587016709596</v>
      </c>
      <c r="Q9839">
        <f t="shared" si="1267"/>
        <v>26.634298754934321</v>
      </c>
      <c r="S9839">
        <f t="shared" si="1271"/>
        <v>20.793750517429782</v>
      </c>
      <c r="Z9839">
        <f>IF(B9836&gt;=10,1,0)</f>
        <v>0</v>
      </c>
      <c r="AA9839">
        <f t="shared" si="1269"/>
        <v>-5.8405482375045388</v>
      </c>
      <c r="AB9839">
        <f>IF(Z9839=1,G9839-AA9839,0)</f>
        <v>0</v>
      </c>
      <c r="AC9839">
        <f t="shared" si="1270"/>
        <v>0</v>
      </c>
    </row>
    <row r="9840" spans="1:29" x14ac:dyDescent="0.25">
      <c r="A9840">
        <v>0</v>
      </c>
      <c r="B9840">
        <v>0</v>
      </c>
      <c r="F9840">
        <f t="shared" si="1268"/>
        <v>9836</v>
      </c>
      <c r="G9840">
        <v>0</v>
      </c>
      <c r="H9840">
        <f t="shared" si="1272"/>
        <v>113.59239133032969</v>
      </c>
      <c r="I9840">
        <f t="shared" si="1272"/>
        <v>-51.973637623006859</v>
      </c>
      <c r="J9840">
        <f t="shared" si="1272"/>
        <v>-238.7811827656237</v>
      </c>
      <c r="K9840">
        <f t="shared" si="1272"/>
        <v>-91.99046905561157</v>
      </c>
      <c r="L9840">
        <f t="shared" si="1272"/>
        <v>69.516970846942328</v>
      </c>
      <c r="M9840">
        <f t="shared" si="1265"/>
        <v>-28.598760980821083</v>
      </c>
      <c r="O9840">
        <f t="shared" si="1266"/>
        <v>817.88912963813448</v>
      </c>
      <c r="Q9840">
        <f t="shared" si="1267"/>
        <v>28.598760980821083</v>
      </c>
      <c r="S9840">
        <f t="shared" si="1271"/>
        <v>24.549776694173865</v>
      </c>
      <c r="Z9840">
        <f>IF(B9837&gt;=10,1,0)</f>
        <v>0</v>
      </c>
      <c r="AA9840">
        <f t="shared" si="1269"/>
        <v>-4.0489842866472188</v>
      </c>
      <c r="AB9840">
        <f>IF(Z9840=1,G9840-AA9840,0)</f>
        <v>0</v>
      </c>
      <c r="AC9840">
        <f t="shared" si="1270"/>
        <v>0</v>
      </c>
    </row>
    <row r="9841" spans="1:29" x14ac:dyDescent="0.25">
      <c r="A9841">
        <v>0</v>
      </c>
      <c r="B9841">
        <v>0</v>
      </c>
      <c r="F9841">
        <f t="shared" si="1268"/>
        <v>9837</v>
      </c>
      <c r="G9841">
        <v>0</v>
      </c>
      <c r="H9841">
        <f t="shared" si="1272"/>
        <v>113.5700394249389</v>
      </c>
      <c r="I9841">
        <f t="shared" si="1272"/>
        <v>-60.630135044411865</v>
      </c>
      <c r="J9841">
        <f t="shared" si="1272"/>
        <v>-251.50253669077296</v>
      </c>
      <c r="K9841">
        <f t="shared" si="1272"/>
        <v>-90.620173345071166</v>
      </c>
      <c r="L9841">
        <f t="shared" si="1272"/>
        <v>89.397577665783217</v>
      </c>
      <c r="M9841">
        <f t="shared" si="1265"/>
        <v>-28.748061703384877</v>
      </c>
      <c r="O9841">
        <f t="shared" si="1266"/>
        <v>826.45105170162424</v>
      </c>
      <c r="Q9841">
        <f t="shared" si="1267"/>
        <v>28.748061703384877</v>
      </c>
      <c r="S9841">
        <f t="shared" si="1271"/>
        <v>25.769053736583299</v>
      </c>
      <c r="Z9841">
        <f>IF(B9838&gt;=10,1,0)</f>
        <v>0</v>
      </c>
      <c r="AA9841">
        <f t="shared" si="1269"/>
        <v>-2.9790079668015785</v>
      </c>
      <c r="AB9841">
        <f>IF(Z9841=1,G9841-AA9841,0)</f>
        <v>0</v>
      </c>
      <c r="AC9841">
        <f t="shared" si="1270"/>
        <v>0</v>
      </c>
    </row>
    <row r="9842" spans="1:29" x14ac:dyDescent="0.25">
      <c r="A9842">
        <v>0</v>
      </c>
      <c r="B9842">
        <v>0</v>
      </c>
      <c r="F9842">
        <f t="shared" si="1268"/>
        <v>9838</v>
      </c>
      <c r="G9842">
        <v>0</v>
      </c>
      <c r="H9842">
        <f t="shared" si="1272"/>
        <v>113.54767291274062</v>
      </c>
      <c r="I9842">
        <f t="shared" si="1272"/>
        <v>-68.254902569892295</v>
      </c>
      <c r="J9842">
        <f t="shared" si="1272"/>
        <v>-259.9206124834605</v>
      </c>
      <c r="K9842">
        <f t="shared" si="1272"/>
        <v>-87.690845834438477</v>
      </c>
      <c r="L9842">
        <f t="shared" si="1272"/>
        <v>103.18588730317499</v>
      </c>
      <c r="M9842">
        <f t="shared" si="1265"/>
        <v>-28.095634385726697</v>
      </c>
      <c r="O9842">
        <f t="shared" si="1266"/>
        <v>789.36467153642832</v>
      </c>
      <c r="Q9842">
        <f t="shared" si="1267"/>
        <v>28.095634385726697</v>
      </c>
      <c r="S9842">
        <f t="shared" si="1271"/>
        <v>25.531619113307489</v>
      </c>
      <c r="Z9842">
        <f>IF(B9839&gt;=10,1,0)</f>
        <v>0</v>
      </c>
      <c r="AA9842">
        <f t="shared" si="1269"/>
        <v>-2.5640152724192085</v>
      </c>
      <c r="AB9842">
        <f>IF(Z9842=1,G9842-AA9842,0)</f>
        <v>0</v>
      </c>
      <c r="AC9842">
        <f t="shared" si="1270"/>
        <v>0</v>
      </c>
    </row>
    <row r="9843" spans="1:29" x14ac:dyDescent="0.25">
      <c r="A9843">
        <v>0</v>
      </c>
      <c r="B9843">
        <v>0</v>
      </c>
      <c r="F9843">
        <f t="shared" si="1268"/>
        <v>9839</v>
      </c>
      <c r="G9843">
        <v>0</v>
      </c>
      <c r="H9843">
        <f t="shared" si="1272"/>
        <v>113.52529179661155</v>
      </c>
      <c r="I9843">
        <f t="shared" si="1272"/>
        <v>-74.718191179448993</v>
      </c>
      <c r="J9843">
        <f t="shared" si="1272"/>
        <v>-263.89137453293881</v>
      </c>
      <c r="K9843">
        <f t="shared" si="1272"/>
        <v>-83.252882749778678</v>
      </c>
      <c r="L9843">
        <f t="shared" si="1272"/>
        <v>109.9422492435819</v>
      </c>
      <c r="M9843">
        <f t="shared" si="1265"/>
        <v>-27.357741135824</v>
      </c>
      <c r="O9843">
        <f t="shared" si="1266"/>
        <v>748.44600005475661</v>
      </c>
      <c r="Q9843">
        <f t="shared" si="1267"/>
        <v>27.357741135824</v>
      </c>
      <c r="S9843">
        <f t="shared" si="1271"/>
        <v>24.720599775911765</v>
      </c>
      <c r="Z9843">
        <f>IF(B9840&gt;=10,1,0)</f>
        <v>0</v>
      </c>
      <c r="AA9843">
        <f t="shared" si="1269"/>
        <v>-2.6371413599122349</v>
      </c>
      <c r="AB9843">
        <f>IF(Z9843=1,G9843-AA9843,0)</f>
        <v>0</v>
      </c>
      <c r="AC9843">
        <f t="shared" si="1270"/>
        <v>0</v>
      </c>
    </row>
    <row r="9844" spans="1:29" x14ac:dyDescent="0.25">
      <c r="A9844">
        <v>0</v>
      </c>
      <c r="B9844">
        <v>0</v>
      </c>
      <c r="F9844">
        <f t="shared" si="1268"/>
        <v>9840</v>
      </c>
      <c r="G9844">
        <v>0</v>
      </c>
      <c r="H9844">
        <f t="shared" si="1272"/>
        <v>113.50289607943024</v>
      </c>
      <c r="I9844">
        <f t="shared" si="1272"/>
        <v>-79.910016488592646</v>
      </c>
      <c r="J9844">
        <f t="shared" si="1272"/>
        <v>-263.34688199965171</v>
      </c>
      <c r="K9844">
        <f t="shared" si="1272"/>
        <v>-77.382634922492983</v>
      </c>
      <c r="L9844">
        <f t="shared" si="1272"/>
        <v>109.20622858620393</v>
      </c>
      <c r="M9844">
        <f t="shared" si="1265"/>
        <v>-26.893242458954148</v>
      </c>
      <c r="O9844">
        <f t="shared" si="1266"/>
        <v>723.24648995609414</v>
      </c>
      <c r="Q9844">
        <f t="shared" si="1267"/>
        <v>26.893242458954148</v>
      </c>
      <c r="S9844">
        <f t="shared" si="1271"/>
        <v>23.94726012669075</v>
      </c>
      <c r="Z9844">
        <f>IF(B9841&gt;=10,1,0)</f>
        <v>0</v>
      </c>
      <c r="AA9844">
        <f t="shared" si="1269"/>
        <v>-2.945982332263398</v>
      </c>
      <c r="AB9844">
        <f>IF(Z9844=1,G9844-AA9844,0)</f>
        <v>0</v>
      </c>
      <c r="AC9844">
        <f t="shared" si="1270"/>
        <v>0</v>
      </c>
    </row>
    <row r="9845" spans="1:29" x14ac:dyDescent="0.25">
      <c r="A9845">
        <v>0</v>
      </c>
      <c r="B9845">
        <v>0</v>
      </c>
      <c r="F9845">
        <f t="shared" si="1268"/>
        <v>9841</v>
      </c>
      <c r="G9845">
        <v>0</v>
      </c>
      <c r="H9845">
        <f t="shared" si="1272"/>
        <v>113.48048576407713</v>
      </c>
      <c r="I9845">
        <f t="shared" si="1272"/>
        <v>-83.742030328844692</v>
      </c>
      <c r="J9845">
        <f t="shared" si="1272"/>
        <v>-258.29645130180745</v>
      </c>
      <c r="K9845">
        <f t="shared" si="1272"/>
        <v>-70.181094247645561</v>
      </c>
      <c r="L9845">
        <f t="shared" si="1272"/>
        <v>101.02798392251221</v>
      </c>
      <c r="M9845">
        <f t="shared" si="1265"/>
        <v>-26.673939905559365</v>
      </c>
      <c r="O9845">
        <f t="shared" si="1266"/>
        <v>711.4990700853923</v>
      </c>
      <c r="Q9845">
        <f t="shared" si="1267"/>
        <v>26.673939905559365</v>
      </c>
      <c r="S9845">
        <f t="shared" si="1271"/>
        <v>23.49989957904954</v>
      </c>
      <c r="Z9845">
        <f>IF(B9842&gt;=10,1,0)</f>
        <v>0</v>
      </c>
      <c r="AA9845">
        <f t="shared" si="1269"/>
        <v>-3.1740403265098251</v>
      </c>
      <c r="AB9845">
        <f>IF(Z9845=1,G9845-AA9845,0)</f>
        <v>0</v>
      </c>
      <c r="AC9845">
        <f t="shared" si="1270"/>
        <v>0</v>
      </c>
    </row>
    <row r="9846" spans="1:29" x14ac:dyDescent="0.25">
      <c r="A9846">
        <v>0</v>
      </c>
      <c r="B9846">
        <v>0</v>
      </c>
      <c r="F9846">
        <f t="shared" si="1268"/>
        <v>9842</v>
      </c>
      <c r="G9846">
        <v>0</v>
      </c>
      <c r="H9846">
        <f t="shared" si="1272"/>
        <v>113.45806085343445</v>
      </c>
      <c r="I9846">
        <f t="shared" si="1272"/>
        <v>-86.14902414941686</v>
      </c>
      <c r="J9846">
        <f t="shared" si="1272"/>
        <v>-248.8264967088727</v>
      </c>
      <c r="K9846">
        <f t="shared" si="1272"/>
        <v>-61.772156216795352</v>
      </c>
      <c r="L9846">
        <f t="shared" si="1272"/>
        <v>85.964849111121509</v>
      </c>
      <c r="M9846">
        <f t="shared" si="1265"/>
        <v>-26.28760082437995</v>
      </c>
      <c r="O9846">
        <f t="shared" si="1266"/>
        <v>691.0379571019414</v>
      </c>
      <c r="Q9846">
        <f t="shared" si="1267"/>
        <v>26.28760082437995</v>
      </c>
      <c r="S9846">
        <f t="shared" si="1271"/>
        <v>23.320243116240288</v>
      </c>
      <c r="Z9846">
        <f>IF(B9843&gt;=10,1,0)</f>
        <v>0</v>
      </c>
      <c r="AA9846">
        <f t="shared" si="1269"/>
        <v>-2.9673577081396623</v>
      </c>
      <c r="AB9846">
        <f>IF(Z9846=1,G9846-AA9846,0)</f>
        <v>0</v>
      </c>
      <c r="AC9846">
        <f t="shared" si="1270"/>
        <v>0</v>
      </c>
    </row>
    <row r="9847" spans="1:29" x14ac:dyDescent="0.25">
      <c r="A9847">
        <v>0</v>
      </c>
      <c r="B9847">
        <v>0</v>
      </c>
      <c r="F9847">
        <f t="shared" si="1268"/>
        <v>9843</v>
      </c>
      <c r="G9847">
        <v>0</v>
      </c>
      <c r="H9847">
        <f t="shared" si="1272"/>
        <v>113.43562135038641</v>
      </c>
      <c r="I9847">
        <f t="shared" si="1272"/>
        <v>-87.090038657003205</v>
      </c>
      <c r="J9847">
        <f t="shared" si="1272"/>
        <v>-235.09905176950511</v>
      </c>
      <c r="K9847">
        <f t="shared" si="1272"/>
        <v>-52.300488416763024</v>
      </c>
      <c r="L9847">
        <f t="shared" si="1272"/>
        <v>65.043351896430039</v>
      </c>
      <c r="M9847">
        <f t="shared" si="1265"/>
        <v>-24.973439310305878</v>
      </c>
      <c r="O9847">
        <f t="shared" si="1266"/>
        <v>623.67267098553089</v>
      </c>
      <c r="Q9847">
        <f t="shared" si="1267"/>
        <v>24.973439310305878</v>
      </c>
      <c r="S9847">
        <f t="shared" si="1271"/>
        <v>23.009000803459369</v>
      </c>
      <c r="Z9847">
        <f>IF(B9844&gt;=10,1,0)</f>
        <v>0</v>
      </c>
      <c r="AA9847">
        <f t="shared" si="1269"/>
        <v>-1.9644385068465091</v>
      </c>
      <c r="AB9847">
        <f>IF(Z9847=1,G9847-AA9847,0)</f>
        <v>0</v>
      </c>
      <c r="AC9847">
        <f t="shared" si="1270"/>
        <v>0</v>
      </c>
    </row>
    <row r="9848" spans="1:29" x14ac:dyDescent="0.25">
      <c r="A9848">
        <v>0</v>
      </c>
      <c r="B9848">
        <v>0</v>
      </c>
      <c r="F9848">
        <f t="shared" si="1268"/>
        <v>9844</v>
      </c>
      <c r="G9848">
        <v>0</v>
      </c>
      <c r="H9848">
        <f t="shared" si="1272"/>
        <v>113.41316725781911</v>
      </c>
      <c r="I9848">
        <f t="shared" si="1272"/>
        <v>-86.549060811241617</v>
      </c>
      <c r="J9848">
        <f t="shared" si="1272"/>
        <v>-217.34899687261853</v>
      </c>
      <c r="K9848">
        <f t="shared" si="1272"/>
        <v>-41.929041664735053</v>
      </c>
      <c r="L9848">
        <f t="shared" si="1272"/>
        <v>39.689257739259041</v>
      </c>
      <c r="M9848">
        <f t="shared" si="1265"/>
        <v>-21.687508065368036</v>
      </c>
      <c r="O9848">
        <f t="shared" si="1266"/>
        <v>470.3480060854036</v>
      </c>
      <c r="Q9848">
        <f t="shared" si="1267"/>
        <v>21.687508065368036</v>
      </c>
      <c r="S9848">
        <f t="shared" si="1271"/>
        <v>21.860189411148415</v>
      </c>
      <c r="Z9848">
        <f>IF(B9845&gt;=10,1,0)</f>
        <v>0</v>
      </c>
      <c r="AA9848">
        <f t="shared" si="1269"/>
        <v>0.1726813457803793</v>
      </c>
      <c r="AB9848">
        <f>IF(Z9848=1,G9848-AA9848,0)</f>
        <v>0</v>
      </c>
      <c r="AC9848">
        <f t="shared" si="1270"/>
        <v>0</v>
      </c>
    </row>
    <row r="9849" spans="1:29" x14ac:dyDescent="0.25">
      <c r="A9849">
        <v>0</v>
      </c>
      <c r="B9849">
        <v>0</v>
      </c>
      <c r="F9849">
        <f t="shared" si="1268"/>
        <v>9845</v>
      </c>
      <c r="G9849">
        <v>0</v>
      </c>
      <c r="H9849">
        <f t="shared" si="1272"/>
        <v>113.39069857862043</v>
      </c>
      <c r="I9849">
        <f t="shared" si="1272"/>
        <v>-84.535296315139107</v>
      </c>
      <c r="J9849">
        <f t="shared" si="1272"/>
        <v>-195.88004037868245</v>
      </c>
      <c r="K9849">
        <f t="shared" si="1272"/>
        <v>-30.836246598201008</v>
      </c>
      <c r="L9849">
        <f t="shared" si="1272"/>
        <v>11.630406256712789</v>
      </c>
      <c r="M9849">
        <f t="shared" si="1265"/>
        <v>-15.193312170540338</v>
      </c>
      <c r="O9849">
        <f t="shared" si="1266"/>
        <v>230.83673471148916</v>
      </c>
      <c r="Q9849">
        <f t="shared" si="1267"/>
        <v>15.193312170540338</v>
      </c>
      <c r="S9849">
        <f t="shared" si="1271"/>
        <v>18.921754728063767</v>
      </c>
      <c r="Z9849">
        <f>IF(B9846&gt;=10,1,0)</f>
        <v>0</v>
      </c>
      <c r="AA9849">
        <f t="shared" si="1269"/>
        <v>3.7284425575234295</v>
      </c>
      <c r="AB9849">
        <f>IF(Z9849=1,G9849-AA9849,0)</f>
        <v>0</v>
      </c>
      <c r="AC9849">
        <f t="shared" si="1270"/>
        <v>0</v>
      </c>
    </row>
    <row r="9850" spans="1:29" x14ac:dyDescent="0.25">
      <c r="A9850">
        <v>19.193333333333314</v>
      </c>
      <c r="B9850">
        <v>1.9656333333333336</v>
      </c>
      <c r="F9850">
        <f t="shared" si="1268"/>
        <v>9846</v>
      </c>
      <c r="G9850">
        <v>0</v>
      </c>
      <c r="H9850">
        <f t="shared" si="1272"/>
        <v>113.36821531568019</v>
      </c>
      <c r="I9850">
        <f t="shared" si="1272"/>
        <v>-81.083012963620206</v>
      </c>
      <c r="J9850">
        <f t="shared" si="1272"/>
        <v>-171.0595220857011</v>
      </c>
      <c r="K9850">
        <f t="shared" si="1272"/>
        <v>-19.2129439496629</v>
      </c>
      <c r="L9850">
        <f t="shared" si="1272"/>
        <v>-17.221038192024743</v>
      </c>
      <c r="M9850">
        <f t="shared" si="1265"/>
        <v>-4.1711355891797268</v>
      </c>
      <c r="O9850">
        <f t="shared" si="1266"/>
        <v>17.398372103321705</v>
      </c>
      <c r="Q9850">
        <f t="shared" si="1267"/>
        <v>4.1711355891797268</v>
      </c>
      <c r="S9850">
        <f t="shared" si="1271"/>
        <v>13.078148413878003</v>
      </c>
      <c r="Z9850">
        <f>IF(B9847&gt;=10,1,0)</f>
        <v>0</v>
      </c>
      <c r="AA9850">
        <f t="shared" si="1269"/>
        <v>8.9070128246982758</v>
      </c>
      <c r="AB9850">
        <f>IF(Z9850=1,G9850-AA9850,0)</f>
        <v>0</v>
      </c>
      <c r="AC9850">
        <f t="shared" si="1270"/>
        <v>0</v>
      </c>
    </row>
    <row r="9851" spans="1:29" x14ac:dyDescent="0.25">
      <c r="A9851">
        <v>76.92</v>
      </c>
      <c r="B9851">
        <v>6.5594000000000001</v>
      </c>
      <c r="F9851">
        <f t="shared" si="1268"/>
        <v>9847</v>
      </c>
      <c r="G9851">
        <v>0</v>
      </c>
      <c r="H9851">
        <f t="shared" si="1272"/>
        <v>113.34571747189008</v>
      </c>
      <c r="I9851">
        <f t="shared" si="1272"/>
        <v>-76.250957515862027</v>
      </c>
      <c r="J9851">
        <f t="shared" si="1272"/>
        <v>-143.31212794312958</v>
      </c>
      <c r="K9851">
        <f t="shared" si="1272"/>
        <v>-7.2591013177498454</v>
      </c>
      <c r="L9851">
        <f t="shared" si="1272"/>
        <v>-44.898897347135396</v>
      </c>
      <c r="M9851">
        <f t="shared" si="1265"/>
        <v>12.661799634162236</v>
      </c>
      <c r="O9851">
        <f t="shared" si="1266"/>
        <v>160.32116997567093</v>
      </c>
      <c r="Q9851">
        <f t="shared" si="1267"/>
        <v>-12.661799634162236</v>
      </c>
      <c r="S9851">
        <f t="shared" si="1271"/>
        <v>3.1489283846315113</v>
      </c>
      <c r="Z9851">
        <f>IF(B9848&gt;=10,1,0)</f>
        <v>0</v>
      </c>
      <c r="AA9851">
        <f t="shared" si="1269"/>
        <v>15.810728018793746</v>
      </c>
      <c r="AB9851">
        <f>IF(Z9851=1,G9851-AA9851,0)</f>
        <v>0</v>
      </c>
      <c r="AC9851">
        <f t="shared" si="1270"/>
        <v>0</v>
      </c>
    </row>
    <row r="9852" spans="1:29" x14ac:dyDescent="0.25">
      <c r="A9852">
        <v>155.28666666666649</v>
      </c>
      <c r="B9852">
        <v>11.470800000000001</v>
      </c>
      <c r="F9852">
        <f t="shared" si="1268"/>
        <v>9848</v>
      </c>
      <c r="G9852">
        <v>0</v>
      </c>
      <c r="H9852">
        <f t="shared" si="1272"/>
        <v>113.32320505014368</v>
      </c>
      <c r="I9852">
        <f t="shared" si="1272"/>
        <v>-70.121356014434127</v>
      </c>
      <c r="J9852">
        <f t="shared" si="1272"/>
        <v>-113.11262355781933</v>
      </c>
      <c r="K9852">
        <f t="shared" si="1272"/>
        <v>4.8196270805076438</v>
      </c>
      <c r="L9852">
        <f t="shared" si="1272"/>
        <v>-69.516970846970722</v>
      </c>
      <c r="M9852">
        <f t="shared" si="1265"/>
        <v>36.429047997576163</v>
      </c>
      <c r="O9852">
        <f t="shared" si="1266"/>
        <v>1327.0755380097078</v>
      </c>
      <c r="Q9852">
        <f t="shared" si="1267"/>
        <v>-36.429047997576163</v>
      </c>
      <c r="S9852">
        <f t="shared" si="1271"/>
        <v>-12.003723737057339</v>
      </c>
      <c r="Z9852">
        <f>IF(B9849&gt;=10,1,0)</f>
        <v>0</v>
      </c>
      <c r="AA9852">
        <f t="shared" si="1269"/>
        <v>24.425324260518824</v>
      </c>
      <c r="AB9852">
        <f>IF(Z9852=1,G9852-AA9852,0)</f>
        <v>0</v>
      </c>
      <c r="AC9852">
        <f t="shared" si="1270"/>
        <v>0</v>
      </c>
    </row>
    <row r="9853" spans="1:29" x14ac:dyDescent="0.25">
      <c r="A9853">
        <v>240.01</v>
      </c>
      <c r="B9853">
        <v>16.544033333333299</v>
      </c>
      <c r="F9853">
        <f t="shared" si="1268"/>
        <v>9849</v>
      </c>
      <c r="G9853">
        <v>19.193333333333314</v>
      </c>
      <c r="H9853">
        <f t="shared" si="1272"/>
        <v>113.30067805333643</v>
      </c>
      <c r="I9853">
        <f t="shared" si="1272"/>
        <v>-62.798514562464256</v>
      </c>
      <c r="J9853">
        <f t="shared" si="1272"/>
        <v>-80.977730822745329</v>
      </c>
      <c r="K9853">
        <f t="shared" si="1272"/>
        <v>16.815438490132966</v>
      </c>
      <c r="L9853">
        <f t="shared" si="1272"/>
        <v>-89.397577665775117</v>
      </c>
      <c r="M9853">
        <f t="shared" si="1265"/>
        <v>67.979459778633711</v>
      </c>
      <c r="O9853">
        <f t="shared" si="1266"/>
        <v>2380.0861335368386</v>
      </c>
      <c r="Q9853">
        <f t="shared" si="1267"/>
        <v>-48.786126445300397</v>
      </c>
      <c r="S9853">
        <f t="shared" si="1271"/>
        <v>-33.366359109102184</v>
      </c>
      <c r="Z9853">
        <f>IF(B9850&gt;=10,1,0)</f>
        <v>0</v>
      </c>
      <c r="AA9853">
        <f t="shared" si="1269"/>
        <v>34.613100669531526</v>
      </c>
      <c r="AB9853">
        <f>IF(Z9853=1,G9853-AA9853,0)</f>
        <v>0</v>
      </c>
      <c r="AC9853">
        <f t="shared" si="1270"/>
        <v>0</v>
      </c>
    </row>
    <row r="9854" spans="1:29" x14ac:dyDescent="0.25">
      <c r="A9854">
        <v>335.803333333333</v>
      </c>
      <c r="B9854">
        <v>21.719833333333348</v>
      </c>
      <c r="F9854">
        <f t="shared" si="1268"/>
        <v>9850</v>
      </c>
      <c r="G9854">
        <v>76.92</v>
      </c>
      <c r="H9854">
        <f t="shared" si="1272"/>
        <v>113.27813648436558</v>
      </c>
      <c r="I9854">
        <f t="shared" si="1272"/>
        <v>-54.407044369270373</v>
      </c>
      <c r="J9854">
        <f t="shared" si="1272"/>
        <v>-47.457286661969469</v>
      </c>
      <c r="K9854">
        <f t="shared" si="1272"/>
        <v>28.521956662181026</v>
      </c>
      <c r="L9854">
        <f t="shared" si="1272"/>
        <v>-103.18588730317003</v>
      </c>
      <c r="M9854">
        <f t="shared" si="1265"/>
        <v>107.78704109828574</v>
      </c>
      <c r="O9854">
        <f t="shared" si="1266"/>
        <v>952.77422616326089</v>
      </c>
      <c r="Q9854">
        <f t="shared" si="1267"/>
        <v>-30.867041098285739</v>
      </c>
      <c r="S9854">
        <f t="shared" si="1271"/>
        <v>-44.912042337747387</v>
      </c>
      <c r="Z9854">
        <f>IF(B9851&gt;=10,1,0)</f>
        <v>0</v>
      </c>
      <c r="AA9854">
        <f t="shared" si="1269"/>
        <v>62.874998760538354</v>
      </c>
      <c r="AB9854">
        <f>IF(Z9854=1,G9854-AA9854,0)</f>
        <v>0</v>
      </c>
      <c r="AC9854">
        <f t="shared" si="1270"/>
        <v>0</v>
      </c>
    </row>
    <row r="9855" spans="1:29" x14ac:dyDescent="0.25">
      <c r="A9855">
        <v>423.8833333333335</v>
      </c>
      <c r="B9855">
        <v>26.952166666666649</v>
      </c>
      <c r="F9855">
        <f t="shared" si="1268"/>
        <v>9851</v>
      </c>
      <c r="G9855">
        <v>155.28666666666649</v>
      </c>
      <c r="H9855">
        <f t="shared" si="1272"/>
        <v>113.25558034613034</v>
      </c>
      <c r="I9855">
        <f t="shared" si="1272"/>
        <v>-45.089741268353492</v>
      </c>
      <c r="J9855">
        <f t="shared" si="1272"/>
        <v>-13.124835168820546</v>
      </c>
      <c r="K9855">
        <f t="shared" si="1272"/>
        <v>39.737782355968918</v>
      </c>
      <c r="L9855">
        <f t="shared" si="1272"/>
        <v>-109.94224924358045</v>
      </c>
      <c r="M9855">
        <f t="shared" si="1265"/>
        <v>155.8737033074938</v>
      </c>
      <c r="O9855">
        <f t="shared" si="1266"/>
        <v>0.34461201767380878</v>
      </c>
      <c r="Q9855">
        <f t="shared" si="1267"/>
        <v>-0.58703664082730711</v>
      </c>
      <c r="S9855">
        <f t="shared" si="1271"/>
        <v>-28.889928616163591</v>
      </c>
      <c r="Z9855">
        <f>IF(B9852&gt;=10,1,0)</f>
        <v>1</v>
      </c>
      <c r="AA9855">
        <f t="shared" si="1269"/>
        <v>126.98377469133021</v>
      </c>
      <c r="AB9855">
        <f>IF(Z9855=1,G9855-AA9855,0)</f>
        <v>28.30289197533628</v>
      </c>
      <c r="AC9855">
        <f t="shared" si="1270"/>
        <v>28.30289197533628</v>
      </c>
    </row>
    <row r="9856" spans="1:29" x14ac:dyDescent="0.25">
      <c r="A9856">
        <v>509.62333333333351</v>
      </c>
      <c r="B9856">
        <v>32.195966666666649</v>
      </c>
      <c r="F9856">
        <f t="shared" si="1268"/>
        <v>9852</v>
      </c>
      <c r="G9856">
        <v>240.01</v>
      </c>
      <c r="H9856">
        <f t="shared" si="1272"/>
        <v>113.23300964153181</v>
      </c>
      <c r="I9856">
        <f t="shared" si="1272"/>
        <v>-35.005155791562451</v>
      </c>
      <c r="J9856">
        <f t="shared" si="1272"/>
        <v>21.43218589301808</v>
      </c>
      <c r="K9856">
        <f t="shared" si="1272"/>
        <v>50.269958216929915</v>
      </c>
      <c r="L9856">
        <f t="shared" si="1272"/>
        <v>-109.20622858620608</v>
      </c>
      <c r="M9856">
        <f t="shared" si="1265"/>
        <v>211.76093565986031</v>
      </c>
      <c r="O9856">
        <f t="shared" si="1266"/>
        <v>798.00963609335145</v>
      </c>
      <c r="Q9856">
        <f t="shared" si="1267"/>
        <v>28.249064340139682</v>
      </c>
      <c r="S9856">
        <f t="shared" si="1271"/>
        <v>-2.4192876074374814E-2</v>
      </c>
      <c r="Z9856">
        <f>IF(B9853&gt;=10,1,0)</f>
        <v>1</v>
      </c>
      <c r="AA9856">
        <f t="shared" si="1269"/>
        <v>211.73674278378593</v>
      </c>
      <c r="AB9856">
        <f>IF(Z9856=1,G9856-AA9856,0)</f>
        <v>28.273257216214063</v>
      </c>
      <c r="AC9856">
        <f t="shared" si="1270"/>
        <v>28.273257216214063</v>
      </c>
    </row>
    <row r="9857" spans="1:29" x14ac:dyDescent="0.25">
      <c r="A9857">
        <v>586.69666666666649</v>
      </c>
      <c r="B9857">
        <v>37.401733333333354</v>
      </c>
      <c r="F9857">
        <f t="shared" si="1268"/>
        <v>9853</v>
      </c>
      <c r="G9857">
        <v>335.803333333333</v>
      </c>
      <c r="H9857">
        <f t="shared" si="1272"/>
        <v>113.21042437347285</v>
      </c>
      <c r="I9857">
        <f t="shared" si="1272"/>
        <v>-24.324895149053681</v>
      </c>
      <c r="J9857">
        <f t="shared" si="1272"/>
        <v>55.622496312102136</v>
      </c>
      <c r="K9857">
        <f t="shared" si="1272"/>
        <v>59.937288419837827</v>
      </c>
      <c r="L9857">
        <f t="shared" si="1272"/>
        <v>-101.02798392249738</v>
      </c>
      <c r="M9857">
        <f t="shared" si="1265"/>
        <v>274.45449632001078</v>
      </c>
      <c r="O9857">
        <f t="shared" si="1266"/>
        <v>3763.6798028871749</v>
      </c>
      <c r="Q9857">
        <f t="shared" si="1267"/>
        <v>61.348837013322225</v>
      </c>
      <c r="S9857">
        <f t="shared" si="1271"/>
        <v>27.308384664048248</v>
      </c>
      <c r="Z9857">
        <f>IF(B9854&gt;=10,1,0)</f>
        <v>1</v>
      </c>
      <c r="AA9857">
        <f t="shared" si="1269"/>
        <v>301.76288098405905</v>
      </c>
      <c r="AB9857">
        <f>IF(Z9857=1,G9857-AA9857,0)</f>
        <v>34.040452349273949</v>
      </c>
      <c r="AC9857">
        <f t="shared" si="1270"/>
        <v>34.040452349273949</v>
      </c>
    </row>
    <row r="9858" spans="1:29" x14ac:dyDescent="0.25">
      <c r="A9858">
        <v>672.13333333333344</v>
      </c>
      <c r="B9858">
        <v>42.508833333333349</v>
      </c>
      <c r="F9858">
        <f t="shared" si="1268"/>
        <v>9854</v>
      </c>
      <c r="G9858">
        <v>423.8833333333335</v>
      </c>
      <c r="H9858">
        <f t="shared" si="1272"/>
        <v>113.1878245448583</v>
      </c>
      <c r="I9858">
        <f t="shared" si="1272"/>
        <v>-13.230703026403239</v>
      </c>
      <c r="J9858">
        <f t="shared" si="1272"/>
        <v>88.861090397758801</v>
      </c>
      <c r="K9858">
        <f t="shared" si="1272"/>
        <v>68.573455966479287</v>
      </c>
      <c r="L9858">
        <f t="shared" si="1272"/>
        <v>-85.96484911113015</v>
      </c>
      <c r="M9858">
        <f t="shared" si="1265"/>
        <v>342.46398505771197</v>
      </c>
      <c r="O9858">
        <f t="shared" si="1266"/>
        <v>6629.1102736269549</v>
      </c>
      <c r="Q9858">
        <f t="shared" si="1267"/>
        <v>81.41934827562153</v>
      </c>
      <c r="S9858">
        <f t="shared" si="1271"/>
        <v>56.741309087394185</v>
      </c>
      <c r="Z9858">
        <f>IF(B9855&gt;=10,1,0)</f>
        <v>1</v>
      </c>
      <c r="AA9858">
        <f t="shared" si="1269"/>
        <v>399.20529414510617</v>
      </c>
      <c r="AB9858">
        <f>IF(Z9858=1,G9858-AA9858,0)</f>
        <v>24.678039188227331</v>
      </c>
      <c r="AC9858">
        <f t="shared" si="1270"/>
        <v>24.678039188227331</v>
      </c>
    </row>
    <row r="9859" spans="1:29" x14ac:dyDescent="0.25">
      <c r="A9859">
        <v>739.29333333333307</v>
      </c>
      <c r="B9859">
        <v>47.437966666666696</v>
      </c>
      <c r="F9859">
        <f t="shared" si="1268"/>
        <v>9855</v>
      </c>
      <c r="G9859">
        <v>509.62333333333351</v>
      </c>
      <c r="H9859">
        <f t="shared" si="1272"/>
        <v>113.16521015859486</v>
      </c>
      <c r="I9859">
        <f t="shared" si="1272"/>
        <v>-1.9113668916830466</v>
      </c>
      <c r="J9859">
        <f t="shared" si="1272"/>
        <v>120.57924658981773</v>
      </c>
      <c r="K9859">
        <f t="shared" si="1272"/>
        <v>76.029884007581785</v>
      </c>
      <c r="L9859">
        <f t="shared" si="1272"/>
        <v>-65.043351896441166</v>
      </c>
      <c r="M9859">
        <f t="shared" si="1265"/>
        <v>413.85678825401919</v>
      </c>
      <c r="O9859">
        <f t="shared" si="1266"/>
        <v>9171.2311564283409</v>
      </c>
      <c r="Q9859">
        <f t="shared" si="1267"/>
        <v>95.766545079314312</v>
      </c>
      <c r="S9859">
        <f t="shared" si="1271"/>
        <v>74.579252896410992</v>
      </c>
      <c r="Z9859">
        <f>IF(B9856&gt;=10,1,0)</f>
        <v>1</v>
      </c>
      <c r="AA9859">
        <f t="shared" si="1269"/>
        <v>488.43604115043019</v>
      </c>
      <c r="AB9859">
        <f>IF(Z9859=1,G9859-AA9859,0)</f>
        <v>21.18729218290332</v>
      </c>
      <c r="AC9859">
        <f t="shared" si="1270"/>
        <v>21.18729218290332</v>
      </c>
    </row>
    <row r="9860" spans="1:29" x14ac:dyDescent="0.25">
      <c r="A9860">
        <v>798.19333333333293</v>
      </c>
      <c r="B9860">
        <v>52.080566666666655</v>
      </c>
      <c r="F9860">
        <f t="shared" si="1268"/>
        <v>9856</v>
      </c>
      <c r="G9860">
        <v>586.69666666666649</v>
      </c>
      <c r="H9860">
        <f t="shared" si="1272"/>
        <v>113.14258121759106</v>
      </c>
      <c r="I9860">
        <f t="shared" si="1272"/>
        <v>9.4404945600722296</v>
      </c>
      <c r="J9860">
        <f t="shared" si="1272"/>
        <v>150.23425844183907</v>
      </c>
      <c r="K9860">
        <f t="shared" si="1272"/>
        <v>82.17829196276162</v>
      </c>
      <c r="L9860">
        <f t="shared" si="1272"/>
        <v>-39.689257739224949</v>
      </c>
      <c r="M9860">
        <f t="shared" si="1265"/>
        <v>486.34353472918804</v>
      </c>
      <c r="O9860">
        <f t="shared" si="1266"/>
        <v>10070.751089660958</v>
      </c>
      <c r="Q9860">
        <f t="shared" si="1267"/>
        <v>100.35313193747845</v>
      </c>
      <c r="S9860">
        <f t="shared" si="1271"/>
        <v>86.544540822528106</v>
      </c>
      <c r="Z9860">
        <f>IF(B9857&gt;=10,1,0)</f>
        <v>1</v>
      </c>
      <c r="AA9860">
        <f t="shared" si="1269"/>
        <v>572.88807555171616</v>
      </c>
      <c r="AB9860">
        <f>IF(Z9860=1,G9860-AA9860,0)</f>
        <v>13.808591114950332</v>
      </c>
      <c r="AC9860">
        <f t="shared" si="1270"/>
        <v>13.808591114950332</v>
      </c>
    </row>
    <row r="9861" spans="1:29" x14ac:dyDescent="0.25">
      <c r="A9861">
        <v>842.71</v>
      </c>
      <c r="B9861">
        <v>56.2836</v>
      </c>
      <c r="F9861">
        <f t="shared" si="1268"/>
        <v>9857</v>
      </c>
      <c r="G9861">
        <v>672.13333333333344</v>
      </c>
      <c r="H9861">
        <f t="shared" ref="H9861:L9924" si="1273">H$2*COS(H$1*$F9861)+H$3*SIN(H$1*$F9861)</f>
        <v>113.11993772475729</v>
      </c>
      <c r="I9861">
        <f t="shared" si="1273"/>
        <v>20.631709157561247</v>
      </c>
      <c r="J9861">
        <f t="shared" si="1273"/>
        <v>177.31872047906691</v>
      </c>
      <c r="K9861">
        <f t="shared" si="1273"/>
        <v>86.91290246293822</v>
      </c>
      <c r="L9861">
        <f t="shared" si="1273"/>
        <v>-11.630406256726474</v>
      </c>
      <c r="M9861">
        <f t="shared" si="1265"/>
        <v>557.39002985374623</v>
      </c>
      <c r="O9861">
        <f t="shared" si="1266"/>
        <v>13166.02569340865</v>
      </c>
      <c r="Q9861">
        <f t="shared" si="1267"/>
        <v>114.74330347958721</v>
      </c>
      <c r="S9861">
        <f t="shared" si="1271"/>
        <v>89.687895177395703</v>
      </c>
      <c r="Z9861">
        <f>IF(B9858&gt;=10,1,0)</f>
        <v>1</v>
      </c>
      <c r="AA9861">
        <f t="shared" si="1269"/>
        <v>647.07792503114194</v>
      </c>
      <c r="AB9861">
        <f>IF(Z9861=1,G9861-AA9861,0)</f>
        <v>25.055408302191495</v>
      </c>
      <c r="AC9861">
        <f t="shared" si="1270"/>
        <v>25.055408302191495</v>
      </c>
    </row>
    <row r="9862" spans="1:29" x14ac:dyDescent="0.25">
      <c r="A9862">
        <v>879.87</v>
      </c>
      <c r="B9862">
        <v>59.832900000000002</v>
      </c>
      <c r="F9862">
        <f t="shared" si="1268"/>
        <v>9858</v>
      </c>
      <c r="G9862">
        <v>739.29333333333307</v>
      </c>
      <c r="H9862">
        <f t="shared" si="1273"/>
        <v>113.09727968300588</v>
      </c>
      <c r="I9862">
        <f t="shared" si="1273"/>
        <v>31.471838422201344</v>
      </c>
      <c r="J9862">
        <f t="shared" si="1273"/>
        <v>201.36921004690606</v>
      </c>
      <c r="K9862">
        <f t="shared" si="1273"/>
        <v>90.152261146920765</v>
      </c>
      <c r="L9862">
        <f t="shared" si="1273"/>
        <v>17.22103819206081</v>
      </c>
      <c r="M9862">
        <f t="shared" ref="M9862:M9925" si="1274" xml:space="preserve"> SUM(H9862:L9862)+$G$3</f>
        <v>624.34879377724383</v>
      </c>
      <c r="O9862">
        <f t="shared" ref="O9862:O9925" si="1275">(G9862-M9862)^2</f>
        <v>13212.247173761363</v>
      </c>
      <c r="Q9862">
        <f t="shared" ref="Q9862:Q9925" si="1276">G9862-M9862</f>
        <v>114.94453955608924</v>
      </c>
      <c r="S9862">
        <f t="shared" si="1271"/>
        <v>101.41949908034596</v>
      </c>
      <c r="Z9862">
        <f>IF(B9859&gt;=10,1,0)</f>
        <v>1</v>
      </c>
      <c r="AA9862">
        <f t="shared" si="1269"/>
        <v>725.76829285758981</v>
      </c>
      <c r="AB9862">
        <f>IF(Z9862=1,G9862-AA9862,0)</f>
        <v>13.525040475743253</v>
      </c>
      <c r="AC9862">
        <f t="shared" si="1270"/>
        <v>13.525040475743253</v>
      </c>
    </row>
    <row r="9863" spans="1:29" x14ac:dyDescent="0.25">
      <c r="A9863">
        <v>921.82666666666648</v>
      </c>
      <c r="B9863">
        <v>62.452633333333353</v>
      </c>
      <c r="F9863">
        <f t="shared" ref="F9863:F9926" si="1277">F9862+1</f>
        <v>9859</v>
      </c>
      <c r="G9863">
        <v>798.19333333333293</v>
      </c>
      <c r="H9863">
        <f t="shared" si="1273"/>
        <v>113.07460709525098</v>
      </c>
      <c r="I9863">
        <f t="shared" si="1273"/>
        <v>41.776418218650285</v>
      </c>
      <c r="J9863">
        <f t="shared" si="1273"/>
        <v>221.97421660071282</v>
      </c>
      <c r="K9863">
        <f t="shared" si="1273"/>
        <v>91.840638004339468</v>
      </c>
      <c r="L9863">
        <f t="shared" si="1273"/>
        <v>44.898897347122826</v>
      </c>
      <c r="M9863">
        <f t="shared" si="1274"/>
        <v>684.60194355222541</v>
      </c>
      <c r="O9863">
        <f t="shared" si="1275"/>
        <v>12903.003832403499</v>
      </c>
      <c r="Q9863">
        <f t="shared" si="1276"/>
        <v>113.59138978110752</v>
      </c>
      <c r="S9863">
        <f t="shared" si="1271"/>
        <v>101.83709289718996</v>
      </c>
      <c r="Z9863">
        <f>IF(B9860&gt;=10,1,0)</f>
        <v>1</v>
      </c>
      <c r="AA9863">
        <f t="shared" si="1269"/>
        <v>786.43903644941543</v>
      </c>
      <c r="AB9863">
        <f>IF(Z9863=1,G9863-AA9863,0)</f>
        <v>11.754296883917505</v>
      </c>
      <c r="AC9863">
        <f t="shared" si="1270"/>
        <v>11.754296883917505</v>
      </c>
    </row>
    <row r="9864" spans="1:29" x14ac:dyDescent="0.25">
      <c r="A9864">
        <v>933.90333333333353</v>
      </c>
      <c r="B9864">
        <v>63.8489</v>
      </c>
      <c r="F9864">
        <f t="shared" si="1277"/>
        <v>9860</v>
      </c>
      <c r="G9864">
        <v>842.71</v>
      </c>
      <c r="H9864">
        <f t="shared" si="1273"/>
        <v>113.05191996440861</v>
      </c>
      <c r="I9864">
        <f t="shared" si="1273"/>
        <v>51.370097741026051</v>
      </c>
      <c r="J9864">
        <f t="shared" si="1273"/>
        <v>238.78118276563535</v>
      </c>
      <c r="K9864">
        <f t="shared" si="1273"/>
        <v>91.948986156181661</v>
      </c>
      <c r="L9864">
        <f t="shared" si="1273"/>
        <v>69.516970846960021</v>
      </c>
      <c r="M9864">
        <f t="shared" si="1274"/>
        <v>735.70632376036076</v>
      </c>
      <c r="O9864">
        <f t="shared" si="1275"/>
        <v>11449.786728797542</v>
      </c>
      <c r="Q9864">
        <f t="shared" si="1276"/>
        <v>107.00367623963928</v>
      </c>
      <c r="S9864">
        <f t="shared" si="1271"/>
        <v>100.19048810144811</v>
      </c>
      <c r="Z9864">
        <f>IF(B9861&gt;=10,1,0)</f>
        <v>1</v>
      </c>
      <c r="AA9864">
        <f t="shared" si="1269"/>
        <v>835.89681186180883</v>
      </c>
      <c r="AB9864">
        <f>IF(Z9864=1,G9864-AA9864,0)</f>
        <v>6.8131881381912081</v>
      </c>
      <c r="AC9864">
        <f t="shared" si="1270"/>
        <v>6.8131881381912081</v>
      </c>
    </row>
    <row r="9865" spans="1:29" x14ac:dyDescent="0.25">
      <c r="A9865">
        <v>937.14</v>
      </c>
      <c r="B9865">
        <v>63.820433333333355</v>
      </c>
      <c r="F9865">
        <f t="shared" si="1277"/>
        <v>9861</v>
      </c>
      <c r="G9865">
        <v>879.87</v>
      </c>
      <c r="H9865">
        <f t="shared" si="1273"/>
        <v>113.02921829339671</v>
      </c>
      <c r="I9865">
        <f t="shared" si="1273"/>
        <v>60.089623419668101</v>
      </c>
      <c r="J9865">
        <f t="shared" si="1273"/>
        <v>251.50253669078128</v>
      </c>
      <c r="K9865">
        <f t="shared" si="1273"/>
        <v>90.475441578047878</v>
      </c>
      <c r="L9865">
        <f t="shared" si="1273"/>
        <v>89.397577665796589</v>
      </c>
      <c r="M9865">
        <f t="shared" si="1274"/>
        <v>775.53156393383961</v>
      </c>
      <c r="O9865">
        <f t="shared" si="1275"/>
        <v>10886.509240732241</v>
      </c>
      <c r="Q9865">
        <f t="shared" si="1276"/>
        <v>104.3384360661604</v>
      </c>
      <c r="S9865">
        <f t="shared" si="1271"/>
        <v>93.734653902258401</v>
      </c>
      <c r="Z9865">
        <f>IF(B9862&gt;=10,1,0)</f>
        <v>1</v>
      </c>
      <c r="AA9865">
        <f t="shared" si="1269"/>
        <v>869.26621783609801</v>
      </c>
      <c r="AB9865">
        <f>IF(Z9865=1,G9865-AA9865,0)</f>
        <v>10.603782163901997</v>
      </c>
      <c r="AC9865">
        <f t="shared" si="1270"/>
        <v>10.603782163901997</v>
      </c>
    </row>
    <row r="9866" spans="1:29" x14ac:dyDescent="0.25">
      <c r="A9866">
        <v>924.18333333333351</v>
      </c>
      <c r="B9866">
        <v>62.371466666666649</v>
      </c>
      <c r="F9866">
        <f t="shared" si="1277"/>
        <v>9862</v>
      </c>
      <c r="G9866">
        <v>921.82666666666648</v>
      </c>
      <c r="H9866">
        <f t="shared" si="1273"/>
        <v>113.00650208513503</v>
      </c>
      <c r="I9866">
        <f t="shared" si="1273"/>
        <v>67.786616971838711</v>
      </c>
      <c r="J9866">
        <f t="shared" si="1273"/>
        <v>259.92061248345465</v>
      </c>
      <c r="K9866">
        <f t="shared" si="1273"/>
        <v>87.445355168875551</v>
      </c>
      <c r="L9866">
        <f t="shared" si="1273"/>
        <v>103.18588730316512</v>
      </c>
      <c r="M9866">
        <f t="shared" si="1274"/>
        <v>802.38214029861808</v>
      </c>
      <c r="O9866">
        <f t="shared" si="1275"/>
        <v>14266.994879287409</v>
      </c>
      <c r="Q9866">
        <f t="shared" si="1276"/>
        <v>119.4445263680484</v>
      </c>
      <c r="S9866">
        <f t="shared" si="1271"/>
        <v>90.994539699038071</v>
      </c>
      <c r="Z9866">
        <f>IF(B9863&gt;=10,1,0)</f>
        <v>1</v>
      </c>
      <c r="AA9866">
        <f t="shared" ref="AA9866:AA9929" si="1278">S9866+M9866</f>
        <v>893.3766799976562</v>
      </c>
      <c r="AB9866">
        <f>IF(Z9866=1,G9866-AA9866,0)</f>
        <v>28.449986669010286</v>
      </c>
      <c r="AC9866">
        <f t="shared" ref="AC9866:AC9929" si="1279">ABS(AB9866)</f>
        <v>28.449986669010286</v>
      </c>
    </row>
    <row r="9867" spans="1:29" x14ac:dyDescent="0.25">
      <c r="A9867">
        <v>898.75333333333356</v>
      </c>
      <c r="B9867">
        <v>59.709066666666651</v>
      </c>
      <c r="F9867">
        <f t="shared" si="1277"/>
        <v>9863</v>
      </c>
      <c r="G9867">
        <v>933.90333333333353</v>
      </c>
      <c r="H9867">
        <f t="shared" si="1273"/>
        <v>112.98377134254525</v>
      </c>
      <c r="I9867">
        <f t="shared" si="1273"/>
        <v>74.330100322819845</v>
      </c>
      <c r="J9867">
        <f t="shared" si="1273"/>
        <v>263.89137453294012</v>
      </c>
      <c r="K9867">
        <f t="shared" si="1273"/>
        <v>82.910856613419739</v>
      </c>
      <c r="L9867">
        <f t="shared" si="1273"/>
        <v>109.94224924358429</v>
      </c>
      <c r="M9867">
        <f t="shared" si="1274"/>
        <v>815.09551834145816</v>
      </c>
      <c r="O9867">
        <f t="shared" si="1275"/>
        <v>14115.296903143688</v>
      </c>
      <c r="Q9867">
        <f t="shared" si="1276"/>
        <v>118.80781499187538</v>
      </c>
      <c r="S9867">
        <f t="shared" ref="S9867:S9930" si="1280">Q9866*$V$5 + Q9865*$V$6 + Q9864*$V$7 + Q9863*$V$8</f>
        <v>104.19868092013039</v>
      </c>
      <c r="Z9867">
        <f>IF(B9864&gt;=10,1,0)</f>
        <v>1</v>
      </c>
      <c r="AA9867">
        <f t="shared" si="1278"/>
        <v>919.29419926158857</v>
      </c>
      <c r="AB9867">
        <f>IF(Z9867=1,G9867-AA9867,0)</f>
        <v>14.609134071744961</v>
      </c>
      <c r="AC9867">
        <f t="shared" si="1279"/>
        <v>14.609134071744961</v>
      </c>
    </row>
    <row r="9868" spans="1:29" x14ac:dyDescent="0.25">
      <c r="A9868">
        <v>864.92333333333295</v>
      </c>
      <c r="B9868">
        <v>56.128266666666704</v>
      </c>
      <c r="F9868">
        <f t="shared" si="1277"/>
        <v>9864</v>
      </c>
      <c r="G9868">
        <v>937.14</v>
      </c>
      <c r="H9868">
        <f t="shared" si="1273"/>
        <v>112.96102606855079</v>
      </c>
      <c r="I9868">
        <f t="shared" si="1273"/>
        <v>79.608724431564895</v>
      </c>
      <c r="J9868">
        <f t="shared" si="1273"/>
        <v>263.34688199965439</v>
      </c>
      <c r="K9868">
        <f t="shared" si="1273"/>
        <v>76.949957541811727</v>
      </c>
      <c r="L9868">
        <f t="shared" si="1273"/>
        <v>109.20622858620823</v>
      </c>
      <c r="M9868">
        <f t="shared" si="1274"/>
        <v>813.109984913939</v>
      </c>
      <c r="O9868">
        <f t="shared" si="1275"/>
        <v>15383.444642248516</v>
      </c>
      <c r="Q9868">
        <f t="shared" si="1276"/>
        <v>124.03001508606098</v>
      </c>
      <c r="S9868">
        <f t="shared" si="1280"/>
        <v>104.96270517786196</v>
      </c>
      <c r="Z9868">
        <f>IF(B9865&gt;=10,1,0)</f>
        <v>1</v>
      </c>
      <c r="AA9868">
        <f t="shared" si="1278"/>
        <v>918.07269009180095</v>
      </c>
      <c r="AB9868">
        <f>IF(Z9868=1,G9868-AA9868,0)</f>
        <v>19.067309908199036</v>
      </c>
      <c r="AC9868">
        <f t="shared" si="1279"/>
        <v>19.067309908199036</v>
      </c>
    </row>
    <row r="9869" spans="1:29" x14ac:dyDescent="0.25">
      <c r="A9869">
        <v>814.56333333333305</v>
      </c>
      <c r="B9869">
        <v>51.9026</v>
      </c>
      <c r="F9869">
        <f t="shared" si="1277"/>
        <v>9865</v>
      </c>
      <c r="G9869">
        <v>924.18333333333351</v>
      </c>
      <c r="H9869">
        <f t="shared" si="1273"/>
        <v>112.93826626607714</v>
      </c>
      <c r="I9869">
        <f t="shared" si="1273"/>
        <v>83.532664093194072</v>
      </c>
      <c r="J9869">
        <f t="shared" si="1273"/>
        <v>258.29645130180171</v>
      </c>
      <c r="K9869">
        <f t="shared" si="1273"/>
        <v>69.665209415461618</v>
      </c>
      <c r="L9869">
        <f t="shared" si="1273"/>
        <v>101.02798392250297</v>
      </c>
      <c r="M9869">
        <f t="shared" si="1274"/>
        <v>796.49774128518652</v>
      </c>
      <c r="O9869">
        <f t="shared" si="1275"/>
        <v>16303.610416685817</v>
      </c>
      <c r="Q9869">
        <f t="shared" si="1276"/>
        <v>127.68559204814699</v>
      </c>
      <c r="S9869">
        <f t="shared" si="1280"/>
        <v>109.29682107812215</v>
      </c>
      <c r="Z9869">
        <f>IF(B9866&gt;=10,1,0)</f>
        <v>1</v>
      </c>
      <c r="AA9869">
        <f t="shared" si="1278"/>
        <v>905.79456236330861</v>
      </c>
      <c r="AB9869">
        <f>IF(Z9869=1,G9869-AA9869,0)</f>
        <v>18.388770970024893</v>
      </c>
      <c r="AC9869">
        <f t="shared" si="1279"/>
        <v>18.388770970024893</v>
      </c>
    </row>
    <row r="9870" spans="1:29" x14ac:dyDescent="0.25">
      <c r="A9870">
        <v>751.47</v>
      </c>
      <c r="B9870">
        <v>47.243400000000001</v>
      </c>
      <c r="F9870">
        <f t="shared" si="1277"/>
        <v>9866</v>
      </c>
      <c r="G9870">
        <v>898.75333333333356</v>
      </c>
      <c r="H9870">
        <f t="shared" si="1273"/>
        <v>112.91549193805149</v>
      </c>
      <c r="I9870">
        <f t="shared" si="1273"/>
        <v>86.035146475093995</v>
      </c>
      <c r="J9870">
        <f t="shared" si="1273"/>
        <v>248.82649670886354</v>
      </c>
      <c r="K9870">
        <f t="shared" si="1273"/>
        <v>61.181939229070707</v>
      </c>
      <c r="L9870">
        <f t="shared" si="1273"/>
        <v>85.964849111107199</v>
      </c>
      <c r="M9870">
        <f t="shared" si="1274"/>
        <v>765.96108974833601</v>
      </c>
      <c r="O9870">
        <f t="shared" si="1275"/>
        <v>17633.779956337323</v>
      </c>
      <c r="Q9870">
        <f t="shared" si="1276"/>
        <v>132.79224358499755</v>
      </c>
      <c r="S9870">
        <f t="shared" si="1280"/>
        <v>112.20198973235235</v>
      </c>
      <c r="Z9870">
        <f>IF(B9867&gt;=10,1,0)</f>
        <v>1</v>
      </c>
      <c r="AA9870">
        <f t="shared" si="1278"/>
        <v>878.16307948068834</v>
      </c>
      <c r="AB9870">
        <f>IF(Z9870=1,G9870-AA9870,0)</f>
        <v>20.590253852645219</v>
      </c>
      <c r="AC9870">
        <f t="shared" si="1279"/>
        <v>20.590253852645219</v>
      </c>
    </row>
    <row r="9871" spans="1:29" x14ac:dyDescent="0.25">
      <c r="A9871">
        <v>679.21</v>
      </c>
      <c r="B9871">
        <v>42.302</v>
      </c>
      <c r="F9871">
        <f t="shared" si="1277"/>
        <v>9867</v>
      </c>
      <c r="G9871">
        <v>864.92333333333295</v>
      </c>
      <c r="H9871">
        <f t="shared" si="1273"/>
        <v>112.89270308740299</v>
      </c>
      <c r="I9871">
        <f t="shared" si="1273"/>
        <v>87.073587375770373</v>
      </c>
      <c r="J9871">
        <f t="shared" si="1273"/>
        <v>235.09905176952014</v>
      </c>
      <c r="K9871">
        <f t="shared" si="1273"/>
        <v>51.646093381781185</v>
      </c>
      <c r="L9871">
        <f t="shared" si="1273"/>
        <v>65.043351896452293</v>
      </c>
      <c r="M9871">
        <f t="shared" si="1274"/>
        <v>722.79195379707596</v>
      </c>
      <c r="O9871">
        <f t="shared" si="1275"/>
        <v>20201.329048879532</v>
      </c>
      <c r="Q9871">
        <f t="shared" si="1276"/>
        <v>142.13137953625699</v>
      </c>
      <c r="S9871">
        <f t="shared" si="1280"/>
        <v>116.82454154266148</v>
      </c>
      <c r="Z9871">
        <f>IF(B9868&gt;=10,1,0)</f>
        <v>1</v>
      </c>
      <c r="AA9871">
        <f t="shared" si="1278"/>
        <v>839.61649533973741</v>
      </c>
      <c r="AB9871">
        <f>IF(Z9871=1,G9871-AA9871,0)</f>
        <v>25.306837993595536</v>
      </c>
      <c r="AC9871">
        <f t="shared" si="1279"/>
        <v>25.306837993595536</v>
      </c>
    </row>
    <row r="9872" spans="1:29" x14ac:dyDescent="0.25">
      <c r="A9872">
        <v>601.4433333333335</v>
      </c>
      <c r="B9872">
        <v>37.185566666666645</v>
      </c>
      <c r="F9872">
        <f t="shared" si="1277"/>
        <v>9868</v>
      </c>
      <c r="G9872">
        <v>814.56333333333305</v>
      </c>
      <c r="H9872">
        <f t="shared" si="1273"/>
        <v>112.86989971706258</v>
      </c>
      <c r="I9872">
        <f t="shared" si="1273"/>
        <v>86.6303158709906</v>
      </c>
      <c r="J9872">
        <f t="shared" si="1273"/>
        <v>217.3489968726031</v>
      </c>
      <c r="K9872">
        <f t="shared" si="1273"/>
        <v>41.221726811560245</v>
      </c>
      <c r="L9872">
        <f t="shared" si="1273"/>
        <v>39.689257739237796</v>
      </c>
      <c r="M9872">
        <f t="shared" si="1274"/>
        <v>668.7973632976034</v>
      </c>
      <c r="O9872">
        <f t="shared" si="1275"/>
        <v>21247.718020457236</v>
      </c>
      <c r="Q9872">
        <f t="shared" si="1276"/>
        <v>145.76597003572965</v>
      </c>
      <c r="S9872">
        <f t="shared" si="1280"/>
        <v>125.02017859309896</v>
      </c>
      <c r="Z9872">
        <f>IF(B9869&gt;=10,1,0)</f>
        <v>1</v>
      </c>
      <c r="AA9872">
        <f t="shared" si="1278"/>
        <v>793.81754189070239</v>
      </c>
      <c r="AB9872">
        <f>IF(Z9872=1,G9872-AA9872,0)</f>
        <v>20.745791442630662</v>
      </c>
      <c r="AC9872">
        <f t="shared" si="1279"/>
        <v>20.745791442630662</v>
      </c>
    </row>
    <row r="9873" spans="1:29" x14ac:dyDescent="0.25">
      <c r="A9873">
        <v>512.83666666666647</v>
      </c>
      <c r="B9873">
        <v>31.972366666666652</v>
      </c>
      <c r="F9873">
        <f t="shared" si="1277"/>
        <v>9869</v>
      </c>
      <c r="G9873">
        <v>751.47</v>
      </c>
      <c r="H9873">
        <f t="shared" si="1273"/>
        <v>112.84708182996319</v>
      </c>
      <c r="I9873">
        <f t="shared" si="1273"/>
        <v>84.712875016090734</v>
      </c>
      <c r="J9873">
        <f t="shared" si="1273"/>
        <v>195.88004037870454</v>
      </c>
      <c r="K9873">
        <f t="shared" si="1273"/>
        <v>30.088180589814904</v>
      </c>
      <c r="L9873">
        <f t="shared" si="1273"/>
        <v>11.630406256740159</v>
      </c>
      <c r="M9873">
        <f t="shared" si="1274"/>
        <v>606.19575035746254</v>
      </c>
      <c r="O9873">
        <f t="shared" si="1275"/>
        <v>21104.607609202303</v>
      </c>
      <c r="Q9873">
        <f t="shared" si="1276"/>
        <v>145.27424964253748</v>
      </c>
      <c r="S9873">
        <f t="shared" si="1280"/>
        <v>128.54908417052394</v>
      </c>
      <c r="Z9873">
        <f>IF(B9870&gt;=10,1,0)</f>
        <v>1</v>
      </c>
      <c r="AA9873">
        <f t="shared" si="1278"/>
        <v>734.74483452798654</v>
      </c>
      <c r="AB9873">
        <f>IF(Z9873=1,G9873-AA9873,0)</f>
        <v>16.725165472013487</v>
      </c>
      <c r="AC9873">
        <f t="shared" si="1279"/>
        <v>16.725165472013487</v>
      </c>
    </row>
    <row r="9874" spans="1:29" x14ac:dyDescent="0.25">
      <c r="A9874">
        <v>421.69</v>
      </c>
      <c r="B9874">
        <v>26.72213333333335</v>
      </c>
      <c r="F9874">
        <f t="shared" si="1277"/>
        <v>9870</v>
      </c>
      <c r="G9874">
        <v>679.21</v>
      </c>
      <c r="H9874">
        <f t="shared" si="1273"/>
        <v>112.8242494290395</v>
      </c>
      <c r="I9874">
        <f t="shared" si="1273"/>
        <v>81.353893487424344</v>
      </c>
      <c r="J9874">
        <f t="shared" si="1273"/>
        <v>171.05952208568036</v>
      </c>
      <c r="K9874">
        <f t="shared" si="1273"/>
        <v>18.436996532972753</v>
      </c>
      <c r="L9874">
        <f t="shared" si="1273"/>
        <v>-17.221038192047217</v>
      </c>
      <c r="M9874">
        <f t="shared" si="1274"/>
        <v>537.49078962921874</v>
      </c>
      <c r="O9874">
        <f t="shared" si="1275"/>
        <v>20084.334588117767</v>
      </c>
      <c r="Q9874">
        <f t="shared" si="1276"/>
        <v>141.7192103707813</v>
      </c>
      <c r="S9874">
        <f t="shared" si="1280"/>
        <v>127.95668920357457</v>
      </c>
      <c r="Z9874">
        <f>IF(B9871&gt;=10,1,0)</f>
        <v>1</v>
      </c>
      <c r="AA9874">
        <f t="shared" si="1278"/>
        <v>665.44747883279331</v>
      </c>
      <c r="AB9874">
        <f>IF(Z9874=1,G9874-AA9874,0)</f>
        <v>13.762521167206728</v>
      </c>
      <c r="AC9874">
        <f t="shared" si="1279"/>
        <v>13.762521167206728</v>
      </c>
    </row>
    <row r="9875" spans="1:29" x14ac:dyDescent="0.25">
      <c r="A9875">
        <v>330.51333333333298</v>
      </c>
      <c r="B9875">
        <v>21.484366666666652</v>
      </c>
      <c r="F9875">
        <f t="shared" si="1277"/>
        <v>9871</v>
      </c>
      <c r="G9875">
        <v>601.4433333333335</v>
      </c>
      <c r="H9875">
        <f t="shared" si="1273"/>
        <v>112.80140251722807</v>
      </c>
      <c r="I9875">
        <f t="shared" si="1273"/>
        <v>76.610530347236519</v>
      </c>
      <c r="J9875">
        <f t="shared" si="1273"/>
        <v>143.31212794310676</v>
      </c>
      <c r="K9875">
        <f t="shared" si="1273"/>
        <v>6.4686219121306543</v>
      </c>
      <c r="L9875">
        <f t="shared" si="1273"/>
        <v>-44.898897347156193</v>
      </c>
      <c r="M9875">
        <f t="shared" si="1274"/>
        <v>465.33095165869474</v>
      </c>
      <c r="O9875">
        <f t="shared" si="1275"/>
        <v>18526.580445142536</v>
      </c>
      <c r="Q9875">
        <f t="shared" si="1276"/>
        <v>136.11238167463875</v>
      </c>
      <c r="S9875">
        <f t="shared" si="1280"/>
        <v>124.35217383358039</v>
      </c>
      <c r="Z9875">
        <f>IF(B9872&gt;=10,1,0)</f>
        <v>1</v>
      </c>
      <c r="AA9875">
        <f t="shared" si="1278"/>
        <v>589.68312549227517</v>
      </c>
      <c r="AB9875">
        <f>IF(Z9875=1,G9875-AA9875,0)</f>
        <v>11.760207841058332</v>
      </c>
      <c r="AC9875">
        <f t="shared" si="1279"/>
        <v>11.760207841058332</v>
      </c>
    </row>
    <row r="9876" spans="1:29" x14ac:dyDescent="0.25">
      <c r="A9876">
        <v>240.70999999999998</v>
      </c>
      <c r="B9876">
        <v>16.304200000000002</v>
      </c>
      <c r="F9876">
        <f t="shared" si="1277"/>
        <v>9872</v>
      </c>
      <c r="G9876">
        <v>512.83666666666647</v>
      </c>
      <c r="H9876">
        <f t="shared" si="1273"/>
        <v>112.77854109746741</v>
      </c>
      <c r="I9876">
        <f t="shared" si="1273"/>
        <v>70.56350238025145</v>
      </c>
      <c r="J9876">
        <f t="shared" si="1273"/>
        <v>113.11262355784906</v>
      </c>
      <c r="K9876">
        <f t="shared" si="1273"/>
        <v>-5.611039046968413</v>
      </c>
      <c r="L9876">
        <f t="shared" si="1273"/>
        <v>-69.51697084694932</v>
      </c>
      <c r="M9876">
        <f t="shared" si="1274"/>
        <v>392.36382342779916</v>
      </c>
      <c r="O9876">
        <f t="shared" si="1275"/>
        <v>14513.705958056698</v>
      </c>
      <c r="Q9876">
        <f t="shared" si="1276"/>
        <v>120.47284323886731</v>
      </c>
      <c r="S9876">
        <f t="shared" si="1280"/>
        <v>119.07900204553628</v>
      </c>
      <c r="Z9876">
        <f>IF(B9873&gt;=10,1,0)</f>
        <v>1</v>
      </c>
      <c r="AA9876">
        <f t="shared" si="1278"/>
        <v>511.44282547333546</v>
      </c>
      <c r="AB9876">
        <f>IF(Z9876=1,G9876-AA9876,0)</f>
        <v>1.3938411933310135</v>
      </c>
      <c r="AC9876">
        <f t="shared" si="1279"/>
        <v>1.3938411933310135</v>
      </c>
    </row>
    <row r="9877" spans="1:29" x14ac:dyDescent="0.25">
      <c r="A9877">
        <v>152.68333333333351</v>
      </c>
      <c r="B9877">
        <v>11.227233333333348</v>
      </c>
      <c r="F9877">
        <f t="shared" si="1277"/>
        <v>9873</v>
      </c>
      <c r="G9877">
        <v>421.69</v>
      </c>
      <c r="H9877">
        <f t="shared" si="1273"/>
        <v>112.75566517269777</v>
      </c>
      <c r="I9877">
        <f t="shared" si="1273"/>
        <v>63.315710553647222</v>
      </c>
      <c r="J9877">
        <f t="shared" si="1273"/>
        <v>80.977730822719465</v>
      </c>
      <c r="K9877">
        <f t="shared" si="1273"/>
        <v>-17.594167545547101</v>
      </c>
      <c r="L9877">
        <f t="shared" si="1273"/>
        <v>-89.397577665788504</v>
      </c>
      <c r="M9877">
        <f t="shared" si="1274"/>
        <v>321.09452762387787</v>
      </c>
      <c r="O9877">
        <f t="shared" si="1275"/>
        <v>10119.449062575151</v>
      </c>
      <c r="Q9877">
        <f t="shared" si="1276"/>
        <v>100.59547237612213</v>
      </c>
      <c r="S9877">
        <f t="shared" si="1280"/>
        <v>105.14614779229619</v>
      </c>
      <c r="Z9877">
        <f>IF(B9874&gt;=10,1,0)</f>
        <v>1</v>
      </c>
      <c r="AA9877">
        <f t="shared" si="1278"/>
        <v>426.24067541617404</v>
      </c>
      <c r="AB9877">
        <f>IF(Z9877=1,G9877-AA9877,0)</f>
        <v>-4.5506754161740446</v>
      </c>
      <c r="AC9877">
        <f t="shared" si="1279"/>
        <v>4.5506754161740446</v>
      </c>
    </row>
    <row r="9878" spans="1:29" x14ac:dyDescent="0.25">
      <c r="A9878">
        <v>53.399999999999991</v>
      </c>
      <c r="B9878">
        <v>6.3150333333333304</v>
      </c>
      <c r="F9878">
        <f t="shared" si="1277"/>
        <v>9874</v>
      </c>
      <c r="G9878">
        <v>330.51333333333298</v>
      </c>
      <c r="H9878">
        <f t="shared" si="1273"/>
        <v>112.73277474586142</v>
      </c>
      <c r="I9878">
        <f t="shared" si="1273"/>
        <v>54.990488973488134</v>
      </c>
      <c r="J9878">
        <f t="shared" si="1273"/>
        <v>47.45728666200182</v>
      </c>
      <c r="K9878">
        <f t="shared" si="1273"/>
        <v>-29.274605531769232</v>
      </c>
      <c r="L9878">
        <f t="shared" si="1273"/>
        <v>-103.18588730316017</v>
      </c>
      <c r="M9878">
        <f t="shared" si="1274"/>
        <v>253.75722383257099</v>
      </c>
      <c r="O9878">
        <f t="shared" si="1275"/>
        <v>5891.5003456929653</v>
      </c>
      <c r="Q9878">
        <f t="shared" si="1276"/>
        <v>76.756109500761994</v>
      </c>
      <c r="S9878">
        <f t="shared" si="1280"/>
        <v>87.026937038420456</v>
      </c>
      <c r="Z9878">
        <f>IF(B9875&gt;=10,1,0)</f>
        <v>1</v>
      </c>
      <c r="AA9878">
        <f t="shared" si="1278"/>
        <v>340.78416087099146</v>
      </c>
      <c r="AB9878">
        <f>IF(Z9878=1,G9878-AA9878,0)</f>
        <v>-10.270827537658477</v>
      </c>
      <c r="AC9878">
        <f t="shared" si="1279"/>
        <v>10.270827537658477</v>
      </c>
    </row>
    <row r="9879" spans="1:29" x14ac:dyDescent="0.25">
      <c r="A9879">
        <v>7.6533333333333502</v>
      </c>
      <c r="B9879">
        <v>1.7470333333333314</v>
      </c>
      <c r="F9879">
        <f t="shared" si="1277"/>
        <v>9875</v>
      </c>
      <c r="G9879">
        <v>240.70999999999998</v>
      </c>
      <c r="H9879">
        <f t="shared" si="1273"/>
        <v>112.70986981990238</v>
      </c>
      <c r="I9879">
        <f t="shared" si="1273"/>
        <v>45.729506134954406</v>
      </c>
      <c r="J9879">
        <f t="shared" si="1273"/>
        <v>13.124835168793393</v>
      </c>
      <c r="K9879">
        <f t="shared" si="1273"/>
        <v>-40.451402449182183</v>
      </c>
      <c r="L9879">
        <f t="shared" si="1273"/>
        <v>-109.94224924358285</v>
      </c>
      <c r="M9879">
        <f t="shared" si="1274"/>
        <v>192.20772571703418</v>
      </c>
      <c r="O9879">
        <f t="shared" si="1275"/>
        <v>2352.4706106200456</v>
      </c>
      <c r="Q9879">
        <f t="shared" si="1276"/>
        <v>48.5022742829658</v>
      </c>
      <c r="S9879">
        <f t="shared" si="1280"/>
        <v>65.455524463766437</v>
      </c>
      <c r="Z9879">
        <f>IF(B9876&gt;=10,1,0)</f>
        <v>1</v>
      </c>
      <c r="AA9879">
        <f t="shared" si="1278"/>
        <v>257.66325018080062</v>
      </c>
      <c r="AB9879">
        <f>IF(Z9879=1,G9879-AA9879,0)</f>
        <v>-16.953250180800637</v>
      </c>
      <c r="AC9879">
        <f t="shared" si="1279"/>
        <v>16.953250180800637</v>
      </c>
    </row>
    <row r="9880" spans="1:29" x14ac:dyDescent="0.25">
      <c r="A9880">
        <v>0</v>
      </c>
      <c r="B9880">
        <v>0</v>
      </c>
      <c r="F9880">
        <f t="shared" si="1277"/>
        <v>9876</v>
      </c>
      <c r="G9880">
        <v>152.68333333333351</v>
      </c>
      <c r="H9880">
        <f t="shared" si="1273"/>
        <v>112.68695039776654</v>
      </c>
      <c r="I9880">
        <f t="shared" si="1273"/>
        <v>35.690354180188081</v>
      </c>
      <c r="J9880">
        <f t="shared" si="1273"/>
        <v>-21.43218589304518</v>
      </c>
      <c r="K9880">
        <f t="shared" si="1273"/>
        <v>-50.932272395274282</v>
      </c>
      <c r="L9880">
        <f t="shared" si="1273"/>
        <v>-109.20622858620254</v>
      </c>
      <c r="M9880">
        <f t="shared" si="1274"/>
        <v>137.84378398958162</v>
      </c>
      <c r="O9880">
        <f t="shared" si="1275"/>
        <v>220.21222472564696</v>
      </c>
      <c r="Q9880">
        <f t="shared" si="1276"/>
        <v>14.839549343751884</v>
      </c>
      <c r="S9880">
        <f t="shared" si="1280"/>
        <v>40.279377283339763</v>
      </c>
      <c r="Z9880">
        <f>IF(B9877&gt;=10,1,0)</f>
        <v>1</v>
      </c>
      <c r="AA9880">
        <f t="shared" si="1278"/>
        <v>178.12316127292138</v>
      </c>
      <c r="AB9880">
        <f>IF(Z9880=1,G9880-AA9880,0)</f>
        <v>-25.439827939587872</v>
      </c>
      <c r="AC9880">
        <f t="shared" si="1279"/>
        <v>25.439827939587872</v>
      </c>
    </row>
    <row r="9881" spans="1:29" x14ac:dyDescent="0.25">
      <c r="A9881">
        <v>0</v>
      </c>
      <c r="B9881">
        <v>0</v>
      </c>
      <c r="F9881">
        <f t="shared" si="1277"/>
        <v>9877</v>
      </c>
      <c r="G9881">
        <v>53.399999999999991</v>
      </c>
      <c r="H9881">
        <f t="shared" si="1273"/>
        <v>112.66401648240172</v>
      </c>
      <c r="I9881">
        <f t="shared" si="1273"/>
        <v>25.043867186872919</v>
      </c>
      <c r="J9881">
        <f t="shared" si="1273"/>
        <v>-55.622496312069984</v>
      </c>
      <c r="K9881">
        <f t="shared" si="1273"/>
        <v>-60.536902213102344</v>
      </c>
      <c r="L9881">
        <f t="shared" si="1273"/>
        <v>-101.02798392250857</v>
      </c>
      <c r="M9881">
        <f t="shared" si="1274"/>
        <v>91.557667507742764</v>
      </c>
      <c r="O9881">
        <f t="shared" si="1275"/>
        <v>1456.0075896314486</v>
      </c>
      <c r="Q9881">
        <f t="shared" si="1276"/>
        <v>-38.157667507742772</v>
      </c>
      <c r="S9881">
        <f t="shared" si="1280"/>
        <v>10.349169602236223</v>
      </c>
      <c r="Z9881">
        <f>IF(B9878&gt;=10,1,0)</f>
        <v>0</v>
      </c>
      <c r="AA9881">
        <f t="shared" si="1278"/>
        <v>101.90683710997899</v>
      </c>
      <c r="AB9881">
        <f>IF(Z9881=1,G9881-AA9881,0)</f>
        <v>0</v>
      </c>
      <c r="AC9881">
        <f t="shared" si="1279"/>
        <v>0</v>
      </c>
    </row>
    <row r="9882" spans="1:29" x14ac:dyDescent="0.25">
      <c r="A9882">
        <v>0</v>
      </c>
      <c r="B9882">
        <v>0</v>
      </c>
      <c r="F9882">
        <f t="shared" si="1277"/>
        <v>9878</v>
      </c>
      <c r="G9882">
        <v>7.6533333333333502</v>
      </c>
      <c r="H9882">
        <f t="shared" si="1273"/>
        <v>112.64106807675755</v>
      </c>
      <c r="I9882">
        <f t="shared" si="1273"/>
        <v>13.971214121754667</v>
      </c>
      <c r="J9882">
        <f t="shared" si="1273"/>
        <v>-88.861090397784409</v>
      </c>
      <c r="K9882">
        <f t="shared" si="1273"/>
        <v>-69.10005360349551</v>
      </c>
      <c r="L9882">
        <f t="shared" si="1273"/>
        <v>-85.964849111115853</v>
      </c>
      <c r="M9882">
        <f t="shared" si="1274"/>
        <v>53.723455372265462</v>
      </c>
      <c r="O9882">
        <f t="shared" si="1275"/>
        <v>2122.4561446820985</v>
      </c>
      <c r="Q9882">
        <f t="shared" si="1276"/>
        <v>-46.070122038932112</v>
      </c>
      <c r="S9882">
        <f t="shared" si="1280"/>
        <v>-36.563319137966687</v>
      </c>
      <c r="Z9882">
        <f>IF(B9879&gt;=10,1,0)</f>
        <v>0</v>
      </c>
      <c r="AA9882">
        <f t="shared" si="1278"/>
        <v>17.160136234298776</v>
      </c>
      <c r="AB9882">
        <f>IF(Z9882=1,G9882-AA9882,0)</f>
        <v>0</v>
      </c>
      <c r="AC9882">
        <f t="shared" si="1279"/>
        <v>0</v>
      </c>
    </row>
    <row r="9883" spans="1:29" x14ac:dyDescent="0.25">
      <c r="A9883">
        <v>0</v>
      </c>
      <c r="B9883">
        <v>0</v>
      </c>
      <c r="F9883">
        <f t="shared" si="1277"/>
        <v>9879</v>
      </c>
      <c r="G9883">
        <v>0</v>
      </c>
      <c r="H9883">
        <f t="shared" si="1273"/>
        <v>112.6181051837855</v>
      </c>
      <c r="I9883">
        <f t="shared" si="1273"/>
        <v>2.6608159274032848</v>
      </c>
      <c r="J9883">
        <f t="shared" si="1273"/>
        <v>-120.57924658978848</v>
      </c>
      <c r="K9883">
        <f t="shared" si="1273"/>
        <v>-76.474405889017078</v>
      </c>
      <c r="L9883">
        <f t="shared" si="1273"/>
        <v>-65.04335189646342</v>
      </c>
      <c r="M9883">
        <f t="shared" si="1274"/>
        <v>24.219083022068816</v>
      </c>
      <c r="O9883">
        <f t="shared" si="1275"/>
        <v>586.56398242986199</v>
      </c>
      <c r="Q9883">
        <f t="shared" si="1276"/>
        <v>-24.219083022068816</v>
      </c>
      <c r="S9883">
        <f t="shared" si="1280"/>
        <v>-45.076560466924441</v>
      </c>
      <c r="Z9883">
        <f>IF(B9880&gt;=10,1,0)</f>
        <v>0</v>
      </c>
      <c r="AA9883">
        <f t="shared" si="1278"/>
        <v>-20.857477444855625</v>
      </c>
      <c r="AB9883">
        <f>IF(Z9883=1,G9883-AA9883,0)</f>
        <v>0</v>
      </c>
      <c r="AC9883">
        <f t="shared" si="1279"/>
        <v>0</v>
      </c>
    </row>
    <row r="9884" spans="1:29" x14ac:dyDescent="0.25">
      <c r="A9884">
        <v>0</v>
      </c>
      <c r="B9884">
        <v>0</v>
      </c>
      <c r="F9884">
        <f t="shared" si="1277"/>
        <v>9880</v>
      </c>
      <c r="G9884">
        <v>0</v>
      </c>
      <c r="H9884">
        <f t="shared" si="1273"/>
        <v>112.595127806439</v>
      </c>
      <c r="I9884">
        <f t="shared" si="1273"/>
        <v>-8.6948607961448605</v>
      </c>
      <c r="J9884">
        <f t="shared" si="1273"/>
        <v>-150.23425844181205</v>
      </c>
      <c r="K9884">
        <f t="shared" si="1273"/>
        <v>-82.533090522699752</v>
      </c>
      <c r="L9884">
        <f t="shared" si="1273"/>
        <v>-39.689257739250635</v>
      </c>
      <c r="M9884">
        <f t="shared" si="1274"/>
        <v>2.4808265926806996</v>
      </c>
      <c r="O9884">
        <f t="shared" si="1275"/>
        <v>6.1545005829517301</v>
      </c>
      <c r="Q9884">
        <f t="shared" si="1276"/>
        <v>-2.4808265926806996</v>
      </c>
      <c r="S9884">
        <f t="shared" si="1280"/>
        <v>-24.040142463783827</v>
      </c>
      <c r="Z9884">
        <f>IF(B9881&gt;=10,1,0)</f>
        <v>0</v>
      </c>
      <c r="AA9884">
        <f t="shared" si="1278"/>
        <v>-21.559315871103127</v>
      </c>
      <c r="AB9884">
        <f>IF(Z9884=1,G9884-AA9884,0)</f>
        <v>0</v>
      </c>
      <c r="AC9884">
        <f t="shared" si="1279"/>
        <v>0</v>
      </c>
    </row>
    <row r="9885" spans="1:29" x14ac:dyDescent="0.25">
      <c r="A9885">
        <v>0</v>
      </c>
      <c r="B9885">
        <v>0</v>
      </c>
      <c r="F9885">
        <f t="shared" si="1277"/>
        <v>9881</v>
      </c>
      <c r="G9885">
        <v>0</v>
      </c>
      <c r="H9885">
        <f t="shared" si="1273"/>
        <v>112.57213594767325</v>
      </c>
      <c r="I9885">
        <f t="shared" si="1273"/>
        <v>-19.902578953914187</v>
      </c>
      <c r="J9885">
        <f t="shared" si="1273"/>
        <v>-177.31872047908709</v>
      </c>
      <c r="K9885">
        <f t="shared" si="1273"/>
        <v>-87.171873737800752</v>
      </c>
      <c r="L9885">
        <f t="shared" si="1273"/>
        <v>-11.63040625670385</v>
      </c>
      <c r="M9885">
        <f t="shared" si="1274"/>
        <v>-12.414277193683603</v>
      </c>
      <c r="O9885">
        <f t="shared" si="1275"/>
        <v>154.11427824161282</v>
      </c>
      <c r="Q9885">
        <f t="shared" si="1276"/>
        <v>12.414277193683603</v>
      </c>
      <c r="S9885">
        <f t="shared" si="1280"/>
        <v>-1.2232922302402292</v>
      </c>
      <c r="Z9885">
        <f>IF(B9882&gt;=10,1,0)</f>
        <v>0</v>
      </c>
      <c r="AA9885">
        <f t="shared" si="1278"/>
        <v>-13.637569423923832</v>
      </c>
      <c r="AB9885">
        <f>IF(Z9885=1,G9885-AA9885,0)</f>
        <v>0</v>
      </c>
      <c r="AC9885">
        <f t="shared" si="1279"/>
        <v>0</v>
      </c>
    </row>
    <row r="9886" spans="1:29" x14ac:dyDescent="0.25">
      <c r="A9886">
        <v>0</v>
      </c>
      <c r="B9886">
        <v>0</v>
      </c>
      <c r="F9886">
        <f t="shared" si="1277"/>
        <v>9882</v>
      </c>
      <c r="G9886">
        <v>0</v>
      </c>
      <c r="H9886">
        <f t="shared" si="1273"/>
        <v>112.54912961044535</v>
      </c>
      <c r="I9886">
        <f t="shared" si="1273"/>
        <v>-30.771619229863337</v>
      </c>
      <c r="J9886">
        <f t="shared" si="1273"/>
        <v>-201.3692100468848</v>
      </c>
      <c r="K9886">
        <f t="shared" si="1273"/>
        <v>-90.310949788213904</v>
      </c>
      <c r="L9886">
        <f t="shared" si="1273"/>
        <v>17.221038192033625</v>
      </c>
      <c r="M9886">
        <f t="shared" si="1274"/>
        <v>-21.644444976334029</v>
      </c>
      <c r="O9886">
        <f t="shared" si="1275"/>
        <v>468.48199833355136</v>
      </c>
      <c r="Q9886">
        <f t="shared" si="1276"/>
        <v>21.644444976334029</v>
      </c>
      <c r="S9886">
        <f t="shared" si="1280"/>
        <v>13.110729272317986</v>
      </c>
      <c r="Z9886">
        <f>IF(B9883&gt;=10,1,0)</f>
        <v>0</v>
      </c>
      <c r="AA9886">
        <f t="shared" si="1278"/>
        <v>-8.5337157040160427</v>
      </c>
      <c r="AB9886">
        <f>IF(Z9886=1,G9886-AA9886,0)</f>
        <v>0</v>
      </c>
      <c r="AC9886">
        <f t="shared" si="1279"/>
        <v>0</v>
      </c>
    </row>
    <row r="9887" spans="1:29" x14ac:dyDescent="0.25">
      <c r="A9887">
        <v>0</v>
      </c>
      <c r="B9887">
        <v>0</v>
      </c>
      <c r="F9887">
        <f t="shared" si="1277"/>
        <v>9883</v>
      </c>
      <c r="G9887">
        <v>0</v>
      </c>
      <c r="H9887">
        <f t="shared" si="1273"/>
        <v>112.52610879771427</v>
      </c>
      <c r="I9887">
        <f t="shared" si="1273"/>
        <v>-41.117025516165562</v>
      </c>
      <c r="J9887">
        <f t="shared" si="1273"/>
        <v>-221.97421660072754</v>
      </c>
      <c r="K9887">
        <f t="shared" si="1273"/>
        <v>-91.896313928584433</v>
      </c>
      <c r="L9887">
        <f t="shared" si="1273"/>
        <v>44.898897347143617</v>
      </c>
      <c r="M9887">
        <f t="shared" si="1274"/>
        <v>-26.525383614470627</v>
      </c>
      <c r="O9887">
        <f t="shared" si="1275"/>
        <v>703.59597589482678</v>
      </c>
      <c r="Q9887">
        <f t="shared" si="1276"/>
        <v>26.525383614470627</v>
      </c>
      <c r="S9887">
        <f t="shared" si="1280"/>
        <v>20.789419026933249</v>
      </c>
      <c r="Z9887">
        <f>IF(B9884&gt;=10,1,0)</f>
        <v>0</v>
      </c>
      <c r="AA9887">
        <f t="shared" si="1278"/>
        <v>-5.7359645875373779</v>
      </c>
      <c r="AB9887">
        <f>IF(Z9887=1,G9887-AA9887,0)</f>
        <v>0</v>
      </c>
      <c r="AC9887">
        <f t="shared" si="1279"/>
        <v>0</v>
      </c>
    </row>
    <row r="9888" spans="1:29" x14ac:dyDescent="0.25">
      <c r="A9888">
        <v>0</v>
      </c>
      <c r="B9888">
        <v>0</v>
      </c>
      <c r="F9888">
        <f t="shared" si="1277"/>
        <v>9884</v>
      </c>
      <c r="G9888">
        <v>0</v>
      </c>
      <c r="H9888">
        <f t="shared" si="1273"/>
        <v>112.50307351244086</v>
      </c>
      <c r="I9888">
        <f t="shared" si="1273"/>
        <v>-50.762752271409596</v>
      </c>
      <c r="J9888">
        <f t="shared" si="1273"/>
        <v>-238.78118276562125</v>
      </c>
      <c r="K9888">
        <f t="shared" si="1273"/>
        <v>-91.900691513341457</v>
      </c>
      <c r="L9888">
        <f t="shared" si="1273"/>
        <v>69.516970846938619</v>
      </c>
      <c r="M9888">
        <f t="shared" si="1274"/>
        <v>-28.387415904843806</v>
      </c>
      <c r="O9888">
        <f t="shared" si="1275"/>
        <v>805.84538175457908</v>
      </c>
      <c r="Q9888">
        <f t="shared" si="1276"/>
        <v>28.387415904843806</v>
      </c>
      <c r="S9888">
        <f t="shared" si="1280"/>
        <v>24.439297708830377</v>
      </c>
      <c r="Z9888">
        <f>IF(B9885&gt;=10,1,0)</f>
        <v>0</v>
      </c>
      <c r="AA9888">
        <f t="shared" si="1278"/>
        <v>-3.9481181960134286</v>
      </c>
      <c r="AB9888">
        <f>IF(Z9888=1,G9888-AA9888,0)</f>
        <v>0</v>
      </c>
      <c r="AC9888">
        <f t="shared" si="1279"/>
        <v>0</v>
      </c>
    </row>
    <row r="9889" spans="1:29" x14ac:dyDescent="0.25">
      <c r="A9889">
        <v>0</v>
      </c>
      <c r="B9889">
        <v>0</v>
      </c>
      <c r="F9889">
        <f t="shared" si="1277"/>
        <v>9885</v>
      </c>
      <c r="G9889">
        <v>0</v>
      </c>
      <c r="H9889">
        <f t="shared" si="1273"/>
        <v>112.48002375758776</v>
      </c>
      <c r="I9889">
        <f t="shared" si="1273"/>
        <v>-59.54466024942915</v>
      </c>
      <c r="J9889">
        <f t="shared" si="1273"/>
        <v>-251.50253669077119</v>
      </c>
      <c r="K9889">
        <f t="shared" si="1273"/>
        <v>-90.324007230403822</v>
      </c>
      <c r="L9889">
        <f t="shared" si="1273"/>
        <v>89.397577665780418</v>
      </c>
      <c r="M9889">
        <f t="shared" si="1274"/>
        <v>-28.456436461086952</v>
      </c>
      <c r="O9889">
        <f t="shared" si="1275"/>
        <v>809.76877606387893</v>
      </c>
      <c r="Q9889">
        <f t="shared" si="1276"/>
        <v>28.456436461086952</v>
      </c>
      <c r="S9889">
        <f t="shared" si="1280"/>
        <v>25.570529662998474</v>
      </c>
      <c r="Z9889">
        <f>IF(B9886&gt;=10,1,0)</f>
        <v>0</v>
      </c>
      <c r="AA9889">
        <f t="shared" si="1278"/>
        <v>-2.8859067980884774</v>
      </c>
      <c r="AB9889">
        <f>IF(Z9889=1,G9889-AA9889,0)</f>
        <v>0</v>
      </c>
      <c r="AC9889">
        <f t="shared" si="1279"/>
        <v>0</v>
      </c>
    </row>
    <row r="9890" spans="1:29" x14ac:dyDescent="0.25">
      <c r="A9890">
        <v>0</v>
      </c>
      <c r="B9890">
        <v>0</v>
      </c>
      <c r="F9890">
        <f t="shared" si="1277"/>
        <v>9886</v>
      </c>
      <c r="G9890">
        <v>0</v>
      </c>
      <c r="H9890">
        <f t="shared" si="1273"/>
        <v>112.4569595361195</v>
      </c>
      <c r="I9890">
        <f t="shared" si="1273"/>
        <v>-67.313309621376646</v>
      </c>
      <c r="J9890">
        <f t="shared" si="1273"/>
        <v>-259.92061248345948</v>
      </c>
      <c r="K9890">
        <f t="shared" si="1273"/>
        <v>-87.193386396851295</v>
      </c>
      <c r="L9890">
        <f t="shared" si="1273"/>
        <v>103.18588730317329</v>
      </c>
      <c r="M9890">
        <f t="shared" si="1274"/>
        <v>-27.747295376245603</v>
      </c>
      <c r="O9890">
        <f t="shared" si="1275"/>
        <v>769.91240069662058</v>
      </c>
      <c r="Q9890">
        <f t="shared" si="1276"/>
        <v>27.747295376245603</v>
      </c>
      <c r="S9890">
        <f t="shared" si="1280"/>
        <v>25.264695273455668</v>
      </c>
      <c r="Z9890">
        <f>IF(B9887&gt;=10,1,0)</f>
        <v>0</v>
      </c>
      <c r="AA9890">
        <f t="shared" si="1278"/>
        <v>-2.4826001027899345</v>
      </c>
      <c r="AB9890">
        <f>IF(Z9890=1,G9890-AA9890,0)</f>
        <v>0</v>
      </c>
      <c r="AC9890">
        <f t="shared" si="1279"/>
        <v>0</v>
      </c>
    </row>
    <row r="9891" spans="1:29" x14ac:dyDescent="0.25">
      <c r="A9891">
        <v>0</v>
      </c>
      <c r="B9891">
        <v>0</v>
      </c>
      <c r="F9891">
        <f t="shared" si="1277"/>
        <v>9887</v>
      </c>
      <c r="G9891">
        <v>0</v>
      </c>
      <c r="H9891">
        <f t="shared" si="1273"/>
        <v>112.43388085100253</v>
      </c>
      <c r="I9891">
        <f t="shared" si="1273"/>
        <v>-73.936502960982708</v>
      </c>
      <c r="J9891">
        <f t="shared" si="1273"/>
        <v>-263.89137453293853</v>
      </c>
      <c r="K9891">
        <f t="shared" si="1273"/>
        <v>-82.562688294269606</v>
      </c>
      <c r="L9891">
        <f t="shared" si="1273"/>
        <v>109.9422492435814</v>
      </c>
      <c r="M9891">
        <f t="shared" si="1274"/>
        <v>-26.977269407457896</v>
      </c>
      <c r="O9891">
        <f t="shared" si="1275"/>
        <v>727.7730646825637</v>
      </c>
      <c r="Q9891">
        <f t="shared" si="1276"/>
        <v>26.977269407457896</v>
      </c>
      <c r="S9891">
        <f t="shared" si="1280"/>
        <v>24.406129784984238</v>
      </c>
      <c r="Z9891">
        <f>IF(B9888&gt;=10,1,0)</f>
        <v>0</v>
      </c>
      <c r="AA9891">
        <f t="shared" si="1278"/>
        <v>-2.5711396224736589</v>
      </c>
      <c r="AB9891">
        <f>IF(Z9891=1,G9891-AA9891,0)</f>
        <v>0</v>
      </c>
      <c r="AC9891">
        <f t="shared" si="1279"/>
        <v>0</v>
      </c>
    </row>
    <row r="9892" spans="1:29" x14ac:dyDescent="0.25">
      <c r="A9892">
        <v>0</v>
      </c>
      <c r="B9892">
        <v>0</v>
      </c>
      <c r="F9892">
        <f t="shared" si="1277"/>
        <v>9888</v>
      </c>
      <c r="G9892">
        <v>0</v>
      </c>
      <c r="H9892">
        <f t="shared" si="1273"/>
        <v>112.41078770520507</v>
      </c>
      <c r="I9892">
        <f t="shared" si="1273"/>
        <v>-79.301534819525429</v>
      </c>
      <c r="J9892">
        <f t="shared" si="1273"/>
        <v>-263.34688199965217</v>
      </c>
      <c r="K9892">
        <f t="shared" si="1273"/>
        <v>-76.511579572280581</v>
      </c>
      <c r="L9892">
        <f t="shared" si="1273"/>
        <v>109.20622858620469</v>
      </c>
      <c r="M9892">
        <f t="shared" si="1274"/>
        <v>-26.50581381389938</v>
      </c>
      <c r="O9892">
        <f t="shared" si="1275"/>
        <v>702.55816593709915</v>
      </c>
      <c r="Q9892">
        <f t="shared" si="1276"/>
        <v>26.50581381389938</v>
      </c>
      <c r="S9892">
        <f t="shared" si="1280"/>
        <v>23.606950125690012</v>
      </c>
      <c r="Z9892">
        <f>IF(B9889&gt;=10,1,0)</f>
        <v>0</v>
      </c>
      <c r="AA9892">
        <f t="shared" si="1278"/>
        <v>-2.8988636882093672</v>
      </c>
      <c r="AB9892">
        <f>IF(Z9892=1,G9892-AA9892,0)</f>
        <v>0</v>
      </c>
      <c r="AC9892">
        <f t="shared" si="1279"/>
        <v>0</v>
      </c>
    </row>
    <row r="9893" spans="1:29" x14ac:dyDescent="0.25">
      <c r="A9893">
        <v>0</v>
      </c>
      <c r="B9893">
        <v>0</v>
      </c>
      <c r="F9893">
        <f t="shared" si="1277"/>
        <v>9889</v>
      </c>
      <c r="G9893">
        <v>0</v>
      </c>
      <c r="H9893">
        <f t="shared" si="1273"/>
        <v>112.38768010169728</v>
      </c>
      <c r="I9893">
        <f t="shared" si="1273"/>
        <v>-83.317109610146119</v>
      </c>
      <c r="J9893">
        <f t="shared" si="1273"/>
        <v>-258.29645130179603</v>
      </c>
      <c r="K9893">
        <f t="shared" si="1273"/>
        <v>-69.144163661446782</v>
      </c>
      <c r="L9893">
        <f t="shared" si="1273"/>
        <v>101.02798392249373</v>
      </c>
      <c r="M9893">
        <f t="shared" si="1274"/>
        <v>-26.304894263048908</v>
      </c>
      <c r="O9893">
        <f t="shared" si="1275"/>
        <v>691.94746219018339</v>
      </c>
      <c r="Q9893">
        <f t="shared" si="1276"/>
        <v>26.304894263048908</v>
      </c>
      <c r="S9893">
        <f t="shared" si="1280"/>
        <v>23.155937391776671</v>
      </c>
      <c r="Z9893">
        <f>IF(B9890&gt;=10,1,0)</f>
        <v>0</v>
      </c>
      <c r="AA9893">
        <f t="shared" si="1278"/>
        <v>-3.1489568712722367</v>
      </c>
      <c r="AB9893">
        <f>IF(Z9893=1,G9893-AA9893,0)</f>
        <v>0</v>
      </c>
      <c r="AC9893">
        <f t="shared" si="1279"/>
        <v>0</v>
      </c>
    </row>
    <row r="9894" spans="1:29" x14ac:dyDescent="0.25">
      <c r="A9894">
        <v>0</v>
      </c>
      <c r="B9894">
        <v>0</v>
      </c>
      <c r="F9894">
        <f t="shared" si="1277"/>
        <v>9890</v>
      </c>
      <c r="G9894">
        <v>0</v>
      </c>
      <c r="H9894">
        <f t="shared" si="1273"/>
        <v>112.36455804345114</v>
      </c>
      <c r="I9894">
        <f t="shared" si="1273"/>
        <v>-85.914895165058837</v>
      </c>
      <c r="J9894">
        <f t="shared" si="1273"/>
        <v>-248.82649670887466</v>
      </c>
      <c r="K9894">
        <f t="shared" si="1273"/>
        <v>-60.587189775166415</v>
      </c>
      <c r="L9894">
        <f t="shared" si="1273"/>
        <v>85.964849111124494</v>
      </c>
      <c r="M9894">
        <f t="shared" si="1274"/>
        <v>-25.962008208375266</v>
      </c>
      <c r="O9894">
        <f t="shared" si="1275"/>
        <v>674.02587021174475</v>
      </c>
      <c r="Q9894">
        <f t="shared" si="1276"/>
        <v>25.962008208375266</v>
      </c>
      <c r="S9894">
        <f t="shared" si="1280"/>
        <v>22.994918666599066</v>
      </c>
      <c r="Z9894">
        <f>IF(B9891&gt;=10,1,0)</f>
        <v>0</v>
      </c>
      <c r="AA9894">
        <f t="shared" si="1278"/>
        <v>-2.9670895417762004</v>
      </c>
      <c r="AB9894">
        <f>IF(Z9894=1,G9894-AA9894,0)</f>
        <v>0</v>
      </c>
      <c r="AC9894">
        <f t="shared" si="1279"/>
        <v>0</v>
      </c>
    </row>
    <row r="9895" spans="1:29" x14ac:dyDescent="0.25">
      <c r="A9895">
        <v>0</v>
      </c>
      <c r="B9895">
        <v>0</v>
      </c>
      <c r="F9895">
        <f t="shared" si="1277"/>
        <v>9891</v>
      </c>
      <c r="G9895">
        <v>0</v>
      </c>
      <c r="H9895">
        <f t="shared" si="1273"/>
        <v>112.3414215334405</v>
      </c>
      <c r="I9895">
        <f t="shared" si="1273"/>
        <v>-87.050685529284252</v>
      </c>
      <c r="J9895">
        <f t="shared" si="1273"/>
        <v>-235.09905176950772</v>
      </c>
      <c r="K9895">
        <f t="shared" si="1273"/>
        <v>-50.987872312936062</v>
      </c>
      <c r="L9895">
        <f t="shared" si="1273"/>
        <v>65.04335189643389</v>
      </c>
      <c r="M9895">
        <f t="shared" si="1274"/>
        <v>-24.715669895704679</v>
      </c>
      <c r="O9895">
        <f t="shared" si="1275"/>
        <v>610.86433839344249</v>
      </c>
      <c r="Q9895">
        <f t="shared" si="1276"/>
        <v>24.715669895704679</v>
      </c>
      <c r="S9895">
        <f t="shared" si="1280"/>
        <v>22.724324286898685</v>
      </c>
      <c r="Z9895">
        <f>IF(B9892&gt;=10,1,0)</f>
        <v>0</v>
      </c>
      <c r="AA9895">
        <f t="shared" si="1278"/>
        <v>-1.9913456088059931</v>
      </c>
      <c r="AB9895">
        <f>IF(Z9895=1,G9895-AA9895,0)</f>
        <v>0</v>
      </c>
      <c r="AC9895">
        <f t="shared" si="1279"/>
        <v>0</v>
      </c>
    </row>
    <row r="9896" spans="1:29" x14ac:dyDescent="0.25">
      <c r="A9896">
        <v>0</v>
      </c>
      <c r="B9896">
        <v>0</v>
      </c>
      <c r="F9896">
        <f t="shared" si="1277"/>
        <v>9892</v>
      </c>
      <c r="G9896">
        <v>0</v>
      </c>
      <c r="H9896">
        <f t="shared" si="1273"/>
        <v>112.31827057464102</v>
      </c>
      <c r="I9896">
        <f t="shared" si="1273"/>
        <v>-86.705153203825432</v>
      </c>
      <c r="J9896">
        <f t="shared" si="1273"/>
        <v>-217.3489968726218</v>
      </c>
      <c r="K9896">
        <f t="shared" si="1273"/>
        <v>-40.511358180023819</v>
      </c>
      <c r="L9896">
        <f t="shared" si="1273"/>
        <v>39.689257739263482</v>
      </c>
      <c r="M9896">
        <f t="shared" si="1274"/>
        <v>-21.520813656417516</v>
      </c>
      <c r="O9896">
        <f t="shared" si="1275"/>
        <v>463.14542043424666</v>
      </c>
      <c r="Q9896">
        <f t="shared" si="1276"/>
        <v>21.520813656417516</v>
      </c>
      <c r="S9896">
        <f t="shared" si="1280"/>
        <v>21.637513761308941</v>
      </c>
      <c r="Z9896">
        <f>IF(B9893&gt;=10,1,0)</f>
        <v>0</v>
      </c>
      <c r="AA9896">
        <f t="shared" si="1278"/>
        <v>0.11670010489142513</v>
      </c>
      <c r="AB9896">
        <f>IF(Z9896=1,G9896-AA9896,0)</f>
        <v>0</v>
      </c>
      <c r="AC9896">
        <f t="shared" si="1279"/>
        <v>0</v>
      </c>
    </row>
    <row r="9897" spans="1:29" x14ac:dyDescent="0.25">
      <c r="A9897">
        <v>0</v>
      </c>
      <c r="B9897">
        <v>0</v>
      </c>
      <c r="F9897">
        <f t="shared" si="1277"/>
        <v>9893</v>
      </c>
      <c r="G9897">
        <v>0</v>
      </c>
      <c r="H9897">
        <f t="shared" si="1273"/>
        <v>112.29510517003028</v>
      </c>
      <c r="I9897">
        <f t="shared" si="1273"/>
        <v>-84.884178037533886</v>
      </c>
      <c r="J9897">
        <f t="shared" si="1273"/>
        <v>-195.88004037868629</v>
      </c>
      <c r="K9897">
        <f t="shared" si="1273"/>
        <v>-29.337885595850558</v>
      </c>
      <c r="L9897">
        <f t="shared" si="1273"/>
        <v>11.630406256717535</v>
      </c>
      <c r="M9897">
        <f t="shared" si="1274"/>
        <v>-15.139426299173891</v>
      </c>
      <c r="O9897">
        <f t="shared" si="1275"/>
        <v>229.20222866811807</v>
      </c>
      <c r="Q9897">
        <f t="shared" si="1276"/>
        <v>15.139426299173891</v>
      </c>
      <c r="S9897">
        <f t="shared" si="1280"/>
        <v>18.781408854280333</v>
      </c>
      <c r="Z9897">
        <f>IF(B9894&gt;=10,1,0)</f>
        <v>0</v>
      </c>
      <c r="AA9897">
        <f t="shared" si="1278"/>
        <v>3.6419825551064413</v>
      </c>
      <c r="AB9897">
        <f>IF(Z9897=1,G9897-AA9897,0)</f>
        <v>0</v>
      </c>
      <c r="AC9897">
        <f t="shared" si="1279"/>
        <v>0</v>
      </c>
    </row>
    <row r="9898" spans="1:29" x14ac:dyDescent="0.25">
      <c r="A9898">
        <v>6.2933333333333294</v>
      </c>
      <c r="B9898">
        <v>1.8223666666666665</v>
      </c>
      <c r="F9898">
        <f t="shared" si="1277"/>
        <v>9894</v>
      </c>
      <c r="G9898">
        <v>0</v>
      </c>
      <c r="H9898">
        <f t="shared" si="1273"/>
        <v>112.27192532258771</v>
      </c>
      <c r="I9898">
        <f t="shared" si="1273"/>
        <v>-81.618747171008565</v>
      </c>
      <c r="J9898">
        <f t="shared" si="1273"/>
        <v>-171.05952208565967</v>
      </c>
      <c r="K9898">
        <f t="shared" si="1273"/>
        <v>-17.659683271013122</v>
      </c>
      <c r="L9898">
        <f t="shared" si="1273"/>
        <v>-17.221038192069695</v>
      </c>
      <c r="M9898">
        <f t="shared" si="1274"/>
        <v>-4.2498991110143152</v>
      </c>
      <c r="O9898">
        <f t="shared" si="1275"/>
        <v>18.061642453800268</v>
      </c>
      <c r="Q9898">
        <f t="shared" si="1276"/>
        <v>4.2498991110143152</v>
      </c>
      <c r="S9898">
        <f t="shared" si="1280"/>
        <v>13.039087509311486</v>
      </c>
      <c r="Z9898">
        <f>IF(B9895&gt;=10,1,0)</f>
        <v>0</v>
      </c>
      <c r="AA9898">
        <f t="shared" si="1278"/>
        <v>8.7891883982971706</v>
      </c>
      <c r="AB9898">
        <f>IF(Z9898=1,G9898-AA9898,0)</f>
        <v>0</v>
      </c>
      <c r="AC9898">
        <f t="shared" si="1279"/>
        <v>0</v>
      </c>
    </row>
    <row r="9899" spans="1:29" x14ac:dyDescent="0.25">
      <c r="A9899">
        <v>44.65333333333335</v>
      </c>
      <c r="B9899">
        <v>6.4034666666666649</v>
      </c>
      <c r="F9899">
        <f t="shared" si="1277"/>
        <v>9895</v>
      </c>
      <c r="G9899">
        <v>0</v>
      </c>
      <c r="H9899">
        <f t="shared" si="1273"/>
        <v>112.24873103529457</v>
      </c>
      <c r="I9899">
        <f t="shared" si="1273"/>
        <v>-76.964427735106668</v>
      </c>
      <c r="J9899">
        <f t="shared" si="1273"/>
        <v>-143.31212794313436</v>
      </c>
      <c r="K9899">
        <f t="shared" si="1273"/>
        <v>-5.6776632995880156</v>
      </c>
      <c r="L9899">
        <f t="shared" si="1273"/>
        <v>-44.89889734713104</v>
      </c>
      <c r="M9899">
        <f t="shared" si="1274"/>
        <v>12.432780996483501</v>
      </c>
      <c r="O9899">
        <f t="shared" si="1275"/>
        <v>154.57404330652128</v>
      </c>
      <c r="Q9899">
        <f t="shared" si="1276"/>
        <v>-12.432780996483501</v>
      </c>
      <c r="S9899">
        <f t="shared" si="1280"/>
        <v>3.2284073202629808</v>
      </c>
      <c r="Z9899">
        <f>IF(B9896&gt;=10,1,0)</f>
        <v>0</v>
      </c>
      <c r="AA9899">
        <f t="shared" si="1278"/>
        <v>15.661188316746482</v>
      </c>
      <c r="AB9899">
        <f>IF(Z9899=1,G9899-AA9899,0)</f>
        <v>0</v>
      </c>
      <c r="AC9899">
        <f t="shared" si="1279"/>
        <v>0</v>
      </c>
    </row>
    <row r="9900" spans="1:29" x14ac:dyDescent="0.25">
      <c r="A9900">
        <v>90.28</v>
      </c>
      <c r="B9900">
        <v>11.3174666666667</v>
      </c>
      <c r="F9900">
        <f t="shared" si="1277"/>
        <v>9896</v>
      </c>
      <c r="G9900">
        <v>0</v>
      </c>
      <c r="H9900">
        <f t="shared" si="1273"/>
        <v>112.22552231113401</v>
      </c>
      <c r="I9900">
        <f t="shared" si="1273"/>
        <v>-71.000421277105161</v>
      </c>
      <c r="J9900">
        <f t="shared" si="1273"/>
        <v>-113.11262355782448</v>
      </c>
      <c r="K9900">
        <f t="shared" si="1273"/>
        <v>6.4020353377183454</v>
      </c>
      <c r="L9900">
        <f t="shared" si="1273"/>
        <v>-69.516970846967013</v>
      </c>
      <c r="M9900">
        <f t="shared" si="1274"/>
        <v>36.034708253104725</v>
      </c>
      <c r="O9900">
        <f t="shared" si="1275"/>
        <v>1298.5001988863737</v>
      </c>
      <c r="Q9900">
        <f t="shared" si="1276"/>
        <v>-36.034708253104725</v>
      </c>
      <c r="S9900">
        <f t="shared" si="1280"/>
        <v>-11.790448305181002</v>
      </c>
      <c r="Z9900">
        <f>IF(B9897&gt;=10,1,0)</f>
        <v>0</v>
      </c>
      <c r="AA9900">
        <f t="shared" si="1278"/>
        <v>24.244259947923723</v>
      </c>
      <c r="AB9900">
        <f>IF(Z9900=1,G9900-AA9900,0)</f>
        <v>0</v>
      </c>
      <c r="AC9900">
        <f t="shared" si="1279"/>
        <v>0</v>
      </c>
    </row>
    <row r="9901" spans="1:29" x14ac:dyDescent="0.25">
      <c r="A9901">
        <v>116.806666666667</v>
      </c>
      <c r="B9901">
        <v>16.393733333333351</v>
      </c>
      <c r="F9901">
        <f t="shared" si="1277"/>
        <v>9897</v>
      </c>
      <c r="G9901">
        <v>6.2933333333333294</v>
      </c>
      <c r="H9901">
        <f t="shared" si="1273"/>
        <v>112.20229915309102</v>
      </c>
      <c r="I9901">
        <f t="shared" si="1273"/>
        <v>-63.82821600509736</v>
      </c>
      <c r="J9901">
        <f t="shared" si="1273"/>
        <v>-80.977730822750772</v>
      </c>
      <c r="K9901">
        <f t="shared" si="1273"/>
        <v>18.371593193911753</v>
      </c>
      <c r="L9901">
        <f t="shared" si="1273"/>
        <v>-89.397577665772303</v>
      </c>
      <c r="M9901">
        <f t="shared" si="1274"/>
        <v>67.40753413953135</v>
      </c>
      <c r="O9901">
        <f t="shared" si="1275"/>
        <v>3734.9455401802948</v>
      </c>
      <c r="Q9901">
        <f t="shared" si="1276"/>
        <v>-61.114200806198021</v>
      </c>
      <c r="S9901">
        <f t="shared" si="1280"/>
        <v>-33.006292776735116</v>
      </c>
      <c r="Z9901">
        <f>IF(B9898&gt;=10,1,0)</f>
        <v>0</v>
      </c>
      <c r="AA9901">
        <f t="shared" si="1278"/>
        <v>34.401241362796235</v>
      </c>
      <c r="AB9901">
        <f>IF(Z9901=1,G9901-AA9901,0)</f>
        <v>0</v>
      </c>
      <c r="AC9901">
        <f t="shared" si="1279"/>
        <v>0</v>
      </c>
    </row>
    <row r="9902" spans="1:29" x14ac:dyDescent="0.25">
      <c r="A9902">
        <v>158.77666666666701</v>
      </c>
      <c r="B9902">
        <v>21.571533333333299</v>
      </c>
      <c r="F9902">
        <f t="shared" si="1277"/>
        <v>9898</v>
      </c>
      <c r="G9902">
        <v>44.65333333333335</v>
      </c>
      <c r="H9902">
        <f t="shared" si="1273"/>
        <v>112.17906156415245</v>
      </c>
      <c r="I9902">
        <f t="shared" si="1273"/>
        <v>-55.569859785088823</v>
      </c>
      <c r="J9902">
        <f t="shared" si="1273"/>
        <v>-47.457286661975076</v>
      </c>
      <c r="K9902">
        <f t="shared" si="1273"/>
        <v>30.025085686837741</v>
      </c>
      <c r="L9902">
        <f t="shared" si="1273"/>
        <v>-103.18588730316834</v>
      </c>
      <c r="M9902">
        <f t="shared" si="1274"/>
        <v>107.02827978690696</v>
      </c>
      <c r="O9902">
        <f t="shared" si="1275"/>
        <v>3890.6339450861756</v>
      </c>
      <c r="Q9902">
        <f t="shared" si="1276"/>
        <v>-62.374946453573614</v>
      </c>
      <c r="S9902">
        <f t="shared" si="1280"/>
        <v>-55.659474564398124</v>
      </c>
      <c r="Z9902">
        <f>IF(B9899&gt;=10,1,0)</f>
        <v>0</v>
      </c>
      <c r="AA9902">
        <f t="shared" si="1278"/>
        <v>51.36880522250884</v>
      </c>
      <c r="AB9902">
        <f>IF(Z9902=1,G9902-AA9902,0)</f>
        <v>0</v>
      </c>
      <c r="AC9902">
        <f t="shared" si="1279"/>
        <v>0</v>
      </c>
    </row>
    <row r="9903" spans="1:29" x14ac:dyDescent="0.25">
      <c r="A9903">
        <v>179.75</v>
      </c>
      <c r="B9903">
        <v>26.8047</v>
      </c>
      <c r="F9903">
        <f t="shared" si="1277"/>
        <v>9899</v>
      </c>
      <c r="G9903">
        <v>90.28</v>
      </c>
      <c r="H9903">
        <f t="shared" si="1273"/>
        <v>112.15580954730697</v>
      </c>
      <c r="I9903">
        <f t="shared" si="1273"/>
        <v>-46.365883278915398</v>
      </c>
      <c r="J9903">
        <f t="shared" si="1273"/>
        <v>-13.124835168766232</v>
      </c>
      <c r="K9903">
        <f t="shared" si="1273"/>
        <v>41.162025831005479</v>
      </c>
      <c r="L9903">
        <f t="shared" si="1273"/>
        <v>-109.94224924358524</v>
      </c>
      <c r="M9903">
        <f t="shared" si="1274"/>
        <v>154.92203397319463</v>
      </c>
      <c r="O9903">
        <f t="shared" si="1275"/>
        <v>4178.5925561916483</v>
      </c>
      <c r="Q9903">
        <f t="shared" si="1276"/>
        <v>-64.642033973194629</v>
      </c>
      <c r="S9903">
        <f t="shared" si="1280"/>
        <v>-57.227635995767052</v>
      </c>
      <c r="Z9903">
        <f>IF(B9900&gt;=10,1,0)</f>
        <v>1</v>
      </c>
      <c r="AA9903">
        <f t="shared" si="1278"/>
        <v>97.69439797742757</v>
      </c>
      <c r="AB9903">
        <f>IF(Z9903=1,G9903-AA9903,0)</f>
        <v>-7.4143979774275692</v>
      </c>
      <c r="AC9903">
        <f t="shared" si="1279"/>
        <v>7.4143979774275692</v>
      </c>
    </row>
    <row r="9904" spans="1:29" x14ac:dyDescent="0.25">
      <c r="A9904">
        <v>197.3</v>
      </c>
      <c r="B9904">
        <v>32.048066666666699</v>
      </c>
      <c r="F9904">
        <f t="shared" si="1277"/>
        <v>9900</v>
      </c>
      <c r="G9904">
        <v>116.806666666667</v>
      </c>
      <c r="H9904">
        <f t="shared" si="1273"/>
        <v>112.13254310554517</v>
      </c>
      <c r="I9904">
        <f t="shared" si="1273"/>
        <v>-36.372908564276358</v>
      </c>
      <c r="J9904">
        <f t="shared" si="1273"/>
        <v>21.432185893012399</v>
      </c>
      <c r="K9904">
        <f t="shared" si="1273"/>
        <v>51.590813420858474</v>
      </c>
      <c r="L9904">
        <f t="shared" si="1273"/>
        <v>-109.20622858620682</v>
      </c>
      <c r="M9904">
        <f t="shared" si="1274"/>
        <v>210.61357155508188</v>
      </c>
      <c r="O9904">
        <f t="shared" si="1275"/>
        <v>8799.7354047441149</v>
      </c>
      <c r="Q9904">
        <f t="shared" si="1276"/>
        <v>-93.806904888414877</v>
      </c>
      <c r="S9904">
        <f t="shared" si="1280"/>
        <v>-57.794068470672322</v>
      </c>
      <c r="Z9904">
        <f>IF(B9901&gt;=10,1,0)</f>
        <v>1</v>
      </c>
      <c r="AA9904">
        <f t="shared" si="1278"/>
        <v>152.81950308440955</v>
      </c>
      <c r="AB9904">
        <f>IF(Z9904=1,G9904-AA9904,0)</f>
        <v>-36.012836417742548</v>
      </c>
      <c r="AC9904">
        <f t="shared" si="1279"/>
        <v>36.012836417742548</v>
      </c>
    </row>
    <row r="9905" spans="1:29" x14ac:dyDescent="0.25">
      <c r="A9905">
        <v>577.51</v>
      </c>
      <c r="B9905">
        <v>37.251533333333349</v>
      </c>
      <c r="F9905">
        <f t="shared" si="1277"/>
        <v>9901</v>
      </c>
      <c r="G9905">
        <v>158.77666666666701</v>
      </c>
      <c r="H9905">
        <f t="shared" si="1273"/>
        <v>112.10926224185943</v>
      </c>
      <c r="I9905">
        <f t="shared" si="1273"/>
        <v>-25.760983930765644</v>
      </c>
      <c r="J9905">
        <f t="shared" si="1273"/>
        <v>55.622496312096558</v>
      </c>
      <c r="K9905">
        <f t="shared" si="1273"/>
        <v>61.132031325653912</v>
      </c>
      <c r="L9905">
        <f t="shared" si="1273"/>
        <v>-101.02798392249932</v>
      </c>
      <c r="M9905">
        <f t="shared" si="1274"/>
        <v>273.11198831249396</v>
      </c>
      <c r="O9905">
        <f t="shared" si="1275"/>
        <v>13072.565775854706</v>
      </c>
      <c r="Q9905">
        <f t="shared" si="1276"/>
        <v>-114.33532164582695</v>
      </c>
      <c r="S9905">
        <f t="shared" si="1280"/>
        <v>-82.321057519255888</v>
      </c>
      <c r="Z9905">
        <f>IF(B9902&gt;=10,1,0)</f>
        <v>1</v>
      </c>
      <c r="AA9905">
        <f t="shared" si="1278"/>
        <v>190.79093079323809</v>
      </c>
      <c r="AB9905">
        <f>IF(Z9905=1,G9905-AA9905,0)</f>
        <v>-32.014264126571078</v>
      </c>
      <c r="AC9905">
        <f t="shared" si="1279"/>
        <v>32.014264126571078</v>
      </c>
    </row>
    <row r="9906" spans="1:29" x14ac:dyDescent="0.25">
      <c r="A9906">
        <v>594.62333333333299</v>
      </c>
      <c r="B9906">
        <v>42.3539666666667</v>
      </c>
      <c r="F9906">
        <f t="shared" si="1277"/>
        <v>9902</v>
      </c>
      <c r="G9906">
        <v>179.75</v>
      </c>
      <c r="H9906">
        <f t="shared" si="1273"/>
        <v>112.08596695924403</v>
      </c>
      <c r="I9906">
        <f t="shared" si="1273"/>
        <v>-14.710690204889804</v>
      </c>
      <c r="J9906">
        <f t="shared" si="1273"/>
        <v>88.861090397753429</v>
      </c>
      <c r="K9906">
        <f t="shared" si="1273"/>
        <v>69.621532186408686</v>
      </c>
      <c r="L9906">
        <f t="shared" si="1273"/>
        <v>-85.964849111133148</v>
      </c>
      <c r="M9906">
        <f t="shared" si="1274"/>
        <v>340.93021651353217</v>
      </c>
      <c r="O9906">
        <f t="shared" si="1275"/>
        <v>25979.06219534911</v>
      </c>
      <c r="Q9906">
        <f t="shared" si="1276"/>
        <v>-161.18021651353217</v>
      </c>
      <c r="S9906">
        <f t="shared" si="1280"/>
        <v>-102.05650705694266</v>
      </c>
      <c r="Z9906">
        <f>IF(B9903&gt;=10,1,0)</f>
        <v>1</v>
      </c>
      <c r="AA9906">
        <f t="shared" si="1278"/>
        <v>238.87370945658949</v>
      </c>
      <c r="AB9906">
        <f>IF(Z9906=1,G9906-AA9906,0)</f>
        <v>-59.123709456589495</v>
      </c>
      <c r="AC9906">
        <f t="shared" si="1279"/>
        <v>59.123709456589495</v>
      </c>
    </row>
    <row r="9907" spans="1:29" x14ac:dyDescent="0.25">
      <c r="A9907">
        <v>628.06999999999994</v>
      </c>
      <c r="B9907">
        <v>47.2762666666667</v>
      </c>
      <c r="F9907">
        <f t="shared" si="1277"/>
        <v>9903</v>
      </c>
      <c r="G9907">
        <v>197.3</v>
      </c>
      <c r="H9907">
        <f t="shared" si="1273"/>
        <v>112.06265726069512</v>
      </c>
      <c r="I9907">
        <f t="shared" si="1273"/>
        <v>-3.4100678451767141</v>
      </c>
      <c r="J9907">
        <f t="shared" si="1273"/>
        <v>120.57924658981267</v>
      </c>
      <c r="K9907">
        <f t="shared" si="1273"/>
        <v>76.913262411298049</v>
      </c>
      <c r="L9907">
        <f t="shared" si="1273"/>
        <v>-65.043351896445017</v>
      </c>
      <c r="M9907">
        <f t="shared" si="1274"/>
        <v>412.13891280633311</v>
      </c>
      <c r="O9907">
        <f t="shared" si="1275"/>
        <v>46155.758455807198</v>
      </c>
      <c r="Q9907">
        <f t="shared" si="1276"/>
        <v>-214.8389128063331</v>
      </c>
      <c r="S9907">
        <f t="shared" si="1280"/>
        <v>-143.63513835578973</v>
      </c>
      <c r="Z9907">
        <f>IF(B9904&gt;=10,1,0)</f>
        <v>1</v>
      </c>
      <c r="AA9907">
        <f t="shared" si="1278"/>
        <v>268.50377445054335</v>
      </c>
      <c r="AB9907">
        <f>IF(Z9907=1,G9907-AA9907,0)</f>
        <v>-71.203774450543335</v>
      </c>
      <c r="AC9907">
        <f t="shared" si="1279"/>
        <v>71.203774450543335</v>
      </c>
    </row>
    <row r="9908" spans="1:29" x14ac:dyDescent="0.25">
      <c r="A9908">
        <v>678.09666666666647</v>
      </c>
      <c r="B9908">
        <v>51.909466666666702</v>
      </c>
      <c r="F9908">
        <f t="shared" si="1277"/>
        <v>9904</v>
      </c>
      <c r="G9908">
        <v>577.51</v>
      </c>
      <c r="H9908">
        <f t="shared" si="1273"/>
        <v>112.03933314921063</v>
      </c>
      <c r="I9908">
        <f t="shared" si="1273"/>
        <v>7.9485829015618235</v>
      </c>
      <c r="J9908">
        <f t="shared" si="1273"/>
        <v>150.23425844183438</v>
      </c>
      <c r="K9908">
        <f t="shared" si="1273"/>
        <v>82.881774885417386</v>
      </c>
      <c r="L9908">
        <f t="shared" si="1273"/>
        <v>-39.689257739229404</v>
      </c>
      <c r="M9908">
        <f t="shared" si="1274"/>
        <v>484.45185792494385</v>
      </c>
      <c r="O9908">
        <f t="shared" si="1275"/>
        <v>8659.817806461333</v>
      </c>
      <c r="Q9908">
        <f t="shared" si="1276"/>
        <v>93.058142075056139</v>
      </c>
      <c r="S9908">
        <f t="shared" si="1280"/>
        <v>-191.91354749910022</v>
      </c>
      <c r="Z9908">
        <f>IF(B9905&gt;=10,1,0)</f>
        <v>1</v>
      </c>
      <c r="AA9908">
        <f t="shared" si="1278"/>
        <v>292.53831042584363</v>
      </c>
      <c r="AB9908">
        <f>IF(Z9908=1,G9908-AA9908,0)</f>
        <v>284.97168957415636</v>
      </c>
      <c r="AC9908">
        <f t="shared" si="1279"/>
        <v>284.97168957415636</v>
      </c>
    </row>
    <row r="9909" spans="1:29" x14ac:dyDescent="0.25">
      <c r="A9909">
        <v>579.64666666666699</v>
      </c>
      <c r="B9909">
        <v>56.100099999999998</v>
      </c>
      <c r="F9909">
        <f t="shared" si="1277"/>
        <v>9905</v>
      </c>
      <c r="G9909">
        <v>594.62333333333299</v>
      </c>
      <c r="H9909">
        <f t="shared" si="1273"/>
        <v>112.01599462779046</v>
      </c>
      <c r="I9909">
        <f t="shared" si="1273"/>
        <v>19.171974332060294</v>
      </c>
      <c r="J9909">
        <f t="shared" si="1273"/>
        <v>177.3187204790627</v>
      </c>
      <c r="K9909">
        <f t="shared" si="1273"/>
        <v>87.424387166183323</v>
      </c>
      <c r="L9909">
        <f t="shared" si="1273"/>
        <v>-11.630406256731224</v>
      </c>
      <c r="M9909">
        <f t="shared" si="1274"/>
        <v>555.33783663451459</v>
      </c>
      <c r="O9909">
        <f t="shared" si="1275"/>
        <v>1543.3502508728718</v>
      </c>
      <c r="Q9909">
        <f t="shared" si="1276"/>
        <v>39.285496698818406</v>
      </c>
      <c r="S9909">
        <f t="shared" si="1280"/>
        <v>75.239268404053306</v>
      </c>
      <c r="Z9909">
        <f>IF(B9906&gt;=10,1,0)</f>
        <v>1</v>
      </c>
      <c r="AA9909">
        <f t="shared" si="1278"/>
        <v>630.57710503856788</v>
      </c>
      <c r="AB9909">
        <f>IF(Z9909=1,G9909-AA9909,0)</f>
        <v>-35.953771705234885</v>
      </c>
      <c r="AC9909">
        <f t="shared" si="1279"/>
        <v>35.953771705234885</v>
      </c>
    </row>
    <row r="9910" spans="1:29" x14ac:dyDescent="0.25">
      <c r="A9910">
        <v>705.38333333333298</v>
      </c>
      <c r="B9910">
        <v>59.63533333333335</v>
      </c>
      <c r="F9910">
        <f t="shared" si="1277"/>
        <v>9906</v>
      </c>
      <c r="G9910">
        <v>628.06999999999994</v>
      </c>
      <c r="H9910">
        <f t="shared" si="1273"/>
        <v>111.99264169943621</v>
      </c>
      <c r="I9910">
        <f t="shared" si="1273"/>
        <v>30.069120421566346</v>
      </c>
      <c r="J9910">
        <f t="shared" si="1273"/>
        <v>201.3692100469024</v>
      </c>
      <c r="K9910">
        <f t="shared" si="1273"/>
        <v>90.462948034725059</v>
      </c>
      <c r="L9910">
        <f t="shared" si="1273"/>
        <v>17.221038192056103</v>
      </c>
      <c r="M9910">
        <f t="shared" si="1274"/>
        <v>622.15212468083507</v>
      </c>
      <c r="O9910">
        <f t="shared" si="1275"/>
        <v>35.021248293180641</v>
      </c>
      <c r="Q9910">
        <f t="shared" si="1276"/>
        <v>5.9178753191648639</v>
      </c>
      <c r="S9910">
        <f t="shared" si="1280"/>
        <v>51.464484600103923</v>
      </c>
      <c r="Z9910">
        <f>IF(B9907&gt;=10,1,0)</f>
        <v>1</v>
      </c>
      <c r="AA9910">
        <f t="shared" si="1278"/>
        <v>673.61660928093897</v>
      </c>
      <c r="AB9910">
        <f>IF(Z9910=1,G9910-AA9910,0)</f>
        <v>-45.546609280939037</v>
      </c>
      <c r="AC9910">
        <f t="shared" si="1279"/>
        <v>45.546609280939037</v>
      </c>
    </row>
    <row r="9911" spans="1:29" x14ac:dyDescent="0.25">
      <c r="A9911">
        <v>893.256666666667</v>
      </c>
      <c r="B9911">
        <v>62.241966666666649</v>
      </c>
      <c r="F9911">
        <f t="shared" si="1277"/>
        <v>9907</v>
      </c>
      <c r="G9911">
        <v>678.09666666666647</v>
      </c>
      <c r="H9911">
        <f t="shared" si="1273"/>
        <v>111.96927436715147</v>
      </c>
      <c r="I9911">
        <f t="shared" si="1273"/>
        <v>40.454586791740041</v>
      </c>
      <c r="J9911">
        <f t="shared" si="1273"/>
        <v>221.9742166007097</v>
      </c>
      <c r="K9911">
        <f t="shared" si="1273"/>
        <v>91.945182011469853</v>
      </c>
      <c r="L9911">
        <f t="shared" si="1273"/>
        <v>44.898897347118464</v>
      </c>
      <c r="M9911">
        <f t="shared" si="1274"/>
        <v>682.27932340433847</v>
      </c>
      <c r="O9911">
        <f t="shared" si="1275"/>
        <v>17.49461738519302</v>
      </c>
      <c r="Q9911">
        <f t="shared" si="1276"/>
        <v>-4.182656737672005</v>
      </c>
      <c r="S9911">
        <f t="shared" si="1280"/>
        <v>15.02151498843242</v>
      </c>
      <c r="Z9911">
        <f>IF(B9908&gt;=10,1,0)</f>
        <v>1</v>
      </c>
      <c r="AA9911">
        <f t="shared" si="1278"/>
        <v>697.30083839277086</v>
      </c>
      <c r="AB9911">
        <f>IF(Z9911=1,G9911-AA9911,0)</f>
        <v>-19.204171726104391</v>
      </c>
      <c r="AC9911">
        <f t="shared" si="1279"/>
        <v>19.204171726104391</v>
      </c>
    </row>
    <row r="9912" spans="1:29" x14ac:dyDescent="0.25">
      <c r="A9912">
        <v>907.37333333333345</v>
      </c>
      <c r="B9912">
        <v>63.629733333333306</v>
      </c>
      <c r="F9912">
        <f t="shared" si="1277"/>
        <v>9908</v>
      </c>
      <c r="G9912">
        <v>579.64666666666699</v>
      </c>
      <c r="H9912">
        <f t="shared" ref="H9912:L9975" si="1281">H$2*COS(H$1*$F9912)+H$3*SIN(H$1*$F9912)</f>
        <v>111.9458926339416</v>
      </c>
      <c r="I9912">
        <f t="shared" si="1281"/>
        <v>50.151646207383351</v>
      </c>
      <c r="J9912">
        <f t="shared" si="1281"/>
        <v>238.78118276563291</v>
      </c>
      <c r="K9912">
        <f t="shared" si="1281"/>
        <v>91.845588704842442</v>
      </c>
      <c r="L9912">
        <f t="shared" si="1281"/>
        <v>69.516970846956326</v>
      </c>
      <c r="M9912">
        <f t="shared" si="1274"/>
        <v>733.27844744490562</v>
      </c>
      <c r="O9912">
        <f t="shared" si="1275"/>
        <v>23602.724065092774</v>
      </c>
      <c r="Q9912">
        <f t="shared" si="1276"/>
        <v>-153.63178077823864</v>
      </c>
      <c r="S9912">
        <f t="shared" si="1280"/>
        <v>-7.9887459583634248</v>
      </c>
      <c r="Z9912">
        <f>IF(B9909&gt;=10,1,0)</f>
        <v>1</v>
      </c>
      <c r="AA9912">
        <f t="shared" si="1278"/>
        <v>725.28970148654219</v>
      </c>
      <c r="AB9912">
        <f>IF(Z9912=1,G9912-AA9912,0)</f>
        <v>-145.6430348198752</v>
      </c>
      <c r="AC9912">
        <f t="shared" si="1279"/>
        <v>145.6430348198752</v>
      </c>
    </row>
    <row r="9913" spans="1:29" x14ac:dyDescent="0.25">
      <c r="A9913">
        <v>953.35666666666702</v>
      </c>
      <c r="B9913">
        <v>63.60153333333335</v>
      </c>
      <c r="F9913">
        <f t="shared" si="1277"/>
        <v>9909</v>
      </c>
      <c r="G9913">
        <v>705.38333333333298</v>
      </c>
      <c r="H9913">
        <f t="shared" si="1281"/>
        <v>111.92249650281386</v>
      </c>
      <c r="I9913">
        <f t="shared" si="1281"/>
        <v>58.995285905515651</v>
      </c>
      <c r="J9913">
        <f t="shared" si="1281"/>
        <v>251.50253669077955</v>
      </c>
      <c r="K9913">
        <f t="shared" si="1281"/>
        <v>90.165881520659397</v>
      </c>
      <c r="L9913">
        <f t="shared" si="1281"/>
        <v>89.39757766579379</v>
      </c>
      <c r="M9913">
        <f t="shared" si="1274"/>
        <v>773.02094457171131</v>
      </c>
      <c r="O9913">
        <f t="shared" si="1275"/>
        <v>4574.8464540340019</v>
      </c>
      <c r="Q9913">
        <f t="shared" si="1276"/>
        <v>-67.637611238378327</v>
      </c>
      <c r="S9913">
        <f t="shared" si="1280"/>
        <v>-136.21482062111826</v>
      </c>
      <c r="Z9913">
        <f>IF(B9910&gt;=10,1,0)</f>
        <v>1</v>
      </c>
      <c r="AA9913">
        <f t="shared" si="1278"/>
        <v>636.80612395059302</v>
      </c>
      <c r="AB9913">
        <f>IF(Z9913=1,G9913-AA9913,0)</f>
        <v>68.577209382739966</v>
      </c>
      <c r="AC9913">
        <f t="shared" si="1279"/>
        <v>68.577209382739966</v>
      </c>
    </row>
    <row r="9914" spans="1:29" x14ac:dyDescent="0.25">
      <c r="A9914">
        <v>658.13666666666654</v>
      </c>
      <c r="B9914">
        <v>62.160966666666695</v>
      </c>
      <c r="F9914">
        <f t="shared" si="1277"/>
        <v>9910</v>
      </c>
      <c r="G9914">
        <v>893.256666666667</v>
      </c>
      <c r="H9914">
        <f t="shared" si="1281"/>
        <v>111.89908597677731</v>
      </c>
      <c r="I9914">
        <f t="shared" si="1281"/>
        <v>66.835015581976151</v>
      </c>
      <c r="J9914">
        <f t="shared" si="1281"/>
        <v>259.92061248345357</v>
      </c>
      <c r="K9914">
        <f t="shared" si="1281"/>
        <v>86.934958184651293</v>
      </c>
      <c r="L9914">
        <f t="shared" si="1281"/>
        <v>103.18588730316338</v>
      </c>
      <c r="M9914">
        <f t="shared" si="1274"/>
        <v>799.81272581617065</v>
      </c>
      <c r="O9914">
        <f t="shared" si="1275"/>
        <v>8731.7700816710603</v>
      </c>
      <c r="Q9914">
        <f t="shared" si="1276"/>
        <v>93.443940850496347</v>
      </c>
      <c r="S9914">
        <f t="shared" si="1280"/>
        <v>-69.280142391511504</v>
      </c>
      <c r="Z9914">
        <f>IF(B9911&gt;=10,1,0)</f>
        <v>1</v>
      </c>
      <c r="AA9914">
        <f t="shared" si="1278"/>
        <v>730.53258342465915</v>
      </c>
      <c r="AB9914">
        <f>IF(Z9914=1,G9914-AA9914,0)</f>
        <v>162.72408324200785</v>
      </c>
      <c r="AC9914">
        <f t="shared" si="1279"/>
        <v>162.72408324200785</v>
      </c>
    </row>
    <row r="9915" spans="1:29" x14ac:dyDescent="0.25">
      <c r="A9915">
        <v>495.35666666666651</v>
      </c>
      <c r="B9915">
        <v>59.511866666666648</v>
      </c>
      <c r="F9915">
        <f t="shared" si="1277"/>
        <v>9911</v>
      </c>
      <c r="G9915">
        <v>907.37333333333345</v>
      </c>
      <c r="H9915">
        <f t="shared" si="1281"/>
        <v>111.87566105884298</v>
      </c>
      <c r="I9915">
        <f t="shared" si="1281"/>
        <v>73.537428252315237</v>
      </c>
      <c r="J9915">
        <f t="shared" si="1281"/>
        <v>263.89137453293989</v>
      </c>
      <c r="K9915">
        <f t="shared" si="1281"/>
        <v>82.208403585243758</v>
      </c>
      <c r="L9915">
        <f t="shared" si="1281"/>
        <v>109.94224924358379</v>
      </c>
      <c r="M9915">
        <f t="shared" si="1274"/>
        <v>812.49228295907471</v>
      </c>
      <c r="O9915">
        <f t="shared" si="1275"/>
        <v>9002.413720122624</v>
      </c>
      <c r="Q9915">
        <f t="shared" si="1276"/>
        <v>94.881050374258734</v>
      </c>
      <c r="S9915">
        <f t="shared" si="1280"/>
        <v>80.379545166575582</v>
      </c>
      <c r="Z9915">
        <f>IF(B9912&gt;=10,1,0)</f>
        <v>1</v>
      </c>
      <c r="AA9915">
        <f t="shared" si="1278"/>
        <v>892.87182812565027</v>
      </c>
      <c r="AB9915">
        <f>IF(Z9915=1,G9915-AA9915,0)</f>
        <v>14.501505207683181</v>
      </c>
      <c r="AC9915">
        <f t="shared" si="1279"/>
        <v>14.501505207683181</v>
      </c>
    </row>
    <row r="9916" spans="1:29" x14ac:dyDescent="0.25">
      <c r="A9916">
        <v>480.91999999999996</v>
      </c>
      <c r="B9916">
        <v>55.944900000000004</v>
      </c>
      <c r="F9916">
        <f t="shared" si="1277"/>
        <v>9912</v>
      </c>
      <c r="G9916">
        <v>953.35666666666702</v>
      </c>
      <c r="H9916">
        <f t="shared" si="1281"/>
        <v>111.8522217520236</v>
      </c>
      <c r="I9916">
        <f t="shared" si="1281"/>
        <v>78.988470409615246</v>
      </c>
      <c r="J9916">
        <f t="shared" si="1281"/>
        <v>263.34688199965484</v>
      </c>
      <c r="K9916">
        <f t="shared" si="1281"/>
        <v>76.067533489691172</v>
      </c>
      <c r="L9916">
        <f t="shared" si="1281"/>
        <v>109.20622858620897</v>
      </c>
      <c r="M9916">
        <f t="shared" si="1274"/>
        <v>810.49850252334284</v>
      </c>
      <c r="O9916">
        <f t="shared" si="1275"/>
        <v>20408.455062400957</v>
      </c>
      <c r="Q9916">
        <f t="shared" si="1276"/>
        <v>142.85816414332419</v>
      </c>
      <c r="S9916">
        <f t="shared" si="1280"/>
        <v>96.817755878064659</v>
      </c>
      <c r="Z9916">
        <f>IF(B9913&gt;=10,1,0)</f>
        <v>1</v>
      </c>
      <c r="AA9916">
        <f t="shared" si="1278"/>
        <v>907.31625840140748</v>
      </c>
      <c r="AB9916">
        <f>IF(Z9916=1,G9916-AA9916,0)</f>
        <v>46.040408265259543</v>
      </c>
      <c r="AC9916">
        <f t="shared" si="1279"/>
        <v>46.040408265259543</v>
      </c>
    </row>
    <row r="9917" spans="1:29" x14ac:dyDescent="0.25">
      <c r="A9917">
        <v>914.31</v>
      </c>
      <c r="B9917">
        <v>51.731266666666698</v>
      </c>
      <c r="F9917">
        <f t="shared" si="1277"/>
        <v>9913</v>
      </c>
      <c r="G9917">
        <v>658.13666666666654</v>
      </c>
      <c r="H9917">
        <f t="shared" si="1281"/>
        <v>111.82876805933378</v>
      </c>
      <c r="I9917">
        <f t="shared" si="1281"/>
        <v>83.095382848357943</v>
      </c>
      <c r="J9917">
        <f t="shared" si="1281"/>
        <v>258.2964513018029</v>
      </c>
      <c r="K9917">
        <f t="shared" si="1281"/>
        <v>68.617995585563861</v>
      </c>
      <c r="L9917">
        <f t="shared" si="1281"/>
        <v>101.02798392250492</v>
      </c>
      <c r="M9917">
        <f t="shared" si="1274"/>
        <v>793.90374800371239</v>
      </c>
      <c r="O9917">
        <f t="shared" si="1275"/>
        <v>18432.700374780023</v>
      </c>
      <c r="Q9917">
        <f t="shared" si="1276"/>
        <v>-135.76708133704585</v>
      </c>
      <c r="S9917">
        <f t="shared" si="1280"/>
        <v>131.98437853719494</v>
      </c>
      <c r="Z9917">
        <f>IF(B9914&gt;=10,1,0)</f>
        <v>1</v>
      </c>
      <c r="AA9917">
        <f t="shared" si="1278"/>
        <v>925.88812654090736</v>
      </c>
      <c r="AB9917">
        <f>IF(Z9917=1,G9917-AA9917,0)</f>
        <v>-267.75145987424082</v>
      </c>
      <c r="AC9917">
        <f t="shared" si="1279"/>
        <v>267.75145987424082</v>
      </c>
    </row>
    <row r="9918" spans="1:29" x14ac:dyDescent="0.25">
      <c r="A9918">
        <v>676.38000000000011</v>
      </c>
      <c r="B9918">
        <v>47.081566666666646</v>
      </c>
      <c r="F9918">
        <f t="shared" si="1277"/>
        <v>9914</v>
      </c>
      <c r="G9918">
        <v>495.35666666666651</v>
      </c>
      <c r="H9918">
        <f t="shared" si="1281"/>
        <v>111.80529998379008</v>
      </c>
      <c r="I9918">
        <f t="shared" si="1281"/>
        <v>85.788279127738036</v>
      </c>
      <c r="J9918">
        <f t="shared" si="1281"/>
        <v>248.82649670886551</v>
      </c>
      <c r="K9918">
        <f t="shared" si="1281"/>
        <v>59.987951915141814</v>
      </c>
      <c r="L9918">
        <f t="shared" si="1281"/>
        <v>85.964849111110183</v>
      </c>
      <c r="M9918">
        <f t="shared" si="1274"/>
        <v>763.41004313279473</v>
      </c>
      <c r="O9918">
        <f t="shared" si="1275"/>
        <v>71852.612634891862</v>
      </c>
      <c r="Q9918">
        <f t="shared" si="1276"/>
        <v>-268.05337646612821</v>
      </c>
      <c r="S9918">
        <f t="shared" si="1280"/>
        <v>-115.04923971385648</v>
      </c>
      <c r="Z9918">
        <f>IF(B9915&gt;=10,1,0)</f>
        <v>1</v>
      </c>
      <c r="AA9918">
        <f t="shared" si="1278"/>
        <v>648.3608034189383</v>
      </c>
      <c r="AB9918">
        <f>IF(Z9918=1,G9918-AA9918,0)</f>
        <v>-153.00413675227179</v>
      </c>
      <c r="AC9918">
        <f t="shared" si="1279"/>
        <v>153.00413675227179</v>
      </c>
    </row>
    <row r="9919" spans="1:29" x14ac:dyDescent="0.25">
      <c r="A9919">
        <v>678.51666666666642</v>
      </c>
      <c r="B9919">
        <v>42.146833333333298</v>
      </c>
      <c r="F9919">
        <f t="shared" si="1277"/>
        <v>9915</v>
      </c>
      <c r="G9919">
        <v>480.91999999999996</v>
      </c>
      <c r="H9919">
        <f t="shared" si="1281"/>
        <v>111.78181752841083</v>
      </c>
      <c r="I9919">
        <f t="shared" si="1281"/>
        <v>87.021334814155395</v>
      </c>
      <c r="J9919">
        <f t="shared" si="1281"/>
        <v>235.09905176952276</v>
      </c>
      <c r="K9919">
        <f t="shared" si="1281"/>
        <v>50.32587397237306</v>
      </c>
      <c r="L9919">
        <f t="shared" si="1281"/>
        <v>65.043351896456144</v>
      </c>
      <c r="M9919">
        <f t="shared" si="1274"/>
        <v>720.30859626706717</v>
      </c>
      <c r="O9919">
        <f t="shared" si="1275"/>
        <v>57306.900022716909</v>
      </c>
      <c r="Q9919">
        <f t="shared" si="1276"/>
        <v>-239.38859626706721</v>
      </c>
      <c r="S9919">
        <f t="shared" si="1280"/>
        <v>-249.7951551962316</v>
      </c>
      <c r="Z9919">
        <f>IF(B9916&gt;=10,1,0)</f>
        <v>1</v>
      </c>
      <c r="AA9919">
        <f t="shared" si="1278"/>
        <v>470.5134410708356</v>
      </c>
      <c r="AB9919">
        <f>IF(Z9919=1,G9919-AA9919,0)</f>
        <v>10.406558929164362</v>
      </c>
      <c r="AC9919">
        <f t="shared" si="1279"/>
        <v>10.406558929164362</v>
      </c>
    </row>
    <row r="9920" spans="1:29" x14ac:dyDescent="0.25">
      <c r="A9920">
        <v>598.53333333333353</v>
      </c>
      <c r="B9920">
        <v>37.034800000000004</v>
      </c>
      <c r="F9920">
        <f t="shared" si="1277"/>
        <v>9916</v>
      </c>
      <c r="G9920">
        <v>914.31</v>
      </c>
      <c r="H9920">
        <f t="shared" si="1281"/>
        <v>111.75832069621619</v>
      </c>
      <c r="I9920">
        <f t="shared" si="1281"/>
        <v>86.773567265660304</v>
      </c>
      <c r="J9920">
        <f t="shared" si="1281"/>
        <v>217.34899687260634</v>
      </c>
      <c r="K9920">
        <f t="shared" si="1281"/>
        <v>39.797988395452023</v>
      </c>
      <c r="L9920">
        <f t="shared" si="1281"/>
        <v>39.689257739242251</v>
      </c>
      <c r="M9920">
        <f t="shared" si="1274"/>
        <v>666.4052972553261</v>
      </c>
      <c r="O9920">
        <f t="shared" si="1275"/>
        <v>61456.741642925095</v>
      </c>
      <c r="Q9920">
        <f t="shared" si="1276"/>
        <v>247.90470274467384</v>
      </c>
      <c r="S9920">
        <f t="shared" si="1280"/>
        <v>-229.96267760904144</v>
      </c>
      <c r="Z9920">
        <f>IF(B9917&gt;=10,1,0)</f>
        <v>1</v>
      </c>
      <c r="AA9920">
        <f t="shared" si="1278"/>
        <v>436.4426196462847</v>
      </c>
      <c r="AB9920">
        <f>IF(Z9920=1,G9920-AA9920,0)</f>
        <v>477.86738035371525</v>
      </c>
      <c r="AC9920">
        <f t="shared" si="1279"/>
        <v>477.86738035371525</v>
      </c>
    </row>
    <row r="9921" spans="1:29" x14ac:dyDescent="0.25">
      <c r="A9921">
        <v>509.57666666666648</v>
      </c>
      <c r="B9921">
        <v>31.823733333333351</v>
      </c>
      <c r="F9921">
        <f t="shared" si="1277"/>
        <v>9917</v>
      </c>
      <c r="G9921">
        <v>676.38000000000011</v>
      </c>
      <c r="H9921">
        <f t="shared" si="1281"/>
        <v>111.73480949022824</v>
      </c>
      <c r="I9921">
        <f t="shared" si="1281"/>
        <v>85.049192689042243</v>
      </c>
      <c r="J9921">
        <f t="shared" si="1281"/>
        <v>195.88004037870837</v>
      </c>
      <c r="K9921">
        <f t="shared" si="1281"/>
        <v>28.585417199447605</v>
      </c>
      <c r="L9921">
        <f t="shared" si="1281"/>
        <v>11.630406256744902</v>
      </c>
      <c r="M9921">
        <f t="shared" si="1274"/>
        <v>603.91703230032033</v>
      </c>
      <c r="O9921">
        <f t="shared" si="1275"/>
        <v>5250.8816878448351</v>
      </c>
      <c r="Q9921">
        <f t="shared" si="1276"/>
        <v>72.46296769967978</v>
      </c>
      <c r="S9921">
        <f t="shared" si="1280"/>
        <v>211.86689487721975</v>
      </c>
      <c r="Z9921">
        <f>IF(B9918&gt;=10,1,0)</f>
        <v>1</v>
      </c>
      <c r="AA9921">
        <f t="shared" si="1278"/>
        <v>815.78392717754014</v>
      </c>
      <c r="AB9921">
        <f>IF(Z9921=1,G9921-AA9921,0)</f>
        <v>-139.40392717754003</v>
      </c>
      <c r="AC9921">
        <f t="shared" si="1279"/>
        <v>139.40392717754003</v>
      </c>
    </row>
    <row r="9922" spans="1:29" x14ac:dyDescent="0.25">
      <c r="A9922">
        <v>420.87666666666649</v>
      </c>
      <c r="B9922">
        <v>26.573833333333351</v>
      </c>
      <c r="F9922">
        <f t="shared" si="1277"/>
        <v>9918</v>
      </c>
      <c r="G9922">
        <v>678.51666666666642</v>
      </c>
      <c r="H9922">
        <f t="shared" si="1281"/>
        <v>111.71128391347088</v>
      </c>
      <c r="I9922">
        <f t="shared" si="1281"/>
        <v>81.877554393543846</v>
      </c>
      <c r="J9922">
        <f t="shared" si="1281"/>
        <v>171.05952208568468</v>
      </c>
      <c r="K9922">
        <f t="shared" si="1281"/>
        <v>16.88106174848329</v>
      </c>
      <c r="L9922">
        <f t="shared" si="1281"/>
        <v>-17.22103819204251</v>
      </c>
      <c r="M9922">
        <f t="shared" si="1274"/>
        <v>535.34555023528912</v>
      </c>
      <c r="O9922">
        <f t="shared" si="1275"/>
        <v>20497.968580206994</v>
      </c>
      <c r="Q9922">
        <f t="shared" si="1276"/>
        <v>143.1711164313773</v>
      </c>
      <c r="S9922">
        <f t="shared" si="1280"/>
        <v>95.582670117253741</v>
      </c>
      <c r="Z9922">
        <f>IF(B9919&gt;=10,1,0)</f>
        <v>1</v>
      </c>
      <c r="AA9922">
        <f t="shared" si="1278"/>
        <v>630.92822035254289</v>
      </c>
      <c r="AB9922">
        <f>IF(Z9922=1,G9922-AA9922,0)</f>
        <v>47.58844631412353</v>
      </c>
      <c r="AC9922">
        <f t="shared" si="1279"/>
        <v>47.58844631412353</v>
      </c>
    </row>
    <row r="9923" spans="1:29" x14ac:dyDescent="0.25">
      <c r="A9923">
        <v>328.52</v>
      </c>
      <c r="B9923">
        <v>21.335066666666648</v>
      </c>
      <c r="F9923">
        <f t="shared" si="1277"/>
        <v>9919</v>
      </c>
      <c r="G9923">
        <v>598.53333333333353</v>
      </c>
      <c r="H9923">
        <f t="shared" si="1281"/>
        <v>111.68774396896987</v>
      </c>
      <c r="I9923">
        <f t="shared" si="1281"/>
        <v>77.312623462138049</v>
      </c>
      <c r="J9923">
        <f t="shared" si="1281"/>
        <v>143.31212794311153</v>
      </c>
      <c r="K9923">
        <f t="shared" si="1281"/>
        <v>4.8862840756921528</v>
      </c>
      <c r="L9923">
        <f t="shared" si="1281"/>
        <v>-44.898897347151831</v>
      </c>
      <c r="M9923">
        <f t="shared" si="1274"/>
        <v>463.33704838890878</v>
      </c>
      <c r="O9923">
        <f t="shared" si="1275"/>
        <v>18278.035462774089</v>
      </c>
      <c r="Q9923">
        <f t="shared" si="1276"/>
        <v>135.19628494442475</v>
      </c>
      <c r="S9923">
        <f t="shared" si="1280"/>
        <v>135.03775318159924</v>
      </c>
      <c r="Z9923">
        <f>IF(B9920&gt;=10,1,0)</f>
        <v>1</v>
      </c>
      <c r="AA9923">
        <f t="shared" si="1278"/>
        <v>598.374801570508</v>
      </c>
      <c r="AB9923">
        <f>IF(Z9923=1,G9923-AA9923,0)</f>
        <v>0.1585317628255325</v>
      </c>
      <c r="AC9923">
        <f t="shared" si="1279"/>
        <v>0.1585317628255325</v>
      </c>
    </row>
    <row r="9924" spans="1:29" x14ac:dyDescent="0.25">
      <c r="A9924">
        <v>236.83999999999997</v>
      </c>
      <c r="B9924">
        <v>16.152566666666651</v>
      </c>
      <c r="F9924">
        <f t="shared" si="1277"/>
        <v>9920</v>
      </c>
      <c r="G9924">
        <v>509.57666666666648</v>
      </c>
      <c r="H9924">
        <f t="shared" si="1281"/>
        <v>111.66418965975272</v>
      </c>
      <c r="I9924">
        <f t="shared" si="1281"/>
        <v>71.432080337248109</v>
      </c>
      <c r="J9924">
        <f t="shared" si="1281"/>
        <v>113.11262355785418</v>
      </c>
      <c r="K9924">
        <f t="shared" si="1281"/>
        <v>-7.1925573543959462</v>
      </c>
      <c r="L9924">
        <f t="shared" si="1281"/>
        <v>-69.516970846945625</v>
      </c>
      <c r="M9924">
        <f t="shared" si="1274"/>
        <v>390.53653163966248</v>
      </c>
      <c r="O9924">
        <f t="shared" si="1275"/>
        <v>14170.553747247344</v>
      </c>
      <c r="Q9924">
        <f t="shared" si="1276"/>
        <v>119.040135027004</v>
      </c>
      <c r="S9924">
        <f t="shared" si="1280"/>
        <v>115.47359883131391</v>
      </c>
      <c r="Z9924">
        <f>IF(B9921&gt;=10,1,0)</f>
        <v>1</v>
      </c>
      <c r="AA9924">
        <f t="shared" si="1278"/>
        <v>506.01013047097638</v>
      </c>
      <c r="AB9924">
        <f>IF(Z9924=1,G9924-AA9924,0)</f>
        <v>3.5665361956901052</v>
      </c>
      <c r="AC9924">
        <f t="shared" si="1279"/>
        <v>3.5665361956901052</v>
      </c>
    </row>
    <row r="9925" spans="1:29" x14ac:dyDescent="0.25">
      <c r="A9925">
        <v>129.57333333333349</v>
      </c>
      <c r="B9925">
        <v>11.072466666666685</v>
      </c>
      <c r="F9925">
        <f t="shared" si="1277"/>
        <v>9921</v>
      </c>
      <c r="G9925">
        <v>420.87666666666649</v>
      </c>
      <c r="H9925">
        <f t="shared" si="1281"/>
        <v>111.64062098884895</v>
      </c>
      <c r="I9925">
        <f t="shared" si="1281"/>
        <v>64.335992949477941</v>
      </c>
      <c r="J9925">
        <f t="shared" si="1281"/>
        <v>80.977730822724894</v>
      </c>
      <c r="K9925">
        <f t="shared" si="1281"/>
        <v>-19.147657842201891</v>
      </c>
      <c r="L9925">
        <f t="shared" si="1281"/>
        <v>-89.397577665785704</v>
      </c>
      <c r="M9925">
        <f t="shared" si="1274"/>
        <v>319.44627553921327</v>
      </c>
      <c r="O9925">
        <f t="shared" si="1275"/>
        <v>10288.124244268141</v>
      </c>
      <c r="Q9925">
        <f t="shared" si="1276"/>
        <v>101.43039112745322</v>
      </c>
      <c r="S9925">
        <f t="shared" si="1280"/>
        <v>106.8966452034738</v>
      </c>
      <c r="Z9925">
        <f>IF(B9922&gt;=10,1,0)</f>
        <v>1</v>
      </c>
      <c r="AA9925">
        <f t="shared" si="1278"/>
        <v>426.34292074268706</v>
      </c>
      <c r="AB9925">
        <f>IF(Z9925=1,G9925-AA9925,0)</f>
        <v>-5.4662540760205616</v>
      </c>
      <c r="AC9925">
        <f t="shared" si="1279"/>
        <v>5.4662540760205616</v>
      </c>
    </row>
    <row r="9926" spans="1:29" x14ac:dyDescent="0.25">
      <c r="A9926">
        <v>76.08</v>
      </c>
      <c r="B9926">
        <v>6.1574666666666644</v>
      </c>
      <c r="F9926">
        <f t="shared" si="1277"/>
        <v>9922</v>
      </c>
      <c r="G9926">
        <v>328.52</v>
      </c>
      <c r="H9926">
        <f t="shared" si="1281"/>
        <v>111.61703795928977</v>
      </c>
      <c r="I9926">
        <f t="shared" si="1281"/>
        <v>56.145113883273829</v>
      </c>
      <c r="J9926">
        <f t="shared" si="1281"/>
        <v>47.457286661948316</v>
      </c>
      <c r="K9926">
        <f t="shared" si="1281"/>
        <v>-30.773341530509931</v>
      </c>
      <c r="L9926">
        <f t="shared" si="1281"/>
        <v>-103.18588730317651</v>
      </c>
      <c r="M9926">
        <f t="shared" ref="M9926:M9989" si="1282" xml:space="preserve"> SUM(H9926:L9926)+$G$3</f>
        <v>252.29737595697449</v>
      </c>
      <c r="O9926">
        <f t="shared" ref="O9926:O9989" si="1283">(G9926-M9926)^2</f>
        <v>5809.8884160044072</v>
      </c>
      <c r="Q9926">
        <f t="shared" ref="Q9926:Q9989" si="1284">G9926-M9926</f>
        <v>76.22262404302549</v>
      </c>
      <c r="S9926">
        <f t="shared" si="1280"/>
        <v>87.618750584150504</v>
      </c>
      <c r="Z9926">
        <f>IF(B9923&gt;=10,1,0)</f>
        <v>1</v>
      </c>
      <c r="AA9926">
        <f t="shared" si="1278"/>
        <v>339.91612654112498</v>
      </c>
      <c r="AB9926">
        <f>IF(Z9926=1,G9926-AA9926,0)</f>
        <v>-11.396126541125</v>
      </c>
      <c r="AC9926">
        <f t="shared" si="1279"/>
        <v>11.396126541125</v>
      </c>
    </row>
    <row r="9927" spans="1:29" x14ac:dyDescent="0.25">
      <c r="A9927">
        <v>11.069999999999984</v>
      </c>
      <c r="B9927">
        <v>1.6110666666666684</v>
      </c>
      <c r="F9927">
        <f t="shared" ref="F9927:F9990" si="1285">F9926+1</f>
        <v>9923</v>
      </c>
      <c r="G9927">
        <v>236.83999999999997</v>
      </c>
      <c r="H9927">
        <f t="shared" si="1281"/>
        <v>111.59344057410839</v>
      </c>
      <c r="I9927">
        <f t="shared" si="1281"/>
        <v>46.998825556292886</v>
      </c>
      <c r="J9927">
        <f t="shared" si="1281"/>
        <v>13.124835168799081</v>
      </c>
      <c r="K9927">
        <f t="shared" si="1281"/>
        <v>-41.869599857221317</v>
      </c>
      <c r="L9927">
        <f t="shared" si="1281"/>
        <v>-109.94224924358232</v>
      </c>
      <c r="M9927">
        <f t="shared" si="1282"/>
        <v>190.94241848454573</v>
      </c>
      <c r="O9927">
        <f t="shared" si="1283"/>
        <v>2106.5879889677676</v>
      </c>
      <c r="Q9927">
        <f t="shared" si="1284"/>
        <v>45.897581515454249</v>
      </c>
      <c r="S9927">
        <f t="shared" si="1280"/>
        <v>65.111370805993644</v>
      </c>
      <c r="Z9927">
        <f>IF(B9924&gt;=10,1,0)</f>
        <v>1</v>
      </c>
      <c r="AA9927">
        <f t="shared" si="1278"/>
        <v>256.05378929053938</v>
      </c>
      <c r="AB9927">
        <f>IF(Z9927=1,G9927-AA9927,0)</f>
        <v>-19.21378929053941</v>
      </c>
      <c r="AC9927">
        <f t="shared" si="1279"/>
        <v>19.21378929053941</v>
      </c>
    </row>
    <row r="9928" spans="1:29" x14ac:dyDescent="0.25">
      <c r="A9928">
        <v>0</v>
      </c>
      <c r="B9928">
        <v>0</v>
      </c>
      <c r="F9928">
        <f t="shared" si="1285"/>
        <v>9924</v>
      </c>
      <c r="G9928">
        <v>129.57333333333349</v>
      </c>
      <c r="H9928">
        <f t="shared" si="1281"/>
        <v>111.5698288363397</v>
      </c>
      <c r="I9928">
        <f t="shared" si="1281"/>
        <v>37.052768379010239</v>
      </c>
      <c r="J9928">
        <f t="shared" si="1281"/>
        <v>-21.432185893039499</v>
      </c>
      <c r="K9928">
        <f t="shared" si="1281"/>
        <v>-52.245532507816606</v>
      </c>
      <c r="L9928">
        <f t="shared" si="1281"/>
        <v>-109.20622858620328</v>
      </c>
      <c r="M9928">
        <f t="shared" si="1282"/>
        <v>136.77581651443955</v>
      </c>
      <c r="O9928">
        <f t="shared" si="1283"/>
        <v>51.875763974115678</v>
      </c>
      <c r="Q9928">
        <f t="shared" si="1284"/>
        <v>-7.2024831811060608</v>
      </c>
      <c r="S9928">
        <f t="shared" si="1280"/>
        <v>38.014321659212264</v>
      </c>
      <c r="Z9928">
        <f>IF(B9925&gt;=10,1,0)</f>
        <v>1</v>
      </c>
      <c r="AA9928">
        <f t="shared" si="1278"/>
        <v>174.79013817365183</v>
      </c>
      <c r="AB9928">
        <f>IF(Z9928=1,G9928-AA9928,0)</f>
        <v>-45.216804840318332</v>
      </c>
      <c r="AC9928">
        <f t="shared" si="1279"/>
        <v>45.216804840318332</v>
      </c>
    </row>
    <row r="9929" spans="1:29" x14ac:dyDescent="0.25">
      <c r="A9929">
        <v>0</v>
      </c>
      <c r="B9929">
        <v>0</v>
      </c>
      <c r="F9929">
        <f t="shared" si="1285"/>
        <v>9925</v>
      </c>
      <c r="G9929">
        <v>76.08</v>
      </c>
      <c r="H9929">
        <f t="shared" si="1281"/>
        <v>111.54620274902058</v>
      </c>
      <c r="I9929">
        <f t="shared" si="1281"/>
        <v>26.476192255418098</v>
      </c>
      <c r="J9929">
        <f t="shared" si="1281"/>
        <v>-55.622496312064406</v>
      </c>
      <c r="K9929">
        <f t="shared" si="1281"/>
        <v>-61.722631669291559</v>
      </c>
      <c r="L9929">
        <f t="shared" si="1281"/>
        <v>-101.02798392251049</v>
      </c>
      <c r="M9929">
        <f t="shared" si="1282"/>
        <v>90.68644938672125</v>
      </c>
      <c r="O9929">
        <f t="shared" si="1283"/>
        <v>213.34836368684964</v>
      </c>
      <c r="Q9929">
        <f t="shared" si="1284"/>
        <v>-14.606449386721252</v>
      </c>
      <c r="S9929">
        <f t="shared" si="1280"/>
        <v>-9.0940860750550652</v>
      </c>
      <c r="Z9929">
        <f>IF(B9926&gt;=10,1,0)</f>
        <v>0</v>
      </c>
      <c r="AA9929">
        <f t="shared" si="1278"/>
        <v>81.59236331166619</v>
      </c>
      <c r="AB9929">
        <f>IF(Z9929=1,G9929-AA9929,0)</f>
        <v>0</v>
      </c>
      <c r="AC9929">
        <f t="shared" si="1279"/>
        <v>0</v>
      </c>
    </row>
    <row r="9930" spans="1:29" x14ac:dyDescent="0.25">
      <c r="A9930">
        <v>0</v>
      </c>
      <c r="B9930">
        <v>0</v>
      </c>
      <c r="F9930">
        <f t="shared" si="1285"/>
        <v>9926</v>
      </c>
      <c r="G9930">
        <v>11.069999999999984</v>
      </c>
      <c r="H9930">
        <f t="shared" si="1281"/>
        <v>111.52256231518975</v>
      </c>
      <c r="I9930">
        <f t="shared" si="1281"/>
        <v>15.449076494074344</v>
      </c>
      <c r="J9930">
        <f t="shared" si="1281"/>
        <v>-88.861090397779037</v>
      </c>
      <c r="K9930">
        <f t="shared" si="1281"/>
        <v>-70.137853083177276</v>
      </c>
      <c r="L9930">
        <f t="shared" si="1281"/>
        <v>-85.964849111118852</v>
      </c>
      <c r="M9930">
        <f t="shared" si="1282"/>
        <v>53.045012503337944</v>
      </c>
      <c r="O9930">
        <f t="shared" si="1283"/>
        <v>1761.901674655378</v>
      </c>
      <c r="Q9930">
        <f t="shared" si="1284"/>
        <v>-41.975012503337958</v>
      </c>
      <c r="S9930">
        <f t="shared" si="1280"/>
        <v>-17.365048782745252</v>
      </c>
      <c r="Z9930">
        <f>IF(B9927&gt;=10,1,0)</f>
        <v>0</v>
      </c>
      <c r="AA9930">
        <f t="shared" ref="AA9930:AA9993" si="1286">S9930+M9930</f>
        <v>35.679963720592696</v>
      </c>
      <c r="AB9930">
        <f>IF(Z9930=1,G9930-AA9930,0)</f>
        <v>0</v>
      </c>
      <c r="AC9930">
        <f t="shared" ref="AC9930:AC9993" si="1287">ABS(AB9930)</f>
        <v>0</v>
      </c>
    </row>
    <row r="9931" spans="1:29" x14ac:dyDescent="0.25">
      <c r="A9931">
        <v>0</v>
      </c>
      <c r="B9931">
        <v>0</v>
      </c>
      <c r="F9931">
        <f t="shared" si="1285"/>
        <v>9927</v>
      </c>
      <c r="G9931">
        <v>0</v>
      </c>
      <c r="H9931">
        <f t="shared" si="1281"/>
        <v>111.49890753788759</v>
      </c>
      <c r="I9931">
        <f t="shared" si="1281"/>
        <v>4.15906713911677</v>
      </c>
      <c r="J9931">
        <f t="shared" si="1281"/>
        <v>-120.57924658983686</v>
      </c>
      <c r="K9931">
        <f t="shared" si="1281"/>
        <v>-77.346421063169288</v>
      </c>
      <c r="L9931">
        <f t="shared" si="1281"/>
        <v>-65.043351896426614</v>
      </c>
      <c r="M9931">
        <f t="shared" si="1282"/>
        <v>23.72612141372062</v>
      </c>
      <c r="O9931">
        <f t="shared" si="1283"/>
        <v>562.92883733861208</v>
      </c>
      <c r="Q9931">
        <f t="shared" si="1284"/>
        <v>-23.72612141372062</v>
      </c>
      <c r="S9931">
        <f t="shared" ref="S9931:S9994" si="1288">Q9930*$V$5 + Q9929*$V$6 + Q9928*$V$7 + Q9927*$V$8</f>
        <v>-39.415526149154502</v>
      </c>
      <c r="Z9931">
        <f>IF(B9928&gt;=10,1,0)</f>
        <v>0</v>
      </c>
      <c r="AA9931">
        <f t="shared" si="1286"/>
        <v>-15.689404735433882</v>
      </c>
      <c r="AB9931">
        <f>IF(Z9931=1,G9931-AA9931,0)</f>
        <v>0</v>
      </c>
      <c r="AC9931">
        <f t="shared" si="1287"/>
        <v>0</v>
      </c>
    </row>
    <row r="9932" spans="1:29" x14ac:dyDescent="0.25">
      <c r="A9932">
        <v>0</v>
      </c>
      <c r="B9932">
        <v>0</v>
      </c>
      <c r="F9932">
        <f t="shared" si="1285"/>
        <v>9928</v>
      </c>
      <c r="G9932">
        <v>0</v>
      </c>
      <c r="H9932">
        <f t="shared" si="1281"/>
        <v>111.47523842015656</v>
      </c>
      <c r="I9932">
        <f t="shared" si="1281"/>
        <v>-7.201716161908573</v>
      </c>
      <c r="J9932">
        <f t="shared" si="1281"/>
        <v>-150.23425844180733</v>
      </c>
      <c r="K9932">
        <f t="shared" si="1281"/>
        <v>-83.224319219769654</v>
      </c>
      <c r="L9932">
        <f t="shared" si="1281"/>
        <v>-39.689257739255098</v>
      </c>
      <c r="M9932">
        <f t="shared" si="1282"/>
        <v>2.162853143564945</v>
      </c>
      <c r="O9932">
        <f t="shared" si="1283"/>
        <v>4.6779337206287641</v>
      </c>
      <c r="Q9932">
        <f t="shared" si="1284"/>
        <v>-2.162853143564945</v>
      </c>
      <c r="S9932">
        <f t="shared" si="1288"/>
        <v>-22.870343641911145</v>
      </c>
      <c r="Z9932">
        <f>IF(B9929&gt;=10,1,0)</f>
        <v>0</v>
      </c>
      <c r="AA9932">
        <f t="shared" si="1286"/>
        <v>-20.7074904983462</v>
      </c>
      <c r="AB9932">
        <f>IF(Z9932=1,G9932-AA9932,0)</f>
        <v>0</v>
      </c>
      <c r="AC9932">
        <f t="shared" si="1287"/>
        <v>0</v>
      </c>
    </row>
    <row r="9933" spans="1:29" x14ac:dyDescent="0.25">
      <c r="A9933">
        <v>0</v>
      </c>
      <c r="B9933">
        <v>0</v>
      </c>
      <c r="F9933">
        <f t="shared" si="1285"/>
        <v>9929</v>
      </c>
      <c r="G9933">
        <v>0</v>
      </c>
      <c r="H9933">
        <f t="shared" si="1281"/>
        <v>111.45155496504083</v>
      </c>
      <c r="I9933">
        <f t="shared" si="1281"/>
        <v>-18.439949416462035</v>
      </c>
      <c r="J9933">
        <f t="shared" si="1281"/>
        <v>-177.31872047908286</v>
      </c>
      <c r="K9933">
        <f t="shared" si="1281"/>
        <v>-87.670424041451298</v>
      </c>
      <c r="L9933">
        <f t="shared" si="1281"/>
        <v>-11.630406256708589</v>
      </c>
      <c r="M9933">
        <f t="shared" si="1282"/>
        <v>-12.570778942514949</v>
      </c>
      <c r="O9933">
        <f t="shared" si="1283"/>
        <v>158.02448322157724</v>
      </c>
      <c r="Q9933">
        <f t="shared" si="1284"/>
        <v>12.570778942514949</v>
      </c>
      <c r="S9933">
        <f t="shared" si="1288"/>
        <v>-1.9935727612557734</v>
      </c>
      <c r="Z9933">
        <f>IF(B9930&gt;=10,1,0)</f>
        <v>0</v>
      </c>
      <c r="AA9933">
        <f t="shared" si="1286"/>
        <v>-14.564351703770722</v>
      </c>
      <c r="AB9933">
        <f>IF(Z9933=1,G9933-AA9933,0)</f>
        <v>0</v>
      </c>
      <c r="AC9933">
        <f t="shared" si="1287"/>
        <v>0</v>
      </c>
    </row>
    <row r="9934" spans="1:29" x14ac:dyDescent="0.25">
      <c r="A9934">
        <v>0</v>
      </c>
      <c r="B9934">
        <v>0</v>
      </c>
      <c r="F9934">
        <f t="shared" si="1285"/>
        <v>9930</v>
      </c>
      <c r="G9934">
        <v>0</v>
      </c>
      <c r="H9934">
        <f t="shared" si="1281"/>
        <v>111.42785717558644</v>
      </c>
      <c r="I9934">
        <f t="shared" si="1281"/>
        <v>-29.364394039700858</v>
      </c>
      <c r="J9934">
        <f t="shared" si="1281"/>
        <v>-201.36921004688108</v>
      </c>
      <c r="K9934">
        <f t="shared" si="1281"/>
        <v>-90.60824462615922</v>
      </c>
      <c r="L9934">
        <f t="shared" si="1281"/>
        <v>17.221038192028917</v>
      </c>
      <c r="M9934">
        <f t="shared" si="1282"/>
        <v>-21.655787058976784</v>
      </c>
      <c r="O9934">
        <f t="shared" si="1283"/>
        <v>468.97311314374639</v>
      </c>
      <c r="Q9934">
        <f t="shared" si="1284"/>
        <v>21.655787058976784</v>
      </c>
      <c r="S9934">
        <f t="shared" si="1288"/>
        <v>13.084680530664567</v>
      </c>
      <c r="Z9934">
        <f>IF(B9931&gt;=10,1,0)</f>
        <v>0</v>
      </c>
      <c r="AA9934">
        <f t="shared" si="1286"/>
        <v>-8.5711065283122174</v>
      </c>
      <c r="AB9934">
        <f>IF(Z9934=1,G9934-AA9934,0)</f>
        <v>0</v>
      </c>
      <c r="AC9934">
        <f t="shared" si="1287"/>
        <v>0</v>
      </c>
    </row>
    <row r="9935" spans="1:29" x14ac:dyDescent="0.25">
      <c r="A9935">
        <v>0</v>
      </c>
      <c r="B9935">
        <v>0</v>
      </c>
      <c r="F9935">
        <f t="shared" si="1285"/>
        <v>9931</v>
      </c>
      <c r="G9935">
        <v>0</v>
      </c>
      <c r="H9935">
        <f t="shared" si="1281"/>
        <v>111.40414505484129</v>
      </c>
      <c r="I9935">
        <f t="shared" si="1281"/>
        <v>-39.789151120040259</v>
      </c>
      <c r="J9935">
        <f t="shared" si="1281"/>
        <v>-221.97421660072445</v>
      </c>
      <c r="K9935">
        <f t="shared" si="1281"/>
        <v>-91.987238632762768</v>
      </c>
      <c r="L9935">
        <f t="shared" si="1281"/>
        <v>44.898897347139261</v>
      </c>
      <c r="M9935">
        <f t="shared" si="1282"/>
        <v>-26.410397665397909</v>
      </c>
      <c r="O9935">
        <f t="shared" si="1283"/>
        <v>697.50910484445535</v>
      </c>
      <c r="Q9935">
        <f t="shared" si="1284"/>
        <v>26.410397665397909</v>
      </c>
      <c r="S9935">
        <f t="shared" si="1288"/>
        <v>20.782373233947901</v>
      </c>
      <c r="Z9935">
        <f>IF(B9932&gt;=10,1,0)</f>
        <v>0</v>
      </c>
      <c r="AA9935">
        <f t="shared" si="1286"/>
        <v>-5.6280244314500081</v>
      </c>
      <c r="AB9935">
        <f>IF(Z9935=1,G9935-AA9935,0)</f>
        <v>0</v>
      </c>
      <c r="AC9935">
        <f t="shared" si="1287"/>
        <v>0</v>
      </c>
    </row>
    <row r="9936" spans="1:29" x14ac:dyDescent="0.25">
      <c r="A9936">
        <v>0</v>
      </c>
      <c r="B9936">
        <v>0</v>
      </c>
      <c r="F9936">
        <f t="shared" si="1285"/>
        <v>9932</v>
      </c>
      <c r="G9936">
        <v>0</v>
      </c>
      <c r="H9936">
        <f t="shared" si="1281"/>
        <v>111.38041860585511</v>
      </c>
      <c r="I9936">
        <f t="shared" si="1281"/>
        <v>-49.536824820748336</v>
      </c>
      <c r="J9936">
        <f t="shared" si="1281"/>
        <v>-238.78118276564456</v>
      </c>
      <c r="K9936">
        <f t="shared" si="1281"/>
        <v>-91.783681812796374</v>
      </c>
      <c r="L9936">
        <f t="shared" si="1281"/>
        <v>69.516970846974004</v>
      </c>
      <c r="M9936">
        <f t="shared" si="1282"/>
        <v>-28.167133660211135</v>
      </c>
      <c r="O9936">
        <f t="shared" si="1283"/>
        <v>793.38741863219911</v>
      </c>
      <c r="Q9936">
        <f t="shared" si="1284"/>
        <v>28.167133660211135</v>
      </c>
      <c r="S9936">
        <f t="shared" si="1288"/>
        <v>24.323051273234505</v>
      </c>
      <c r="Z9936">
        <f>IF(B9933&gt;=10,1,0)</f>
        <v>0</v>
      </c>
      <c r="AA9936">
        <f t="shared" si="1286"/>
        <v>-3.8440823869766305</v>
      </c>
      <c r="AB9936">
        <f>IF(Z9936=1,G9936-AA9936,0)</f>
        <v>0</v>
      </c>
      <c r="AC9936">
        <f t="shared" si="1287"/>
        <v>0</v>
      </c>
    </row>
    <row r="9937" spans="1:29" x14ac:dyDescent="0.25">
      <c r="A9937">
        <v>0</v>
      </c>
      <c r="B9937">
        <v>0</v>
      </c>
      <c r="F9937">
        <f t="shared" si="1285"/>
        <v>9933</v>
      </c>
      <c r="G9937">
        <v>0</v>
      </c>
      <c r="H9937">
        <f t="shared" si="1281"/>
        <v>111.35667783167952</v>
      </c>
      <c r="I9937">
        <f t="shared" si="1281"/>
        <v>-58.441541086550011</v>
      </c>
      <c r="J9937">
        <f t="shared" si="1281"/>
        <v>-251.50253669076946</v>
      </c>
      <c r="K9937">
        <f t="shared" si="1281"/>
        <v>-90.0010761630422</v>
      </c>
      <c r="L9937">
        <f t="shared" si="1281"/>
        <v>89.39757766577759</v>
      </c>
      <c r="M9937">
        <f t="shared" si="1282"/>
        <v>-28.153732156755524</v>
      </c>
      <c r="O9937">
        <f t="shared" si="1283"/>
        <v>792.63263435433009</v>
      </c>
      <c r="Q9937">
        <f t="shared" si="1284"/>
        <v>28.153732156755524</v>
      </c>
      <c r="S9937">
        <f t="shared" si="1288"/>
        <v>25.36378494137762</v>
      </c>
      <c r="Z9937">
        <f>IF(B9934&gt;=10,1,0)</f>
        <v>0</v>
      </c>
      <c r="AA9937">
        <f t="shared" si="1286"/>
        <v>-2.7899472153779037</v>
      </c>
      <c r="AB9937">
        <f>IF(Z9937=1,G9937-AA9937,0)</f>
        <v>0</v>
      </c>
      <c r="AC9937">
        <f t="shared" si="1287"/>
        <v>0</v>
      </c>
    </row>
    <row r="9938" spans="1:29" x14ac:dyDescent="0.25">
      <c r="A9938">
        <v>0</v>
      </c>
      <c r="B9938">
        <v>0</v>
      </c>
      <c r="F9938">
        <f t="shared" si="1285"/>
        <v>9934</v>
      </c>
      <c r="G9938">
        <v>0</v>
      </c>
      <c r="H9938">
        <f t="shared" si="1281"/>
        <v>111.33292273536786</v>
      </c>
      <c r="I9938">
        <f t="shared" si="1281"/>
        <v>-66.351770286492609</v>
      </c>
      <c r="J9938">
        <f t="shared" si="1281"/>
        <v>-259.92061248345846</v>
      </c>
      <c r="K9938">
        <f t="shared" si="1281"/>
        <v>-86.670089677087162</v>
      </c>
      <c r="L9938">
        <f t="shared" si="1281"/>
        <v>103.18588730317155</v>
      </c>
      <c r="M9938">
        <f t="shared" si="1282"/>
        <v>-27.386496122349769</v>
      </c>
      <c r="O9938">
        <f t="shared" si="1283"/>
        <v>750.02016985947887</v>
      </c>
      <c r="Q9938">
        <f t="shared" si="1284"/>
        <v>27.386496122349769</v>
      </c>
      <c r="S9938">
        <f t="shared" si="1288"/>
        <v>24.987739173151688</v>
      </c>
      <c r="Z9938">
        <f>IF(B9935&gt;=10,1,0)</f>
        <v>0</v>
      </c>
      <c r="AA9938">
        <f t="shared" si="1286"/>
        <v>-2.3987569491980807</v>
      </c>
      <c r="AB9938">
        <f>IF(Z9938=1,G9938-AA9938,0)</f>
        <v>0</v>
      </c>
      <c r="AC9938">
        <f t="shared" si="1287"/>
        <v>0</v>
      </c>
    </row>
    <row r="9939" spans="1:29" x14ac:dyDescent="0.25">
      <c r="A9939">
        <v>0</v>
      </c>
      <c r="B9939">
        <v>0</v>
      </c>
      <c r="F9939">
        <f t="shared" si="1285"/>
        <v>9935</v>
      </c>
      <c r="G9939">
        <v>0</v>
      </c>
      <c r="H9939">
        <f t="shared" si="1281"/>
        <v>111.30915331997544</v>
      </c>
      <c r="I9939">
        <f t="shared" si="1281"/>
        <v>-73.132905760998256</v>
      </c>
      <c r="J9939">
        <f t="shared" si="1281"/>
        <v>-263.89137453293824</v>
      </c>
      <c r="K9939">
        <f t="shared" si="1281"/>
        <v>-81.84802873237004</v>
      </c>
      <c r="L9939">
        <f t="shared" si="1281"/>
        <v>109.94224924358089</v>
      </c>
      <c r="M9939">
        <f t="shared" si="1282"/>
        <v>-26.583740176601196</v>
      </c>
      <c r="O9939">
        <f t="shared" si="1283"/>
        <v>706.69524177704056</v>
      </c>
      <c r="Q9939">
        <f t="shared" si="1284"/>
        <v>26.583740176601196</v>
      </c>
      <c r="S9939">
        <f t="shared" si="1288"/>
        <v>24.080488146906877</v>
      </c>
      <c r="Z9939">
        <f>IF(B9936&gt;=10,1,0)</f>
        <v>0</v>
      </c>
      <c r="AA9939">
        <f t="shared" si="1286"/>
        <v>-2.5032520296943197</v>
      </c>
      <c r="AB9939">
        <f>IF(Z9939=1,G9939-AA9939,0)</f>
        <v>0</v>
      </c>
      <c r="AC9939">
        <f t="shared" si="1287"/>
        <v>0</v>
      </c>
    </row>
    <row r="9940" spans="1:29" x14ac:dyDescent="0.25">
      <c r="A9940">
        <v>0</v>
      </c>
      <c r="B9940">
        <v>0</v>
      </c>
      <c r="F9940">
        <f t="shared" si="1285"/>
        <v>9936</v>
      </c>
      <c r="G9940">
        <v>0</v>
      </c>
      <c r="H9940">
        <f t="shared" si="1281"/>
        <v>111.28536958855935</v>
      </c>
      <c r="I9940">
        <f t="shared" si="1281"/>
        <v>-78.669554394215751</v>
      </c>
      <c r="J9940">
        <f t="shared" si="1281"/>
        <v>-263.34688199965262</v>
      </c>
      <c r="K9940">
        <f t="shared" si="1281"/>
        <v>-75.617852189785637</v>
      </c>
      <c r="L9940">
        <f t="shared" si="1281"/>
        <v>109.20622858620543</v>
      </c>
      <c r="M9940">
        <f t="shared" si="1282"/>
        <v>-26.105524122740206</v>
      </c>
      <c r="O9940">
        <f t="shared" si="1283"/>
        <v>681.49838972297084</v>
      </c>
      <c r="Q9940">
        <f t="shared" si="1284"/>
        <v>26.105524122740206</v>
      </c>
      <c r="S9940">
        <f t="shared" si="1288"/>
        <v>23.255020442189462</v>
      </c>
      <c r="Z9940">
        <f>IF(B9937&gt;=10,1,0)</f>
        <v>0</v>
      </c>
      <c r="AA9940">
        <f t="shared" si="1286"/>
        <v>-2.8505036805507444</v>
      </c>
      <c r="AB9940">
        <f>IF(Z9940=1,G9940-AA9940,0)</f>
        <v>0</v>
      </c>
      <c r="AC9940">
        <f t="shared" si="1287"/>
        <v>0</v>
      </c>
    </row>
    <row r="9941" spans="1:29" x14ac:dyDescent="0.25">
      <c r="A9941">
        <v>0</v>
      </c>
      <c r="B9941">
        <v>0</v>
      </c>
      <c r="F9941">
        <f t="shared" si="1285"/>
        <v>9937</v>
      </c>
      <c r="G9941">
        <v>0</v>
      </c>
      <c r="H9941">
        <f t="shared" si="1281"/>
        <v>111.26157154417855</v>
      </c>
      <c r="I9941">
        <f t="shared" si="1281"/>
        <v>-82.867500233733836</v>
      </c>
      <c r="J9941">
        <f t="shared" si="1281"/>
        <v>-258.29645130179722</v>
      </c>
      <c r="K9941">
        <f t="shared" si="1281"/>
        <v>-68.086744167301731</v>
      </c>
      <c r="L9941">
        <f t="shared" si="1281"/>
        <v>101.02798392249566</v>
      </c>
      <c r="M9941">
        <f t="shared" si="1282"/>
        <v>-25.923973950009582</v>
      </c>
      <c r="O9941">
        <f t="shared" si="1283"/>
        <v>672.05242536077537</v>
      </c>
      <c r="Q9941">
        <f t="shared" si="1284"/>
        <v>25.923973950009582</v>
      </c>
      <c r="S9941">
        <f t="shared" si="1288"/>
        <v>22.800606126148381</v>
      </c>
      <c r="Z9941">
        <f>IF(B9938&gt;=10,1,0)</f>
        <v>0</v>
      </c>
      <c r="AA9941">
        <f t="shared" si="1286"/>
        <v>-3.1233678238612015</v>
      </c>
      <c r="AB9941">
        <f>IF(Z9941=1,G9941-AA9941,0)</f>
        <v>0</v>
      </c>
      <c r="AC9941">
        <f t="shared" si="1287"/>
        <v>0</v>
      </c>
    </row>
    <row r="9942" spans="1:29" x14ac:dyDescent="0.25">
      <c r="A9942">
        <v>0</v>
      </c>
      <c r="B9942">
        <v>0</v>
      </c>
      <c r="F9942">
        <f t="shared" si="1285"/>
        <v>9938</v>
      </c>
      <c r="G9942">
        <v>0</v>
      </c>
      <c r="H9942">
        <f t="shared" si="1281"/>
        <v>111.23775918989381</v>
      </c>
      <c r="I9942">
        <f t="shared" si="1281"/>
        <v>-85.655307743071432</v>
      </c>
      <c r="J9942">
        <f t="shared" si="1281"/>
        <v>-248.82649670887656</v>
      </c>
      <c r="K9942">
        <f t="shared" si="1281"/>
        <v>-59.384270041628341</v>
      </c>
      <c r="L9942">
        <f t="shared" si="1281"/>
        <v>85.964849111127492</v>
      </c>
      <c r="M9942">
        <f t="shared" si="1282"/>
        <v>-25.626299906406047</v>
      </c>
      <c r="O9942">
        <f t="shared" si="1283"/>
        <v>656.70724689306655</v>
      </c>
      <c r="Q9942">
        <f t="shared" si="1284"/>
        <v>25.626299906406047</v>
      </c>
      <c r="S9942">
        <f t="shared" si="1288"/>
        <v>22.659169712822006</v>
      </c>
      <c r="Z9942">
        <f>IF(B9939&gt;=10,1,0)</f>
        <v>0</v>
      </c>
      <c r="AA9942">
        <f t="shared" si="1286"/>
        <v>-2.9671301935840404</v>
      </c>
      <c r="AB9942">
        <f>IF(Z9942=1,G9942-AA9942,0)</f>
        <v>0</v>
      </c>
      <c r="AC9942">
        <f t="shared" si="1287"/>
        <v>0</v>
      </c>
    </row>
    <row r="9943" spans="1:29" x14ac:dyDescent="0.25">
      <c r="A9943">
        <v>0</v>
      </c>
      <c r="B9943">
        <v>0</v>
      </c>
      <c r="F9943">
        <f t="shared" si="1285"/>
        <v>9939</v>
      </c>
      <c r="G9943">
        <v>0</v>
      </c>
      <c r="H9943">
        <f t="shared" si="1281"/>
        <v>111.21393252876773</v>
      </c>
      <c r="I9943">
        <f t="shared" si="1281"/>
        <v>-86.985537404736064</v>
      </c>
      <c r="J9943">
        <f t="shared" si="1281"/>
        <v>-235.09905176951034</v>
      </c>
      <c r="K9943">
        <f t="shared" si="1281"/>
        <v>-49.660147402134271</v>
      </c>
      <c r="L9943">
        <f t="shared" si="1281"/>
        <v>65.043351896437741</v>
      </c>
      <c r="M9943">
        <f t="shared" si="1282"/>
        <v>-24.450285865026189</v>
      </c>
      <c r="O9943">
        <f t="shared" si="1283"/>
        <v>597.81647888149939</v>
      </c>
      <c r="Q9943">
        <f t="shared" si="1284"/>
        <v>24.450285865026189</v>
      </c>
      <c r="S9943">
        <f t="shared" si="1288"/>
        <v>22.430845268287708</v>
      </c>
      <c r="Z9943">
        <f>IF(B9940&gt;=10,1,0)</f>
        <v>0</v>
      </c>
      <c r="AA9943">
        <f t="shared" si="1286"/>
        <v>-2.0194405967384803</v>
      </c>
      <c r="AB9943">
        <f>IF(Z9943=1,G9943-AA9943,0)</f>
        <v>0</v>
      </c>
      <c r="AC9943">
        <f t="shared" si="1287"/>
        <v>0</v>
      </c>
    </row>
    <row r="9944" spans="1:29" x14ac:dyDescent="0.25">
      <c r="A9944">
        <v>0</v>
      </c>
      <c r="B9944">
        <v>0</v>
      </c>
      <c r="F9944">
        <f t="shared" si="1285"/>
        <v>9940</v>
      </c>
      <c r="G9944">
        <v>0</v>
      </c>
      <c r="H9944">
        <f t="shared" si="1281"/>
        <v>111.19009156386487</v>
      </c>
      <c r="I9944">
        <f t="shared" si="1281"/>
        <v>-86.835552988262663</v>
      </c>
      <c r="J9944">
        <f t="shared" si="1281"/>
        <v>-217.34899687262504</v>
      </c>
      <c r="K9944">
        <f t="shared" si="1281"/>
        <v>-39.081670305577042</v>
      </c>
      <c r="L9944">
        <f t="shared" si="1281"/>
        <v>39.68925773926793</v>
      </c>
      <c r="M9944">
        <f t="shared" si="1282"/>
        <v>-21.349704577182933</v>
      </c>
      <c r="O9944">
        <f t="shared" si="1283"/>
        <v>455.8098855329859</v>
      </c>
      <c r="Q9944">
        <f t="shared" si="1284"/>
        <v>21.349704577182933</v>
      </c>
      <c r="S9944">
        <f t="shared" si="1288"/>
        <v>21.408306912070142</v>
      </c>
      <c r="Z9944">
        <f>IF(B9941&gt;=10,1,0)</f>
        <v>0</v>
      </c>
      <c r="AA9944">
        <f t="shared" si="1286"/>
        <v>5.8602334887208229E-2</v>
      </c>
      <c r="AB9944">
        <f>IF(Z9944=1,G9944-AA9944,0)</f>
        <v>0</v>
      </c>
      <c r="AC9944">
        <f t="shared" si="1287"/>
        <v>0</v>
      </c>
    </row>
    <row r="9945" spans="1:29" x14ac:dyDescent="0.25">
      <c r="A9945">
        <v>0</v>
      </c>
      <c r="B9945">
        <v>0</v>
      </c>
      <c r="F9945">
        <f t="shared" si="1285"/>
        <v>9941</v>
      </c>
      <c r="G9945">
        <v>0</v>
      </c>
      <c r="H9945">
        <f t="shared" si="1281"/>
        <v>111.16623629825139</v>
      </c>
      <c r="I9945">
        <f t="shared" si="1281"/>
        <v>-85.207906746030034</v>
      </c>
      <c r="J9945">
        <f t="shared" si="1281"/>
        <v>-195.8800403786901</v>
      </c>
      <c r="K9945">
        <f t="shared" si="1281"/>
        <v>-27.830831144834569</v>
      </c>
      <c r="L9945">
        <f t="shared" si="1281"/>
        <v>11.630406256722274</v>
      </c>
      <c r="M9945">
        <f t="shared" si="1282"/>
        <v>-15.084969428432032</v>
      </c>
      <c r="O9945">
        <f t="shared" si="1283"/>
        <v>227.55630265672903</v>
      </c>
      <c r="Q9945">
        <f t="shared" si="1284"/>
        <v>15.084969428432032</v>
      </c>
      <c r="S9945">
        <f t="shared" si="1288"/>
        <v>18.637413157957329</v>
      </c>
      <c r="Z9945">
        <f>IF(B9942&gt;=10,1,0)</f>
        <v>0</v>
      </c>
      <c r="AA9945">
        <f t="shared" si="1286"/>
        <v>3.5524437295252973</v>
      </c>
      <c r="AB9945">
        <f>IF(Z9945=1,G9945-AA9945,0)</f>
        <v>0</v>
      </c>
      <c r="AC9945">
        <f t="shared" si="1287"/>
        <v>0</v>
      </c>
    </row>
    <row r="9946" spans="1:29" x14ac:dyDescent="0.25">
      <c r="A9946">
        <v>21.746666666666648</v>
      </c>
      <c r="B9946">
        <v>1.6828333333333316</v>
      </c>
      <c r="F9946">
        <f t="shared" si="1285"/>
        <v>9942</v>
      </c>
      <c r="G9946">
        <v>0</v>
      </c>
      <c r="H9946">
        <f t="shared" si="1281"/>
        <v>111.14236673499556</v>
      </c>
      <c r="I9946">
        <f t="shared" si="1281"/>
        <v>-82.130295982140296</v>
      </c>
      <c r="J9946">
        <f t="shared" si="1281"/>
        <v>-171.05952208566396</v>
      </c>
      <c r="K9946">
        <f t="shared" si="1281"/>
        <v>-16.10118964708294</v>
      </c>
      <c r="L9946">
        <f t="shared" si="1281"/>
        <v>-17.221038192064984</v>
      </c>
      <c r="M9946">
        <f t="shared" si="1282"/>
        <v>-4.3325128858076027</v>
      </c>
      <c r="O9946">
        <f t="shared" si="1283"/>
        <v>18.770667905688921</v>
      </c>
      <c r="Q9946">
        <f t="shared" si="1284"/>
        <v>4.3325128858076027</v>
      </c>
      <c r="S9946">
        <f t="shared" si="1288"/>
        <v>12.999818583462861</v>
      </c>
      <c r="Z9946">
        <f>IF(B9943&gt;=10,1,0)</f>
        <v>0</v>
      </c>
      <c r="AA9946">
        <f t="shared" si="1286"/>
        <v>8.6673056976552587</v>
      </c>
      <c r="AB9946">
        <f>IF(Z9946=1,G9946-AA9946,0)</f>
        <v>0</v>
      </c>
      <c r="AC9946">
        <f t="shared" si="1287"/>
        <v>0</v>
      </c>
    </row>
    <row r="9947" spans="1:29" x14ac:dyDescent="0.25">
      <c r="A9947">
        <v>84.933333333333508</v>
      </c>
      <c r="B9947">
        <v>6.2454000000000001</v>
      </c>
      <c r="F9947">
        <f t="shared" si="1285"/>
        <v>9943</v>
      </c>
      <c r="G9947">
        <v>0</v>
      </c>
      <c r="H9947">
        <f t="shared" si="1281"/>
        <v>111.1184828771673</v>
      </c>
      <c r="I9947">
        <f t="shared" si="1281"/>
        <v>-77.655091733384751</v>
      </c>
      <c r="J9947">
        <f t="shared" si="1281"/>
        <v>-143.31212794313916</v>
      </c>
      <c r="K9947">
        <f t="shared" si="1281"/>
        <v>-4.0945428672565072</v>
      </c>
      <c r="L9947">
        <f t="shared" si="1281"/>
        <v>-44.898897347126685</v>
      </c>
      <c r="M9947">
        <f t="shared" si="1282"/>
        <v>12.194989272409202</v>
      </c>
      <c r="O9947">
        <f t="shared" si="1283"/>
        <v>148.71776335417553</v>
      </c>
      <c r="Q9947">
        <f t="shared" si="1284"/>
        <v>-12.194989272409202</v>
      </c>
      <c r="S9947">
        <f t="shared" si="1288"/>
        <v>3.3116212407398704</v>
      </c>
      <c r="Z9947">
        <f>IF(B9944&gt;=10,1,0)</f>
        <v>0</v>
      </c>
      <c r="AA9947">
        <f t="shared" si="1286"/>
        <v>15.506610513149074</v>
      </c>
      <c r="AB9947">
        <f>IF(Z9947=1,G9947-AA9947,0)</f>
        <v>0</v>
      </c>
      <c r="AC9947">
        <f t="shared" si="1287"/>
        <v>0</v>
      </c>
    </row>
    <row r="9948" spans="1:29" x14ac:dyDescent="0.25">
      <c r="A9948">
        <v>157.48666666666651</v>
      </c>
      <c r="B9948">
        <v>11.162100000000015</v>
      </c>
      <c r="F9948">
        <f t="shared" si="1285"/>
        <v>9944</v>
      </c>
      <c r="G9948">
        <v>0</v>
      </c>
      <c r="H9948">
        <f t="shared" si="1281"/>
        <v>111.09458472783844</v>
      </c>
      <c r="I9948">
        <f t="shared" si="1281"/>
        <v>-71.858447582625772</v>
      </c>
      <c r="J9948">
        <f t="shared" si="1281"/>
        <v>-113.11262355782964</v>
      </c>
      <c r="K9948">
        <f t="shared" si="1281"/>
        <v>7.9825465336912327</v>
      </c>
      <c r="L9948">
        <f t="shared" si="1281"/>
        <v>-69.516970846963304</v>
      </c>
      <c r="M9948">
        <f t="shared" si="1282"/>
        <v>35.626255560259978</v>
      </c>
      <c r="O9948">
        <f t="shared" si="1283"/>
        <v>1269.230085244955</v>
      </c>
      <c r="Q9948">
        <f t="shared" si="1284"/>
        <v>-35.626255560259978</v>
      </c>
      <c r="S9948">
        <f t="shared" si="1288"/>
        <v>-11.569061449502549</v>
      </c>
      <c r="Z9948">
        <f>IF(B9945&gt;=10,1,0)</f>
        <v>0</v>
      </c>
      <c r="AA9948">
        <f t="shared" si="1286"/>
        <v>24.057194110757429</v>
      </c>
      <c r="AB9948">
        <f>IF(Z9948=1,G9948-AA9948,0)</f>
        <v>0</v>
      </c>
      <c r="AC9948">
        <f t="shared" si="1287"/>
        <v>0</v>
      </c>
    </row>
    <row r="9949" spans="1:29" x14ac:dyDescent="0.25">
      <c r="A9949">
        <v>155.22333333333302</v>
      </c>
      <c r="B9949">
        <v>16.241399999999999</v>
      </c>
      <c r="F9949">
        <f t="shared" si="1285"/>
        <v>9945</v>
      </c>
      <c r="G9949">
        <v>21.746666666666648</v>
      </c>
      <c r="H9949">
        <f t="shared" si="1281"/>
        <v>111.07067229008265</v>
      </c>
      <c r="I9949">
        <f t="shared" si="1281"/>
        <v>-64.839003769789002</v>
      </c>
      <c r="J9949">
        <f t="shared" si="1281"/>
        <v>-80.977730822756186</v>
      </c>
      <c r="K9949">
        <f t="shared" si="1281"/>
        <v>19.9223039981357</v>
      </c>
      <c r="L9949">
        <f t="shared" si="1281"/>
        <v>-89.397577665769504</v>
      </c>
      <c r="M9949">
        <f t="shared" si="1282"/>
        <v>66.815830316052683</v>
      </c>
      <c r="O9949">
        <f t="shared" si="1283"/>
        <v>2031.2295120551396</v>
      </c>
      <c r="Q9949">
        <f t="shared" si="1284"/>
        <v>-45.069163649386034</v>
      </c>
      <c r="S9949">
        <f t="shared" si="1288"/>
        <v>-32.633380310250047</v>
      </c>
      <c r="Z9949">
        <f>IF(B9946&gt;=10,1,0)</f>
        <v>0</v>
      </c>
      <c r="AA9949">
        <f t="shared" si="1286"/>
        <v>34.182450005802636</v>
      </c>
      <c r="AB9949">
        <f>IF(Z9949=1,G9949-AA9949,0)</f>
        <v>0</v>
      </c>
      <c r="AC9949">
        <f t="shared" si="1287"/>
        <v>0</v>
      </c>
    </row>
    <row r="9950" spans="1:29" x14ac:dyDescent="0.25">
      <c r="A9950">
        <v>281.77333333333297</v>
      </c>
      <c r="B9950">
        <v>21.421333333333301</v>
      </c>
      <c r="F9950">
        <f t="shared" si="1285"/>
        <v>9946</v>
      </c>
      <c r="G9950">
        <v>84.933333333333508</v>
      </c>
      <c r="H9950">
        <f t="shared" si="1281"/>
        <v>111.04674556697543</v>
      </c>
      <c r="I9950">
        <f t="shared" si="1281"/>
        <v>-56.71620865217244</v>
      </c>
      <c r="J9950">
        <f t="shared" si="1281"/>
        <v>-47.45728666198066</v>
      </c>
      <c r="K9950">
        <f t="shared" si="1281"/>
        <v>31.519317630630873</v>
      </c>
      <c r="L9950">
        <f t="shared" si="1281"/>
        <v>-103.18588730316662</v>
      </c>
      <c r="M9950">
        <f t="shared" si="1282"/>
        <v>106.2438468664356</v>
      </c>
      <c r="O9950">
        <f t="shared" si="1283"/>
        <v>454.13798704452756</v>
      </c>
      <c r="Q9950">
        <f t="shared" si="1284"/>
        <v>-21.310513533102096</v>
      </c>
      <c r="S9950">
        <f t="shared" si="1288"/>
        <v>-41.629784137038072</v>
      </c>
      <c r="Z9950">
        <f>IF(B9947&gt;=10,1,0)</f>
        <v>0</v>
      </c>
      <c r="AA9950">
        <f t="shared" si="1286"/>
        <v>64.614062729397531</v>
      </c>
      <c r="AB9950">
        <f>IF(Z9950=1,G9950-AA9950,0)</f>
        <v>0</v>
      </c>
      <c r="AC9950">
        <f t="shared" si="1287"/>
        <v>0</v>
      </c>
    </row>
    <row r="9951" spans="1:29" x14ac:dyDescent="0.25">
      <c r="A9951">
        <v>188.53666666666652</v>
      </c>
      <c r="B9951">
        <v>26.655333333333349</v>
      </c>
      <c r="F9951">
        <f t="shared" si="1285"/>
        <v>9947</v>
      </c>
      <c r="G9951">
        <v>157.48666666666651</v>
      </c>
      <c r="H9951">
        <f t="shared" si="1281"/>
        <v>111.02280456159413</v>
      </c>
      <c r="I9951">
        <f t="shared" si="1281"/>
        <v>-47.628286077620835</v>
      </c>
      <c r="J9951">
        <f t="shared" si="1281"/>
        <v>-13.124835168771927</v>
      </c>
      <c r="K9951">
        <f t="shared" si="1281"/>
        <v>42.574072109457859</v>
      </c>
      <c r="L9951">
        <f t="shared" si="1281"/>
        <v>-109.94224924358474</v>
      </c>
      <c r="M9951">
        <f t="shared" si="1282"/>
        <v>153.93867246722351</v>
      </c>
      <c r="O9951">
        <f t="shared" si="1283"/>
        <v>12.58826283928115</v>
      </c>
      <c r="Q9951">
        <f t="shared" si="1284"/>
        <v>3.5479941994429964</v>
      </c>
      <c r="S9951">
        <f t="shared" si="1288"/>
        <v>-20.337323561057751</v>
      </c>
      <c r="Z9951">
        <f>IF(B9948&gt;=10,1,0)</f>
        <v>1</v>
      </c>
      <c r="AA9951">
        <f t="shared" si="1286"/>
        <v>133.60134890616575</v>
      </c>
      <c r="AB9951">
        <f>IF(Z9951=1,G9951-AA9951,0)</f>
        <v>23.885317760500755</v>
      </c>
      <c r="AC9951">
        <f t="shared" si="1287"/>
        <v>23.885317760500755</v>
      </c>
    </row>
    <row r="9952" spans="1:29" x14ac:dyDescent="0.25">
      <c r="A9952">
        <v>242.14666666666648</v>
      </c>
      <c r="B9952">
        <v>31.898099999999999</v>
      </c>
      <c r="F9952">
        <f t="shared" si="1285"/>
        <v>9948</v>
      </c>
      <c r="G9952">
        <v>155.22333333333302</v>
      </c>
      <c r="H9952">
        <f t="shared" si="1281"/>
        <v>110.99884927701787</v>
      </c>
      <c r="I9952">
        <f t="shared" si="1281"/>
        <v>-37.729883259190885</v>
      </c>
      <c r="J9952">
        <f t="shared" si="1281"/>
        <v>21.432185893006721</v>
      </c>
      <c r="K9952">
        <f t="shared" si="1281"/>
        <v>52.896381153366946</v>
      </c>
      <c r="L9952">
        <f t="shared" si="1281"/>
        <v>-109.20622858620757</v>
      </c>
      <c r="M9952">
        <f t="shared" si="1282"/>
        <v>209.42847076414211</v>
      </c>
      <c r="O9952">
        <f t="shared" si="1283"/>
        <v>2938.1969238929005</v>
      </c>
      <c r="Q9952">
        <f t="shared" si="1284"/>
        <v>-54.205137430809089</v>
      </c>
      <c r="S9952">
        <f t="shared" si="1288"/>
        <v>4.1043836795270634</v>
      </c>
      <c r="Z9952">
        <f>IF(B9949&gt;=10,1,0)</f>
        <v>1</v>
      </c>
      <c r="AA9952">
        <f t="shared" si="1286"/>
        <v>213.53285444366918</v>
      </c>
      <c r="AB9952">
        <f>IF(Z9952=1,G9952-AA9952,0)</f>
        <v>-58.309521110336163</v>
      </c>
      <c r="AC9952">
        <f t="shared" si="1287"/>
        <v>58.309521110336163</v>
      </c>
    </row>
    <row r="9953" spans="1:29" x14ac:dyDescent="0.25">
      <c r="A9953">
        <v>439.16666666666652</v>
      </c>
      <c r="B9953">
        <v>37.099000000000004</v>
      </c>
      <c r="F9953">
        <f t="shared" si="1285"/>
        <v>9949</v>
      </c>
      <c r="G9953">
        <v>281.77333333333297</v>
      </c>
      <c r="H9953">
        <f t="shared" si="1281"/>
        <v>110.97487971632769</v>
      </c>
      <c r="I9953">
        <f t="shared" si="1281"/>
        <v>-27.189439176952455</v>
      </c>
      <c r="J9953">
        <f t="shared" si="1281"/>
        <v>55.622496312090988</v>
      </c>
      <c r="K9953">
        <f t="shared" si="1281"/>
        <v>62.308659491266717</v>
      </c>
      <c r="L9953">
        <f t="shared" si="1281"/>
        <v>-101.02798392250126</v>
      </c>
      <c r="M9953">
        <f t="shared" si="1282"/>
        <v>271.72577870638071</v>
      </c>
      <c r="O9953">
        <f t="shared" si="1283"/>
        <v>100.95335398158981</v>
      </c>
      <c r="Q9953">
        <f t="shared" si="1284"/>
        <v>10.047554626952262</v>
      </c>
      <c r="S9953">
        <f t="shared" si="1288"/>
        <v>-44.769502967554097</v>
      </c>
      <c r="Z9953">
        <f>IF(B9950&gt;=10,1,0)</f>
        <v>1</v>
      </c>
      <c r="AA9953">
        <f t="shared" si="1286"/>
        <v>226.9562757388266</v>
      </c>
      <c r="AB9953">
        <f>IF(Z9953=1,G9953-AA9953,0)</f>
        <v>54.817057594506366</v>
      </c>
      <c r="AC9953">
        <f t="shared" si="1287"/>
        <v>54.817057594506366</v>
      </c>
    </row>
    <row r="9954" spans="1:29" x14ac:dyDescent="0.25">
      <c r="A9954">
        <v>467.35333333333301</v>
      </c>
      <c r="B9954">
        <v>42.196833333333352</v>
      </c>
      <c r="F9954">
        <f t="shared" si="1285"/>
        <v>9950</v>
      </c>
      <c r="G9954">
        <v>188.53666666666652</v>
      </c>
      <c r="H9954">
        <f t="shared" si="1281"/>
        <v>110.95089588260645</v>
      </c>
      <c r="I9954">
        <f t="shared" si="1281"/>
        <v>-16.186318288366454</v>
      </c>
      <c r="J9954">
        <f t="shared" si="1281"/>
        <v>88.861090397748072</v>
      </c>
      <c r="K9954">
        <f t="shared" si="1281"/>
        <v>70.648978043809393</v>
      </c>
      <c r="L9954">
        <f t="shared" si="1281"/>
        <v>-85.964849111136147</v>
      </c>
      <c r="M9954">
        <f t="shared" si="1282"/>
        <v>339.34696321081032</v>
      </c>
      <c r="O9954">
        <f t="shared" si="1283"/>
        <v>22743.745543732592</v>
      </c>
      <c r="Q9954">
        <f t="shared" si="1284"/>
        <v>-150.8102965441438</v>
      </c>
      <c r="S9954">
        <f t="shared" si="1288"/>
        <v>6.0634333230807052</v>
      </c>
      <c r="Z9954">
        <f>IF(B9951&gt;=10,1,0)</f>
        <v>1</v>
      </c>
      <c r="AA9954">
        <f t="shared" si="1286"/>
        <v>345.410396533891</v>
      </c>
      <c r="AB9954">
        <f>IF(Z9954=1,G9954-AA9954,0)</f>
        <v>-156.87372986722448</v>
      </c>
      <c r="AC9954">
        <f t="shared" si="1287"/>
        <v>156.87372986722448</v>
      </c>
    </row>
    <row r="9955" spans="1:29" x14ac:dyDescent="0.25">
      <c r="A9955">
        <v>473.28</v>
      </c>
      <c r="B9955">
        <v>47.111900000000006</v>
      </c>
      <c r="F9955">
        <f t="shared" si="1285"/>
        <v>9951</v>
      </c>
      <c r="G9955">
        <v>242.14666666666648</v>
      </c>
      <c r="H9955">
        <f t="shared" si="1281"/>
        <v>110.92689777893881</v>
      </c>
      <c r="I9955">
        <f t="shared" si="1281"/>
        <v>-4.9077583219923531</v>
      </c>
      <c r="J9955">
        <f t="shared" si="1281"/>
        <v>120.57924658980761</v>
      </c>
      <c r="K9955">
        <f t="shared" si="1281"/>
        <v>77.77384975544939</v>
      </c>
      <c r="L9955">
        <f t="shared" si="1281"/>
        <v>-65.043351896448883</v>
      </c>
      <c r="M9955">
        <f t="shared" si="1282"/>
        <v>410.36605019190358</v>
      </c>
      <c r="O9955">
        <f t="shared" si="1283"/>
        <v>28297.760993610813</v>
      </c>
      <c r="Q9955">
        <f t="shared" si="1284"/>
        <v>-168.21938352523711</v>
      </c>
      <c r="S9955">
        <f t="shared" si="1288"/>
        <v>-130.11920894804285</v>
      </c>
      <c r="Z9955">
        <f>IF(B9952&gt;=10,1,0)</f>
        <v>1</v>
      </c>
      <c r="AA9955">
        <f t="shared" si="1286"/>
        <v>280.24684124386073</v>
      </c>
      <c r="AB9955">
        <f>IF(Z9955=1,G9955-AA9955,0)</f>
        <v>-38.100174577194252</v>
      </c>
      <c r="AC9955">
        <f t="shared" si="1287"/>
        <v>38.100174577194252</v>
      </c>
    </row>
    <row r="9956" spans="1:29" x14ac:dyDescent="0.25">
      <c r="A9956">
        <v>723.03333333333296</v>
      </c>
      <c r="B9956">
        <v>51.73516666666665</v>
      </c>
      <c r="F9956">
        <f t="shared" si="1285"/>
        <v>9952</v>
      </c>
      <c r="G9956">
        <v>439.16666666666652</v>
      </c>
      <c r="H9956">
        <f t="shared" si="1281"/>
        <v>110.90288540841127</v>
      </c>
      <c r="I9956">
        <f t="shared" si="1281"/>
        <v>6.4543159063734992</v>
      </c>
      <c r="J9956">
        <f t="shared" si="1281"/>
        <v>150.2342584418297</v>
      </c>
      <c r="K9956">
        <f t="shared" si="1281"/>
        <v>83.560698149448712</v>
      </c>
      <c r="L9956">
        <f t="shared" si="1281"/>
        <v>-39.689257739233852</v>
      </c>
      <c r="M9956">
        <f t="shared" si="1282"/>
        <v>482.50006645297833</v>
      </c>
      <c r="O9956">
        <f t="shared" si="1283"/>
        <v>1877.7835370403288</v>
      </c>
      <c r="Q9956">
        <f t="shared" si="1284"/>
        <v>-43.333399786311816</v>
      </c>
      <c r="S9956">
        <f t="shared" si="1288"/>
        <v>-154.65635865715248</v>
      </c>
      <c r="Z9956">
        <f>IF(B9953&gt;=10,1,0)</f>
        <v>1</v>
      </c>
      <c r="AA9956">
        <f t="shared" si="1286"/>
        <v>327.84370779582582</v>
      </c>
      <c r="AB9956">
        <f>IF(Z9956=1,G9956-AA9956,0)</f>
        <v>111.32295887084069</v>
      </c>
      <c r="AC9956">
        <f t="shared" si="1287"/>
        <v>111.32295887084069</v>
      </c>
    </row>
    <row r="9957" spans="1:29" x14ac:dyDescent="0.25">
      <c r="A9957">
        <v>848.93000000000006</v>
      </c>
      <c r="B9957">
        <v>55.913133333333306</v>
      </c>
      <c r="F9957">
        <f t="shared" si="1285"/>
        <v>9953</v>
      </c>
      <c r="G9957">
        <v>467.35333333333301</v>
      </c>
      <c r="H9957">
        <f t="shared" si="1281"/>
        <v>110.8788587741122</v>
      </c>
      <c r="I9957">
        <f t="shared" si="1281"/>
        <v>17.706558436799593</v>
      </c>
      <c r="J9957">
        <f t="shared" si="1281"/>
        <v>177.3187204790585</v>
      </c>
      <c r="K9957">
        <f t="shared" si="1281"/>
        <v>87.909966136745055</v>
      </c>
      <c r="L9957">
        <f t="shared" si="1281"/>
        <v>-11.630406256735959</v>
      </c>
      <c r="M9957">
        <f t="shared" si="1282"/>
        <v>553.2208638561284</v>
      </c>
      <c r="O9957">
        <f t="shared" si="1283"/>
        <v>7373.2327980831978</v>
      </c>
      <c r="Q9957">
        <f t="shared" si="1284"/>
        <v>-85.867530522795391</v>
      </c>
      <c r="S9957">
        <f t="shared" si="1288"/>
        <v>-46.297461088397668</v>
      </c>
      <c r="Z9957">
        <f>IF(B9954&gt;=10,1,0)</f>
        <v>1</v>
      </c>
      <c r="AA9957">
        <f t="shared" si="1286"/>
        <v>506.92340276773075</v>
      </c>
      <c r="AB9957">
        <f>IF(Z9957=1,G9957-AA9957,0)</f>
        <v>-39.570069434397737</v>
      </c>
      <c r="AC9957">
        <f t="shared" si="1287"/>
        <v>39.570069434397737</v>
      </c>
    </row>
    <row r="9958" spans="1:29" x14ac:dyDescent="0.25">
      <c r="A9958">
        <v>813.7</v>
      </c>
      <c r="B9958">
        <v>59.433866666666646</v>
      </c>
      <c r="F9958">
        <f t="shared" si="1285"/>
        <v>9954</v>
      </c>
      <c r="G9958">
        <v>473.28</v>
      </c>
      <c r="H9958">
        <f t="shared" si="1281"/>
        <v>110.85481787913184</v>
      </c>
      <c r="I9958">
        <f t="shared" si="1281"/>
        <v>28.657492291624283</v>
      </c>
      <c r="J9958">
        <f t="shared" si="1281"/>
        <v>201.3692100468987</v>
      </c>
      <c r="K9958">
        <f t="shared" si="1281"/>
        <v>90.746828798680426</v>
      </c>
      <c r="L9958">
        <f t="shared" si="1281"/>
        <v>17.221038192051392</v>
      </c>
      <c r="M9958">
        <f t="shared" si="1282"/>
        <v>619.88655349453563</v>
      </c>
      <c r="O9958">
        <f t="shared" si="1283"/>
        <v>21493.481527546148</v>
      </c>
      <c r="Q9958">
        <f t="shared" si="1284"/>
        <v>-146.60655349453566</v>
      </c>
      <c r="S9958">
        <f t="shared" si="1288"/>
        <v>-68.10265585897001</v>
      </c>
      <c r="Z9958">
        <f>IF(B9955&gt;=10,1,0)</f>
        <v>1</v>
      </c>
      <c r="AA9958">
        <f t="shared" si="1286"/>
        <v>551.78389763556561</v>
      </c>
      <c r="AB9958">
        <f>IF(Z9958=1,G9958-AA9958,0)</f>
        <v>-78.503897635565636</v>
      </c>
      <c r="AC9958">
        <f t="shared" si="1287"/>
        <v>78.503897635565636</v>
      </c>
    </row>
    <row r="9959" spans="1:29" x14ac:dyDescent="0.25">
      <c r="A9959">
        <v>736.54333333333352</v>
      </c>
      <c r="B9959">
        <v>62.026600000000002</v>
      </c>
      <c r="F9959">
        <f t="shared" si="1285"/>
        <v>9955</v>
      </c>
      <c r="G9959">
        <v>723.03333333333296</v>
      </c>
      <c r="H9959">
        <f t="shared" si="1281"/>
        <v>110.83076272656211</v>
      </c>
      <c r="I9959">
        <f t="shared" si="1281"/>
        <v>39.120767797699472</v>
      </c>
      <c r="J9959">
        <f t="shared" si="1281"/>
        <v>221.9742166007392</v>
      </c>
      <c r="K9959">
        <f t="shared" si="1281"/>
        <v>92.022480676832117</v>
      </c>
      <c r="L9959">
        <f t="shared" si="1281"/>
        <v>44.898897347160059</v>
      </c>
      <c r="M9959">
        <f t="shared" si="1282"/>
        <v>679.88429143514202</v>
      </c>
      <c r="O9959">
        <f t="shared" si="1283"/>
        <v>1861.8398167318376</v>
      </c>
      <c r="Q9959">
        <f t="shared" si="1284"/>
        <v>43.149041898190944</v>
      </c>
      <c r="S9959">
        <f t="shared" si="1288"/>
        <v>-125.64554465715774</v>
      </c>
      <c r="Z9959">
        <f>IF(B9956&gt;=10,1,0)</f>
        <v>1</v>
      </c>
      <c r="AA9959">
        <f t="shared" si="1286"/>
        <v>554.23874677798426</v>
      </c>
      <c r="AB9959">
        <f>IF(Z9959=1,G9959-AA9959,0)</f>
        <v>168.7945865553487</v>
      </c>
      <c r="AC9959">
        <f t="shared" si="1287"/>
        <v>168.7945865553487</v>
      </c>
    </row>
    <row r="9960" spans="1:29" x14ac:dyDescent="0.25">
      <c r="A9960">
        <v>620.11666666666656</v>
      </c>
      <c r="B9960">
        <v>63.405866666666697</v>
      </c>
      <c r="F9960">
        <f t="shared" si="1285"/>
        <v>9956</v>
      </c>
      <c r="G9960">
        <v>848.93000000000006</v>
      </c>
      <c r="H9960">
        <f t="shared" si="1281"/>
        <v>110.8066933194969</v>
      </c>
      <c r="I9960">
        <f t="shared" si="1281"/>
        <v>48.918333658592069</v>
      </c>
      <c r="J9960">
        <f t="shared" si="1281"/>
        <v>238.78118276563046</v>
      </c>
      <c r="K9960">
        <f t="shared" si="1281"/>
        <v>91.714975423378505</v>
      </c>
      <c r="L9960">
        <f t="shared" si="1281"/>
        <v>69.516970846952603</v>
      </c>
      <c r="M9960">
        <f t="shared" si="1282"/>
        <v>730.7753223001996</v>
      </c>
      <c r="O9960">
        <f t="shared" si="1283"/>
        <v>13960.527862343724</v>
      </c>
      <c r="Q9960">
        <f t="shared" si="1284"/>
        <v>118.15467769980046</v>
      </c>
      <c r="S9960">
        <f t="shared" si="1288"/>
        <v>31.622060586863768</v>
      </c>
      <c r="Z9960">
        <f>IF(B9957&gt;=10,1,0)</f>
        <v>1</v>
      </c>
      <c r="AA9960">
        <f t="shared" si="1286"/>
        <v>762.39738288706337</v>
      </c>
      <c r="AB9960">
        <f>IF(Z9960=1,G9960-AA9960,0)</f>
        <v>86.532617112936691</v>
      </c>
      <c r="AC9960">
        <f t="shared" si="1287"/>
        <v>86.532617112936691</v>
      </c>
    </row>
    <row r="9961" spans="1:29" x14ac:dyDescent="0.25">
      <c r="A9961">
        <v>777.17333333333295</v>
      </c>
      <c r="B9961">
        <v>63.377033333333344</v>
      </c>
      <c r="F9961">
        <f t="shared" si="1285"/>
        <v>9957</v>
      </c>
      <c r="G9961">
        <v>813.7</v>
      </c>
      <c r="H9961">
        <f t="shared" si="1281"/>
        <v>110.78260966103191</v>
      </c>
      <c r="I9961">
        <f t="shared" si="1281"/>
        <v>57.883466814912332</v>
      </c>
      <c r="J9961">
        <f t="shared" si="1281"/>
        <v>251.50253669077776</v>
      </c>
      <c r="K9961">
        <f t="shared" si="1281"/>
        <v>89.829603366633165</v>
      </c>
      <c r="L9961">
        <f t="shared" si="1281"/>
        <v>89.39757766579099</v>
      </c>
      <c r="M9961">
        <f t="shared" si="1282"/>
        <v>770.43296048529521</v>
      </c>
      <c r="O9961">
        <f t="shared" si="1283"/>
        <v>1872.0367083670294</v>
      </c>
      <c r="Q9961">
        <f t="shared" si="1284"/>
        <v>43.267039514704834</v>
      </c>
      <c r="S9961">
        <f t="shared" si="1288"/>
        <v>112.53170519394523</v>
      </c>
      <c r="Z9961">
        <f>IF(B9958&gt;=10,1,0)</f>
        <v>1</v>
      </c>
      <c r="AA9961">
        <f t="shared" si="1286"/>
        <v>882.9646656792404</v>
      </c>
      <c r="AB9961">
        <f>IF(Z9961=1,G9961-AA9961,0)</f>
        <v>-69.264665679240352</v>
      </c>
      <c r="AC9961">
        <f t="shared" si="1287"/>
        <v>69.264665679240352</v>
      </c>
    </row>
    <row r="9962" spans="1:29" x14ac:dyDescent="0.25">
      <c r="A9962">
        <v>720.04333333333307</v>
      </c>
      <c r="B9962">
        <v>61.944699999999997</v>
      </c>
      <c r="F9962">
        <f t="shared" si="1285"/>
        <v>9958</v>
      </c>
      <c r="G9962">
        <v>736.54333333333352</v>
      </c>
      <c r="H9962">
        <f t="shared" si="1281"/>
        <v>110.75851175426466</v>
      </c>
      <c r="I9962">
        <f t="shared" si="1281"/>
        <v>65.863609534578643</v>
      </c>
      <c r="J9962">
        <f t="shared" si="1281"/>
        <v>259.9206124834526</v>
      </c>
      <c r="K9962">
        <f t="shared" si="1281"/>
        <v>86.398800496100108</v>
      </c>
      <c r="L9962">
        <f t="shared" si="1281"/>
        <v>103.18588730316168</v>
      </c>
      <c r="M9962">
        <f t="shared" si="1282"/>
        <v>797.16458785770681</v>
      </c>
      <c r="O9962">
        <f t="shared" si="1283"/>
        <v>3674.9365001088486</v>
      </c>
      <c r="Q9962">
        <f t="shared" si="1284"/>
        <v>-60.621254524373285</v>
      </c>
      <c r="S9962">
        <f t="shared" si="1288"/>
        <v>50.881771512301526</v>
      </c>
      <c r="Z9962">
        <f>IF(B9959&gt;=10,1,0)</f>
        <v>1</v>
      </c>
      <c r="AA9962">
        <f t="shared" si="1286"/>
        <v>848.0463593700083</v>
      </c>
      <c r="AB9962">
        <f>IF(Z9962=1,G9962-AA9962,0)</f>
        <v>-111.50302603667478</v>
      </c>
      <c r="AC9962">
        <f t="shared" si="1287"/>
        <v>111.50302603667478</v>
      </c>
    </row>
    <row r="9963" spans="1:29" x14ac:dyDescent="0.25">
      <c r="A9963">
        <v>624.70666666666648</v>
      </c>
      <c r="B9963">
        <v>59.308666666666696</v>
      </c>
      <c r="F9963">
        <f t="shared" si="1285"/>
        <v>9959</v>
      </c>
      <c r="G9963">
        <v>620.11666666666656</v>
      </c>
      <c r="H9963">
        <f t="shared" ref="H9963:L10026" si="1289">H$2*COS(H$1*$F9963)+H$3*SIN(H$1*$F9963)</f>
        <v>110.73439960229447</v>
      </c>
      <c r="I9963">
        <f t="shared" si="1289"/>
        <v>72.722965454762431</v>
      </c>
      <c r="J9963">
        <f t="shared" si="1289"/>
        <v>263.89137453293961</v>
      </c>
      <c r="K9963">
        <f t="shared" si="1289"/>
        <v>81.481590432873546</v>
      </c>
      <c r="L9963">
        <f t="shared" si="1289"/>
        <v>109.94224924358329</v>
      </c>
      <c r="M9963">
        <f t="shared" si="1282"/>
        <v>809.80974555260241</v>
      </c>
      <c r="O9963">
        <f t="shared" si="1283"/>
        <v>35983.464177225884</v>
      </c>
      <c r="Q9963">
        <f t="shared" si="1284"/>
        <v>-189.69307888593585</v>
      </c>
      <c r="S9963">
        <f t="shared" si="1288"/>
        <v>-54.266132405447323</v>
      </c>
      <c r="Z9963">
        <f>IF(B9960&gt;=10,1,0)</f>
        <v>1</v>
      </c>
      <c r="AA9963">
        <f t="shared" si="1286"/>
        <v>755.54361314715504</v>
      </c>
      <c r="AB9963">
        <f>IF(Z9963=1,G9963-AA9963,0)</f>
        <v>-135.42694648048848</v>
      </c>
      <c r="AC9963">
        <f t="shared" si="1287"/>
        <v>135.42694648048848</v>
      </c>
    </row>
    <row r="9964" spans="1:29" x14ac:dyDescent="0.25">
      <c r="A9964">
        <v>769.98666666666702</v>
      </c>
      <c r="B9964">
        <v>55.755399999999995</v>
      </c>
      <c r="F9964">
        <f t="shared" si="1285"/>
        <v>9960</v>
      </c>
      <c r="G9964">
        <v>777.17333333333295</v>
      </c>
      <c r="H9964">
        <f t="shared" si="1289"/>
        <v>110.71027320822257</v>
      </c>
      <c r="I9964">
        <f t="shared" si="1289"/>
        <v>78.344810399180801</v>
      </c>
      <c r="J9964">
        <f t="shared" si="1289"/>
        <v>263.34688199965041</v>
      </c>
      <c r="K9964">
        <f t="shared" si="1289"/>
        <v>75.162568985737778</v>
      </c>
      <c r="L9964">
        <f t="shared" si="1289"/>
        <v>109.20622858620187</v>
      </c>
      <c r="M9964">
        <f t="shared" si="1282"/>
        <v>807.80792946514248</v>
      </c>
      <c r="O9964">
        <f t="shared" si="1283"/>
        <v>938.47848015907948</v>
      </c>
      <c r="Q9964">
        <f t="shared" si="1284"/>
        <v>-30.634596131809531</v>
      </c>
      <c r="S9964">
        <f t="shared" si="1288"/>
        <v>-175.47905945226785</v>
      </c>
      <c r="Z9964">
        <f>IF(B9961&gt;=10,1,0)</f>
        <v>1</v>
      </c>
      <c r="AA9964">
        <f t="shared" si="1286"/>
        <v>632.32887001287463</v>
      </c>
      <c r="AB9964">
        <f>IF(Z9964=1,G9964-AA9964,0)</f>
        <v>144.84446332045832</v>
      </c>
      <c r="AC9964">
        <f t="shared" si="1287"/>
        <v>144.84446332045832</v>
      </c>
    </row>
    <row r="9965" spans="1:29" x14ac:dyDescent="0.25">
      <c r="A9965">
        <v>719.39</v>
      </c>
      <c r="B9965">
        <v>51.554033333333351</v>
      </c>
      <c r="F9965">
        <f t="shared" si="1285"/>
        <v>9961</v>
      </c>
      <c r="G9965">
        <v>720.04333333333307</v>
      </c>
      <c r="H9965">
        <f t="shared" si="1289"/>
        <v>110.68613257515193</v>
      </c>
      <c r="I9965">
        <f t="shared" si="1289"/>
        <v>82.63347864823271</v>
      </c>
      <c r="J9965">
        <f t="shared" si="1289"/>
        <v>258.2964513018041</v>
      </c>
      <c r="K9965">
        <f t="shared" si="1289"/>
        <v>67.550448762690579</v>
      </c>
      <c r="L9965">
        <f t="shared" si="1289"/>
        <v>101.02798392250685</v>
      </c>
      <c r="M9965">
        <f t="shared" si="1282"/>
        <v>791.23166149653514</v>
      </c>
      <c r="O9965">
        <f t="shared" si="1283"/>
        <v>5067.778066671749</v>
      </c>
      <c r="Q9965">
        <f t="shared" si="1284"/>
        <v>-71.188328163202073</v>
      </c>
      <c r="S9965">
        <f t="shared" si="1288"/>
        <v>-39.79929652815548</v>
      </c>
      <c r="Z9965">
        <f>IF(B9962&gt;=10,1,0)</f>
        <v>1</v>
      </c>
      <c r="AA9965">
        <f t="shared" si="1286"/>
        <v>751.43236496837972</v>
      </c>
      <c r="AB9965">
        <f>IF(Z9965=1,G9965-AA9965,0)</f>
        <v>-31.389031635046649</v>
      </c>
      <c r="AC9965">
        <f t="shared" si="1287"/>
        <v>31.389031635046649</v>
      </c>
    </row>
    <row r="9966" spans="1:29" x14ac:dyDescent="0.25">
      <c r="A9966">
        <v>574.13666666666654</v>
      </c>
      <c r="B9966">
        <v>46.913866666666699</v>
      </c>
      <c r="F9966">
        <f t="shared" si="1285"/>
        <v>9962</v>
      </c>
      <c r="G9966">
        <v>624.70666666666648</v>
      </c>
      <c r="H9966">
        <f t="shared" si="1289"/>
        <v>110.66197770618747</v>
      </c>
      <c r="I9966">
        <f t="shared" si="1289"/>
        <v>85.515990861810451</v>
      </c>
      <c r="J9966">
        <f t="shared" si="1289"/>
        <v>248.82649670886741</v>
      </c>
      <c r="K9966">
        <f t="shared" si="1289"/>
        <v>58.776188876430439</v>
      </c>
      <c r="L9966">
        <f t="shared" si="1289"/>
        <v>85.964849111113182</v>
      </c>
      <c r="M9966">
        <f t="shared" si="1282"/>
        <v>760.78266955055801</v>
      </c>
      <c r="O9966">
        <f t="shared" si="1283"/>
        <v>18516.678560856857</v>
      </c>
      <c r="Q9966">
        <f t="shared" si="1284"/>
        <v>-136.07600288389153</v>
      </c>
      <c r="S9966">
        <f t="shared" si="1288"/>
        <v>-57.85827857618758</v>
      </c>
      <c r="Z9966">
        <f>IF(B9963&gt;=10,1,0)</f>
        <v>1</v>
      </c>
      <c r="AA9966">
        <f t="shared" si="1286"/>
        <v>702.92439097437045</v>
      </c>
      <c r="AB9966">
        <f>IF(Z9966=1,G9966-AA9966,0)</f>
        <v>-78.217724307703975</v>
      </c>
      <c r="AC9966">
        <f t="shared" si="1287"/>
        <v>78.217724307703975</v>
      </c>
    </row>
    <row r="9967" spans="1:29" x14ac:dyDescent="0.25">
      <c r="A9967">
        <v>679.44</v>
      </c>
      <c r="B9967">
        <v>41.98593333333335</v>
      </c>
      <c r="F9967">
        <f t="shared" si="1285"/>
        <v>9963</v>
      </c>
      <c r="G9967">
        <v>769.98666666666702</v>
      </c>
      <c r="H9967">
        <f t="shared" si="1289"/>
        <v>110.63780860443576</v>
      </c>
      <c r="I9967">
        <f t="shared" si="1289"/>
        <v>86.943295952960469</v>
      </c>
      <c r="J9967">
        <f t="shared" si="1289"/>
        <v>235.09905176952535</v>
      </c>
      <c r="K9967">
        <f t="shared" si="1289"/>
        <v>48.990741920403238</v>
      </c>
      <c r="L9967">
        <f t="shared" si="1289"/>
        <v>65.043351896459995</v>
      </c>
      <c r="M9967">
        <f t="shared" si="1282"/>
        <v>717.7514164299339</v>
      </c>
      <c r="O9967">
        <f t="shared" si="1283"/>
        <v>2728.5213672941277</v>
      </c>
      <c r="Q9967">
        <f t="shared" si="1284"/>
        <v>52.235250236733123</v>
      </c>
      <c r="S9967">
        <f t="shared" si="1288"/>
        <v>-114.82864960848708</v>
      </c>
      <c r="Z9967">
        <f>IF(B9964&gt;=10,1,0)</f>
        <v>1</v>
      </c>
      <c r="AA9967">
        <f t="shared" si="1286"/>
        <v>602.92276682144677</v>
      </c>
      <c r="AB9967">
        <f>IF(Z9967=1,G9967-AA9967,0)</f>
        <v>167.06389984522025</v>
      </c>
      <c r="AC9967">
        <f t="shared" si="1287"/>
        <v>167.06389984522025</v>
      </c>
    </row>
    <row r="9968" spans="1:29" x14ac:dyDescent="0.25">
      <c r="A9968">
        <v>652.57999999999993</v>
      </c>
      <c r="B9968">
        <v>36.878233333333348</v>
      </c>
      <c r="F9968">
        <f t="shared" si="1285"/>
        <v>9964</v>
      </c>
      <c r="G9968">
        <v>719.39</v>
      </c>
      <c r="H9968">
        <f t="shared" si="1289"/>
        <v>110.6136252730054</v>
      </c>
      <c r="I9968">
        <f t="shared" si="1289"/>
        <v>86.891105779620588</v>
      </c>
      <c r="J9968">
        <f t="shared" si="1289"/>
        <v>217.34899687260958</v>
      </c>
      <c r="K9968">
        <f t="shared" si="1289"/>
        <v>38.36245697649025</v>
      </c>
      <c r="L9968">
        <f t="shared" si="1289"/>
        <v>39.689257739246699</v>
      </c>
      <c r="M9968">
        <f t="shared" si="1282"/>
        <v>663.94260892712157</v>
      </c>
      <c r="O9968">
        <f t="shared" si="1283"/>
        <v>3074.4131767887175</v>
      </c>
      <c r="Q9968">
        <f t="shared" si="1284"/>
        <v>55.447391072878418</v>
      </c>
      <c r="S9968">
        <f t="shared" si="1288"/>
        <v>39.417081652767401</v>
      </c>
      <c r="Z9968">
        <f>IF(B9965&gt;=10,1,0)</f>
        <v>1</v>
      </c>
      <c r="AA9968">
        <f t="shared" si="1286"/>
        <v>703.35969057988893</v>
      </c>
      <c r="AB9968">
        <f>IF(Z9968=1,G9968-AA9968,0)</f>
        <v>16.030309420111053</v>
      </c>
      <c r="AC9968">
        <f t="shared" si="1287"/>
        <v>16.030309420111053</v>
      </c>
    </row>
    <row r="9969" spans="1:29" x14ac:dyDescent="0.25">
      <c r="A9969">
        <v>403.02333333333348</v>
      </c>
      <c r="B9969">
        <v>31.669399999999996</v>
      </c>
      <c r="F9969">
        <f t="shared" si="1285"/>
        <v>9965</v>
      </c>
      <c r="G9969">
        <v>574.13666666666654</v>
      </c>
      <c r="H9969">
        <f t="shared" si="1289"/>
        <v>110.58942771500668</v>
      </c>
      <c r="I9969">
        <f t="shared" si="1289"/>
        <v>85.36030845068386</v>
      </c>
      <c r="J9969">
        <f t="shared" si="1289"/>
        <v>195.88004037867185</v>
      </c>
      <c r="K9969">
        <f t="shared" si="1289"/>
        <v>27.074183333060247</v>
      </c>
      <c r="L9969">
        <f t="shared" si="1289"/>
        <v>11.630406256699647</v>
      </c>
      <c r="M9969">
        <f t="shared" si="1282"/>
        <v>601.5715324202713</v>
      </c>
      <c r="O9969">
        <f t="shared" si="1283"/>
        <v>752.67185891831491</v>
      </c>
      <c r="Q9969">
        <f t="shared" si="1284"/>
        <v>-27.434865753604754</v>
      </c>
      <c r="S9969">
        <f t="shared" si="1288"/>
        <v>57.536995050021659</v>
      </c>
      <c r="Z9969">
        <f>IF(B9966&gt;=10,1,0)</f>
        <v>1</v>
      </c>
      <c r="AA9969">
        <f t="shared" si="1286"/>
        <v>659.10852747029298</v>
      </c>
      <c r="AB9969">
        <f>IF(Z9969=1,G9969-AA9969,0)</f>
        <v>-84.971860803626441</v>
      </c>
      <c r="AC9969">
        <f t="shared" si="1287"/>
        <v>84.971860803626441</v>
      </c>
    </row>
    <row r="9970" spans="1:29" x14ac:dyDescent="0.25">
      <c r="A9970">
        <v>364.37666666666701</v>
      </c>
      <c r="B9970">
        <v>26.420200000000001</v>
      </c>
      <c r="F9970">
        <f t="shared" si="1285"/>
        <v>9966</v>
      </c>
      <c r="G9970">
        <v>679.44</v>
      </c>
      <c r="H9970">
        <f t="shared" si="1289"/>
        <v>110.56521593355177</v>
      </c>
      <c r="I9970">
        <f t="shared" si="1289"/>
        <v>82.376953213240981</v>
      </c>
      <c r="J9970">
        <f t="shared" si="1289"/>
        <v>171.05952208568905</v>
      </c>
      <c r="K9970">
        <f t="shared" si="1289"/>
        <v>15.320124741095215</v>
      </c>
      <c r="L9970">
        <f t="shared" si="1289"/>
        <v>-17.221038192037799</v>
      </c>
      <c r="M9970">
        <f t="shared" si="1282"/>
        <v>533.1379440676883</v>
      </c>
      <c r="O9970">
        <f t="shared" si="1283"/>
        <v>21404.29157002128</v>
      </c>
      <c r="Q9970">
        <f t="shared" si="1284"/>
        <v>146.30205593231176</v>
      </c>
      <c r="S9970">
        <f t="shared" si="1288"/>
        <v>-15.584931661782853</v>
      </c>
      <c r="Z9970">
        <f>IF(B9967&gt;=10,1,0)</f>
        <v>1</v>
      </c>
      <c r="AA9970">
        <f t="shared" si="1286"/>
        <v>517.55301240590541</v>
      </c>
      <c r="AB9970">
        <f>IF(Z9970=1,G9970-AA9970,0)</f>
        <v>161.88698759409465</v>
      </c>
      <c r="AC9970">
        <f t="shared" si="1287"/>
        <v>161.88698759409465</v>
      </c>
    </row>
    <row r="9971" spans="1:29" x14ac:dyDescent="0.25">
      <c r="A9971">
        <v>315.45333333333303</v>
      </c>
      <c r="B9971">
        <v>21.18036666666665</v>
      </c>
      <c r="F9971">
        <f t="shared" si="1285"/>
        <v>9967</v>
      </c>
      <c r="G9971">
        <v>652.57999999999993</v>
      </c>
      <c r="H9971">
        <f t="shared" si="1289"/>
        <v>110.54098993175471</v>
      </c>
      <c r="I9971">
        <f t="shared" si="1289"/>
        <v>77.991807178173843</v>
      </c>
      <c r="J9971">
        <f t="shared" si="1289"/>
        <v>143.31212794311631</v>
      </c>
      <c r="K9971">
        <f t="shared" si="1289"/>
        <v>3.3024983278482907</v>
      </c>
      <c r="L9971">
        <f t="shared" si="1289"/>
        <v>-44.898897347147482</v>
      </c>
      <c r="M9971">
        <f t="shared" si="1282"/>
        <v>461.28569231989468</v>
      </c>
      <c r="O9971">
        <f t="shared" si="1283"/>
        <v>36593.512150810777</v>
      </c>
      <c r="Q9971">
        <f t="shared" si="1284"/>
        <v>191.29430768010525</v>
      </c>
      <c r="S9971">
        <f t="shared" si="1288"/>
        <v>122.6533894778635</v>
      </c>
      <c r="Z9971">
        <f>IF(B9968&gt;=10,1,0)</f>
        <v>1</v>
      </c>
      <c r="AA9971">
        <f t="shared" si="1286"/>
        <v>583.93908179775815</v>
      </c>
      <c r="AB9971">
        <f>IF(Z9971=1,G9971-AA9971,0)</f>
        <v>68.640918202241778</v>
      </c>
      <c r="AC9971">
        <f t="shared" si="1287"/>
        <v>68.640918202241778</v>
      </c>
    </row>
    <row r="9972" spans="1:29" x14ac:dyDescent="0.25">
      <c r="A9972">
        <v>231.01999999999998</v>
      </c>
      <c r="B9972">
        <v>15.995466666666651</v>
      </c>
      <c r="F9972">
        <f t="shared" si="1285"/>
        <v>9968</v>
      </c>
      <c r="G9972">
        <v>403.02333333333348</v>
      </c>
      <c r="H9972">
        <f t="shared" si="1289"/>
        <v>110.51674971273127</v>
      </c>
      <c r="I9972">
        <f t="shared" si="1289"/>
        <v>72.27949142721009</v>
      </c>
      <c r="J9972">
        <f t="shared" si="1289"/>
        <v>113.11262355785937</v>
      </c>
      <c r="K9972">
        <f t="shared" si="1289"/>
        <v>-8.7719443518304114</v>
      </c>
      <c r="L9972">
        <f t="shared" si="1289"/>
        <v>-69.516970846941916</v>
      </c>
      <c r="M9972">
        <f t="shared" si="1282"/>
        <v>388.65711578517738</v>
      </c>
      <c r="O9972">
        <f t="shared" si="1283"/>
        <v>206.38820664094828</v>
      </c>
      <c r="Q9972">
        <f t="shared" si="1284"/>
        <v>14.366217548156101</v>
      </c>
      <c r="S9972">
        <f t="shared" si="1288"/>
        <v>174.80127527476137</v>
      </c>
      <c r="Z9972">
        <f>IF(B9969&gt;=10,1,0)</f>
        <v>1</v>
      </c>
      <c r="AA9972">
        <f t="shared" si="1286"/>
        <v>563.45839105993878</v>
      </c>
      <c r="AB9972">
        <f>IF(Z9972=1,G9972-AA9972,0)</f>
        <v>-160.43505772660529</v>
      </c>
      <c r="AC9972">
        <f t="shared" si="1287"/>
        <v>160.43505772660529</v>
      </c>
    </row>
    <row r="9973" spans="1:29" x14ac:dyDescent="0.25">
      <c r="A9973">
        <v>140.036666666667</v>
      </c>
      <c r="B9973">
        <v>10.912233333333315</v>
      </c>
      <c r="F9973">
        <f t="shared" si="1285"/>
        <v>9969</v>
      </c>
      <c r="G9973">
        <v>364.37666666666701</v>
      </c>
      <c r="H9973">
        <f t="shared" si="1289"/>
        <v>110.49249527959917</v>
      </c>
      <c r="I9973">
        <f t="shared" si="1289"/>
        <v>65.337211202099965</v>
      </c>
      <c r="J9973">
        <f t="shared" si="1289"/>
        <v>80.977730822730322</v>
      </c>
      <c r="K9973">
        <f t="shared" si="1289"/>
        <v>-20.6954742745773</v>
      </c>
      <c r="L9973">
        <f t="shared" si="1289"/>
        <v>-89.39757766578289</v>
      </c>
      <c r="M9973">
        <f t="shared" si="1282"/>
        <v>317.75155165021829</v>
      </c>
      <c r="O9973">
        <f t="shared" si="1283"/>
        <v>2173.9013502970715</v>
      </c>
      <c r="Q9973">
        <f t="shared" si="1284"/>
        <v>46.625115016448717</v>
      </c>
      <c r="S9973">
        <f t="shared" si="1288"/>
        <v>23.33798873474716</v>
      </c>
      <c r="Z9973">
        <f>IF(B9970&gt;=10,1,0)</f>
        <v>1</v>
      </c>
      <c r="AA9973">
        <f t="shared" si="1286"/>
        <v>341.08954038496546</v>
      </c>
      <c r="AB9973">
        <f>IF(Z9973=1,G9973-AA9973,0)</f>
        <v>23.287126281701546</v>
      </c>
      <c r="AC9973">
        <f t="shared" si="1287"/>
        <v>23.287126281701546</v>
      </c>
    </row>
    <row r="9974" spans="1:29" x14ac:dyDescent="0.25">
      <c r="A9974">
        <v>63.846666666666692</v>
      </c>
      <c r="B9974">
        <v>5.9945666666666702</v>
      </c>
      <c r="F9974">
        <f t="shared" si="1285"/>
        <v>9970</v>
      </c>
      <c r="G9974">
        <v>315.45333333333303</v>
      </c>
      <c r="H9974">
        <f t="shared" si="1289"/>
        <v>110.46822663547781</v>
      </c>
      <c r="I9974">
        <f t="shared" si="1289"/>
        <v>57.283101784090022</v>
      </c>
      <c r="J9974">
        <f t="shared" si="1289"/>
        <v>47.45728666195393</v>
      </c>
      <c r="K9974">
        <f t="shared" si="1289"/>
        <v>-32.262958723992369</v>
      </c>
      <c r="L9974">
        <f t="shared" si="1289"/>
        <v>-103.18588730317479</v>
      </c>
      <c r="M9974">
        <f t="shared" si="1282"/>
        <v>250.79693534050358</v>
      </c>
      <c r="O9974">
        <f t="shared" si="1283"/>
        <v>4180.4498014071605</v>
      </c>
      <c r="Q9974">
        <f t="shared" si="1284"/>
        <v>64.656397992829454</v>
      </c>
      <c r="S9974">
        <f t="shared" si="1288"/>
        <v>31.676908949547705</v>
      </c>
      <c r="Z9974">
        <f>IF(B9971&gt;=10,1,0)</f>
        <v>1</v>
      </c>
      <c r="AA9974">
        <f t="shared" si="1286"/>
        <v>282.47384429005126</v>
      </c>
      <c r="AB9974">
        <f>IF(Z9974=1,G9974-AA9974,0)</f>
        <v>32.979489043281774</v>
      </c>
      <c r="AC9974">
        <f t="shared" si="1287"/>
        <v>32.979489043281774</v>
      </c>
    </row>
    <row r="9975" spans="1:29" x14ac:dyDescent="0.25">
      <c r="A9975">
        <v>9.466666666666665</v>
      </c>
      <c r="B9975">
        <v>1.4767333333333317</v>
      </c>
      <c r="F9975">
        <f t="shared" si="1285"/>
        <v>9971</v>
      </c>
      <c r="G9975">
        <v>231.01999999999998</v>
      </c>
      <c r="H9975">
        <f t="shared" si="1289"/>
        <v>110.44394378348856</v>
      </c>
      <c r="I9975">
        <f t="shared" si="1289"/>
        <v>48.254218211318026</v>
      </c>
      <c r="J9975">
        <f t="shared" si="1289"/>
        <v>13.124835168804765</v>
      </c>
      <c r="K9975">
        <f t="shared" si="1289"/>
        <v>-43.275390399184232</v>
      </c>
      <c r="L9975">
        <f t="shared" si="1289"/>
        <v>-109.94224924358184</v>
      </c>
      <c r="M9975">
        <f t="shared" si="1282"/>
        <v>189.64252380699429</v>
      </c>
      <c r="O9975">
        <f t="shared" si="1283"/>
        <v>1712.0955361027527</v>
      </c>
      <c r="Q9975">
        <f t="shared" si="1284"/>
        <v>41.377476193005691</v>
      </c>
      <c r="S9975">
        <f t="shared" si="1288"/>
        <v>51.108290601691799</v>
      </c>
      <c r="Z9975">
        <f>IF(B9972&gt;=10,1,0)</f>
        <v>1</v>
      </c>
      <c r="AA9975">
        <f t="shared" si="1286"/>
        <v>240.7508144086861</v>
      </c>
      <c r="AB9975">
        <f>IF(Z9975=1,G9975-AA9975,0)</f>
        <v>-9.7308144086861148</v>
      </c>
      <c r="AC9975">
        <f t="shared" si="1287"/>
        <v>9.7308144086861148</v>
      </c>
    </row>
    <row r="9976" spans="1:29" x14ac:dyDescent="0.25">
      <c r="A9976">
        <v>0</v>
      </c>
      <c r="B9976">
        <v>0</v>
      </c>
      <c r="F9976">
        <f t="shared" si="1285"/>
        <v>9972</v>
      </c>
      <c r="G9976">
        <v>140.036666666667</v>
      </c>
      <c r="H9976">
        <f t="shared" si="1289"/>
        <v>110.41964672675454</v>
      </c>
      <c r="I9976">
        <f t="shared" si="1289"/>
        <v>38.404203042915412</v>
      </c>
      <c r="J9976">
        <f t="shared" si="1289"/>
        <v>-21.432185893033822</v>
      </c>
      <c r="K9976">
        <f t="shared" si="1289"/>
        <v>-53.543311141508795</v>
      </c>
      <c r="L9976">
        <f t="shared" si="1289"/>
        <v>-109.20622858620402</v>
      </c>
      <c r="M9976">
        <f t="shared" si="1282"/>
        <v>135.67929043507235</v>
      </c>
      <c r="O9976">
        <f t="shared" si="1283"/>
        <v>18.986727623666052</v>
      </c>
      <c r="Q9976">
        <f t="shared" si="1284"/>
        <v>4.3573762315946567</v>
      </c>
      <c r="S9976">
        <f t="shared" si="1288"/>
        <v>38.83277870094355</v>
      </c>
      <c r="Z9976">
        <f>IF(B9973&gt;=10,1,0)</f>
        <v>1</v>
      </c>
      <c r="AA9976">
        <f t="shared" si="1286"/>
        <v>174.5120691360159</v>
      </c>
      <c r="AB9976">
        <f>IF(Z9976=1,G9976-AA9976,0)</f>
        <v>-34.475402469348893</v>
      </c>
      <c r="AC9976">
        <f t="shared" si="1287"/>
        <v>34.475402469348893</v>
      </c>
    </row>
    <row r="9977" spans="1:29" x14ac:dyDescent="0.25">
      <c r="A9977">
        <v>0</v>
      </c>
      <c r="B9977">
        <v>0</v>
      </c>
      <c r="F9977">
        <f t="shared" si="1285"/>
        <v>9973</v>
      </c>
      <c r="G9977">
        <v>63.846666666666692</v>
      </c>
      <c r="H9977">
        <f t="shared" si="1289"/>
        <v>110.39533546840072</v>
      </c>
      <c r="I9977">
        <f t="shared" si="1289"/>
        <v>27.900671856794887</v>
      </c>
      <c r="J9977">
        <f t="shared" si="1289"/>
        <v>-55.622496312058843</v>
      </c>
      <c r="K9977">
        <f t="shared" si="1289"/>
        <v>-62.890071377618241</v>
      </c>
      <c r="L9977">
        <f t="shared" si="1289"/>
        <v>-101.02798392251243</v>
      </c>
      <c r="M9977">
        <f t="shared" si="1282"/>
        <v>89.792621999155102</v>
      </c>
      <c r="O9977">
        <f t="shared" si="1283"/>
        <v>673.19259811548375</v>
      </c>
      <c r="Q9977">
        <f t="shared" si="1284"/>
        <v>-25.94595533248841</v>
      </c>
      <c r="S9977">
        <f t="shared" si="1288"/>
        <v>3.2586212417434668</v>
      </c>
      <c r="Z9977">
        <f>IF(B9974&gt;=10,1,0)</f>
        <v>0</v>
      </c>
      <c r="AA9977">
        <f t="shared" si="1286"/>
        <v>93.051243240898572</v>
      </c>
      <c r="AB9977">
        <f>IF(Z9977=1,G9977-AA9977,0)</f>
        <v>0</v>
      </c>
      <c r="AC9977">
        <f t="shared" si="1287"/>
        <v>0</v>
      </c>
    </row>
    <row r="9978" spans="1:29" x14ac:dyDescent="0.25">
      <c r="A9978">
        <v>0</v>
      </c>
      <c r="B9978">
        <v>0</v>
      </c>
      <c r="F9978">
        <f t="shared" si="1285"/>
        <v>9974</v>
      </c>
      <c r="G9978">
        <v>9.466666666666665</v>
      </c>
      <c r="H9978">
        <f t="shared" si="1289"/>
        <v>110.37101001155389</v>
      </c>
      <c r="I9978">
        <f t="shared" si="1289"/>
        <v>16.922360971590969</v>
      </c>
      <c r="J9978">
        <f t="shared" si="1289"/>
        <v>-88.86109039777368</v>
      </c>
      <c r="K9978">
        <f t="shared" si="1289"/>
        <v>-71.154869203278238</v>
      </c>
      <c r="L9978">
        <f t="shared" si="1289"/>
        <v>-85.964849111121836</v>
      </c>
      <c r="M9978">
        <f t="shared" si="1282"/>
        <v>52.349728557120116</v>
      </c>
      <c r="O9978">
        <f t="shared" si="1283"/>
        <v>1838.9569971004607</v>
      </c>
      <c r="Q9978">
        <f t="shared" si="1284"/>
        <v>-42.883061890453448</v>
      </c>
      <c r="S9978">
        <f t="shared" si="1288"/>
        <v>-25.931227440813782</v>
      </c>
      <c r="Z9978">
        <f>IF(B9975&gt;=10,1,0)</f>
        <v>0</v>
      </c>
      <c r="AA9978">
        <f t="shared" si="1286"/>
        <v>26.418501116306334</v>
      </c>
      <c r="AB9978">
        <f>IF(Z9978=1,G9978-AA9978,0)</f>
        <v>0</v>
      </c>
      <c r="AC9978">
        <f t="shared" si="1287"/>
        <v>0</v>
      </c>
    </row>
    <row r="9979" spans="1:29" x14ac:dyDescent="0.25">
      <c r="A9979">
        <v>0</v>
      </c>
      <c r="B9979">
        <v>0</v>
      </c>
      <c r="F9979">
        <f t="shared" si="1285"/>
        <v>9975</v>
      </c>
      <c r="G9979">
        <v>0</v>
      </c>
      <c r="H9979">
        <f t="shared" si="1289"/>
        <v>110.34667035934268</v>
      </c>
      <c r="I9979">
        <f t="shared" si="1289"/>
        <v>5.6560859294571388</v>
      </c>
      <c r="J9979">
        <f t="shared" si="1289"/>
        <v>-120.5792465898318</v>
      </c>
      <c r="K9979">
        <f t="shared" si="1289"/>
        <v>-78.195516823487907</v>
      </c>
      <c r="L9979">
        <f t="shared" si="1289"/>
        <v>-65.043351896430465</v>
      </c>
      <c r="M9979">
        <f t="shared" si="1282"/>
        <v>23.221807265198663</v>
      </c>
      <c r="O9979">
        <f t="shared" si="1283"/>
        <v>539.25233266203338</v>
      </c>
      <c r="Q9979">
        <f t="shared" si="1284"/>
        <v>-23.221807265198663</v>
      </c>
      <c r="S9979">
        <f t="shared" si="1288"/>
        <v>-40.98597084535789</v>
      </c>
      <c r="Z9979">
        <f>IF(B9976&gt;=10,1,0)</f>
        <v>0</v>
      </c>
      <c r="AA9979">
        <f t="shared" si="1286"/>
        <v>-17.764163580159227</v>
      </c>
      <c r="AB9979">
        <f>IF(Z9979=1,G9979-AA9979,0)</f>
        <v>0</v>
      </c>
      <c r="AC9979">
        <f t="shared" si="1287"/>
        <v>0</v>
      </c>
    </row>
    <row r="9980" spans="1:29" x14ac:dyDescent="0.25">
      <c r="A9980">
        <v>0</v>
      </c>
      <c r="B9980">
        <v>0</v>
      </c>
      <c r="F9980">
        <f t="shared" si="1285"/>
        <v>9976</v>
      </c>
      <c r="G9980">
        <v>0</v>
      </c>
      <c r="H9980">
        <f t="shared" si="1289"/>
        <v>110.32231651489755</v>
      </c>
      <c r="I9980">
        <f t="shared" si="1289"/>
        <v>-5.7064375037280204</v>
      </c>
      <c r="J9980">
        <f t="shared" si="1289"/>
        <v>-150.23425844180264</v>
      </c>
      <c r="K9980">
        <f t="shared" si="1289"/>
        <v>-83.890886754926697</v>
      </c>
      <c r="L9980">
        <f t="shared" si="1289"/>
        <v>-39.689257739259546</v>
      </c>
      <c r="M9980">
        <f t="shared" si="1282"/>
        <v>1.8386423613296756</v>
      </c>
      <c r="O9980">
        <f t="shared" si="1283"/>
        <v>3.3806057328759653</v>
      </c>
      <c r="Q9980">
        <f t="shared" si="1284"/>
        <v>-1.8386423613296756</v>
      </c>
      <c r="S9980">
        <f t="shared" si="1288"/>
        <v>-22.756554951116591</v>
      </c>
      <c r="Z9980">
        <f>IF(B9977&gt;=10,1,0)</f>
        <v>0</v>
      </c>
      <c r="AA9980">
        <f t="shared" si="1286"/>
        <v>-20.917912589786916</v>
      </c>
      <c r="AB9980">
        <f>IF(Z9980=1,G9980-AA9980,0)</f>
        <v>0</v>
      </c>
      <c r="AC9980">
        <f t="shared" si="1287"/>
        <v>0</v>
      </c>
    </row>
    <row r="9981" spans="1:29" x14ac:dyDescent="0.25">
      <c r="A9981">
        <v>0</v>
      </c>
      <c r="B9981">
        <v>0</v>
      </c>
      <c r="F9981">
        <f t="shared" si="1285"/>
        <v>9977</v>
      </c>
      <c r="G9981">
        <v>0</v>
      </c>
      <c r="H9981">
        <f t="shared" si="1289"/>
        <v>110.2979484813507</v>
      </c>
      <c r="I9981">
        <f t="shared" si="1289"/>
        <v>-16.971855724011739</v>
      </c>
      <c r="J9981">
        <f t="shared" si="1289"/>
        <v>-177.31872047907865</v>
      </c>
      <c r="K9981">
        <f t="shared" si="1289"/>
        <v>-88.142995706375487</v>
      </c>
      <c r="L9981">
        <f t="shared" si="1289"/>
        <v>-11.630406256713332</v>
      </c>
      <c r="M9981">
        <f t="shared" si="1282"/>
        <v>-12.728863398679522</v>
      </c>
      <c r="O9981">
        <f t="shared" si="1283"/>
        <v>162.02396342224318</v>
      </c>
      <c r="Q9981">
        <f t="shared" si="1284"/>
        <v>12.728863398679522</v>
      </c>
      <c r="S9981">
        <f t="shared" si="1288"/>
        <v>-1.1783395871987776</v>
      </c>
      <c r="Z9981">
        <f>IF(B9978&gt;=10,1,0)</f>
        <v>0</v>
      </c>
      <c r="AA9981">
        <f t="shared" si="1286"/>
        <v>-13.9072029858783</v>
      </c>
      <c r="AB9981">
        <f>IF(Z9981=1,G9981-AA9981,0)</f>
        <v>0</v>
      </c>
      <c r="AC9981">
        <f t="shared" si="1287"/>
        <v>0</v>
      </c>
    </row>
    <row r="9982" spans="1:29" x14ac:dyDescent="0.25">
      <c r="A9982">
        <v>0</v>
      </c>
      <c r="B9982">
        <v>0</v>
      </c>
      <c r="F9982">
        <f t="shared" si="1285"/>
        <v>9978</v>
      </c>
      <c r="G9982">
        <v>0</v>
      </c>
      <c r="H9982">
        <f t="shared" si="1289"/>
        <v>110.27356626183627</v>
      </c>
      <c r="I9982">
        <f t="shared" si="1289"/>
        <v>-27.948467545848789</v>
      </c>
      <c r="J9982">
        <f t="shared" si="1289"/>
        <v>-201.36921004687741</v>
      </c>
      <c r="K9982">
        <f t="shared" si="1289"/>
        <v>-90.878690285735573</v>
      </c>
      <c r="L9982">
        <f t="shared" si="1289"/>
        <v>17.221038192024206</v>
      </c>
      <c r="M9982">
        <f t="shared" si="1282"/>
        <v>-21.664597138452308</v>
      </c>
      <c r="O9982">
        <f t="shared" si="1283"/>
        <v>469.35476917143592</v>
      </c>
      <c r="Q9982">
        <f t="shared" si="1284"/>
        <v>21.664597138452308</v>
      </c>
      <c r="S9982">
        <f t="shared" si="1288"/>
        <v>13.272532213587205</v>
      </c>
      <c r="Z9982">
        <f>IF(B9979&gt;=10,1,0)</f>
        <v>0</v>
      </c>
      <c r="AA9982">
        <f t="shared" si="1286"/>
        <v>-8.3920649248651031</v>
      </c>
      <c r="AB9982">
        <f>IF(Z9982=1,G9982-AA9982,0)</f>
        <v>0</v>
      </c>
      <c r="AC9982">
        <f t="shared" si="1287"/>
        <v>0</v>
      </c>
    </row>
    <row r="9983" spans="1:29" x14ac:dyDescent="0.25">
      <c r="A9983">
        <v>0</v>
      </c>
      <c r="B9983">
        <v>0</v>
      </c>
      <c r="F9983">
        <f t="shared" si="1285"/>
        <v>9979</v>
      </c>
      <c r="G9983">
        <v>0</v>
      </c>
      <c r="H9983">
        <f t="shared" si="1289"/>
        <v>110.24916985949018</v>
      </c>
      <c r="I9983">
        <f t="shared" si="1289"/>
        <v>-38.449486339735529</v>
      </c>
      <c r="J9983">
        <f t="shared" si="1289"/>
        <v>-221.97421660072135</v>
      </c>
      <c r="K9983">
        <f t="shared" si="1289"/>
        <v>-92.050905532886844</v>
      </c>
      <c r="L9983">
        <f t="shared" si="1289"/>
        <v>44.898897347134906</v>
      </c>
      <c r="M9983">
        <f t="shared" si="1282"/>
        <v>-26.28937498056959</v>
      </c>
      <c r="O9983">
        <f t="shared" si="1283"/>
        <v>691.13123686899837</v>
      </c>
      <c r="Q9983">
        <f t="shared" si="1284"/>
        <v>26.28937498056959</v>
      </c>
      <c r="S9983">
        <f t="shared" si="1288"/>
        <v>20.772615226308961</v>
      </c>
      <c r="Z9983">
        <f>IF(B9980&gt;=10,1,0)</f>
        <v>0</v>
      </c>
      <c r="AA9983">
        <f t="shared" si="1286"/>
        <v>-5.5167597542606295</v>
      </c>
      <c r="AB9983">
        <f>IF(Z9983=1,G9983-AA9983,0)</f>
        <v>0</v>
      </c>
      <c r="AC9983">
        <f t="shared" si="1287"/>
        <v>0</v>
      </c>
    </row>
    <row r="9984" spans="1:29" x14ac:dyDescent="0.25">
      <c r="A9984">
        <v>0</v>
      </c>
      <c r="B9984">
        <v>0</v>
      </c>
      <c r="F9984">
        <f t="shared" si="1285"/>
        <v>9980</v>
      </c>
      <c r="G9984">
        <v>0</v>
      </c>
      <c r="H9984">
        <f t="shared" si="1289"/>
        <v>110.22475927745018</v>
      </c>
      <c r="I9984">
        <f t="shared" si="1289"/>
        <v>-48.29621853981677</v>
      </c>
      <c r="J9984">
        <f t="shared" si="1289"/>
        <v>-238.78118276564211</v>
      </c>
      <c r="K9984">
        <f t="shared" si="1289"/>
        <v>-91.639474626475931</v>
      </c>
      <c r="L9984">
        <f t="shared" si="1289"/>
        <v>69.51697084697031</v>
      </c>
      <c r="M9984">
        <f t="shared" si="1282"/>
        <v>-27.937979521365349</v>
      </c>
      <c r="O9984">
        <f t="shared" si="1283"/>
        <v>780.53069973622962</v>
      </c>
      <c r="Q9984">
        <f t="shared" si="1284"/>
        <v>27.937979521365349</v>
      </c>
      <c r="S9984">
        <f t="shared" si="1288"/>
        <v>24.201071833748216</v>
      </c>
      <c r="Z9984">
        <f>IF(B9981&gt;=10,1,0)</f>
        <v>0</v>
      </c>
      <c r="AA9984">
        <f t="shared" si="1286"/>
        <v>-3.7369076876171334</v>
      </c>
      <c r="AB9984">
        <f>IF(Z9984=1,G9984-AA9984,0)</f>
        <v>0</v>
      </c>
      <c r="AC9984">
        <f t="shared" si="1287"/>
        <v>0</v>
      </c>
    </row>
    <row r="9985" spans="1:29" x14ac:dyDescent="0.25">
      <c r="A9985">
        <v>0</v>
      </c>
      <c r="B9985">
        <v>0</v>
      </c>
      <c r="F9985">
        <f t="shared" si="1285"/>
        <v>9981</v>
      </c>
      <c r="G9985">
        <v>0</v>
      </c>
      <c r="H9985">
        <f t="shared" si="1289"/>
        <v>110.20033451885578</v>
      </c>
      <c r="I9985">
        <f t="shared" si="1289"/>
        <v>-57.321104433760517</v>
      </c>
      <c r="J9985">
        <f t="shared" si="1289"/>
        <v>-251.5025366907677</v>
      </c>
      <c r="K9985">
        <f t="shared" si="1289"/>
        <v>-89.651475834431025</v>
      </c>
      <c r="L9985">
        <f t="shared" si="1289"/>
        <v>89.397577665774804</v>
      </c>
      <c r="M9985">
        <f t="shared" si="1282"/>
        <v>-27.840038488179658</v>
      </c>
      <c r="O9985">
        <f t="shared" si="1283"/>
        <v>775.06774302332474</v>
      </c>
      <c r="Q9985">
        <f t="shared" si="1284"/>
        <v>27.840038488179658</v>
      </c>
      <c r="S9985">
        <f t="shared" si="1288"/>
        <v>25.148880834698861</v>
      </c>
      <c r="Z9985">
        <f>IF(B9982&gt;=10,1,0)</f>
        <v>0</v>
      </c>
      <c r="AA9985">
        <f t="shared" si="1286"/>
        <v>-2.6911576534807971</v>
      </c>
      <c r="AB9985">
        <f>IF(Z9985=1,G9985-AA9985,0)</f>
        <v>0</v>
      </c>
      <c r="AC9985">
        <f t="shared" si="1287"/>
        <v>0</v>
      </c>
    </row>
    <row r="9986" spans="1:29" x14ac:dyDescent="0.25">
      <c r="A9986">
        <v>0</v>
      </c>
      <c r="B9986">
        <v>0</v>
      </c>
      <c r="F9986">
        <f t="shared" si="1285"/>
        <v>9982</v>
      </c>
      <c r="G9986">
        <v>0</v>
      </c>
      <c r="H9986">
        <f t="shared" si="1289"/>
        <v>110.17589558684845</v>
      </c>
      <c r="I9986">
        <f t="shared" si="1289"/>
        <v>-65.370569490071389</v>
      </c>
      <c r="J9986">
        <f t="shared" si="1289"/>
        <v>-259.92061248345743</v>
      </c>
      <c r="K9986">
        <f t="shared" si="1289"/>
        <v>-86.12111073925783</v>
      </c>
      <c r="L9986">
        <f t="shared" si="1289"/>
        <v>103.18588730316986</v>
      </c>
      <c r="M9986">
        <f t="shared" si="1282"/>
        <v>-27.013343536619317</v>
      </c>
      <c r="O9986">
        <f t="shared" si="1283"/>
        <v>729.72072902741263</v>
      </c>
      <c r="Q9986">
        <f t="shared" si="1284"/>
        <v>27.013343536619317</v>
      </c>
      <c r="S9986">
        <f t="shared" si="1288"/>
        <v>24.700832880442164</v>
      </c>
      <c r="Z9986">
        <f>IF(B9983&gt;=10,1,0)</f>
        <v>0</v>
      </c>
      <c r="AA9986">
        <f t="shared" si="1286"/>
        <v>-2.3125106561771531</v>
      </c>
      <c r="AB9986">
        <f>IF(Z9986=1,G9986-AA9986,0)</f>
        <v>0</v>
      </c>
      <c r="AC9986">
        <f t="shared" si="1287"/>
        <v>0</v>
      </c>
    </row>
    <row r="9987" spans="1:29" x14ac:dyDescent="0.25">
      <c r="A9987">
        <v>0</v>
      </c>
      <c r="B9987">
        <v>0</v>
      </c>
      <c r="F9987">
        <f t="shared" si="1285"/>
        <v>9983</v>
      </c>
      <c r="G9987">
        <v>0</v>
      </c>
      <c r="H9987">
        <f t="shared" si="1289"/>
        <v>110.15144248457139</v>
      </c>
      <c r="I9987">
        <f t="shared" si="1289"/>
        <v>-72.307637702699182</v>
      </c>
      <c r="J9987">
        <f t="shared" si="1289"/>
        <v>-263.89137453293796</v>
      </c>
      <c r="K9987">
        <f t="shared" si="1289"/>
        <v>-81.109115833131781</v>
      </c>
      <c r="L9987">
        <f t="shared" si="1289"/>
        <v>109.94224924358041</v>
      </c>
      <c r="M9987">
        <f t="shared" si="1282"/>
        <v>-26.177270054468096</v>
      </c>
      <c r="O9987">
        <f t="shared" si="1283"/>
        <v>685.24946750455206</v>
      </c>
      <c r="Q9987">
        <f t="shared" si="1284"/>
        <v>26.177270054468096</v>
      </c>
      <c r="S9987">
        <f t="shared" si="1288"/>
        <v>23.743771356298137</v>
      </c>
      <c r="Z9987">
        <f>IF(B9984&gt;=10,1,0)</f>
        <v>0</v>
      </c>
      <c r="AA9987">
        <f t="shared" si="1286"/>
        <v>-2.4334986981699593</v>
      </c>
      <c r="AB9987">
        <f>IF(Z9987=1,G9987-AA9987,0)</f>
        <v>0</v>
      </c>
      <c r="AC9987">
        <f t="shared" si="1287"/>
        <v>0</v>
      </c>
    </row>
    <row r="9988" spans="1:29" x14ac:dyDescent="0.25">
      <c r="A9988">
        <v>0</v>
      </c>
      <c r="B9988">
        <v>0</v>
      </c>
      <c r="F9988">
        <f t="shared" si="1285"/>
        <v>9984</v>
      </c>
      <c r="G9988">
        <v>0</v>
      </c>
      <c r="H9988">
        <f t="shared" si="1289"/>
        <v>110.12697521516957</v>
      </c>
      <c r="I9988">
        <f t="shared" si="1289"/>
        <v>-78.014262482119562</v>
      </c>
      <c r="J9988">
        <f t="shared" si="1289"/>
        <v>-263.34688199965308</v>
      </c>
      <c r="K9988">
        <f t="shared" si="1289"/>
        <v>-74.701717605719821</v>
      </c>
      <c r="L9988">
        <f t="shared" si="1289"/>
        <v>109.20622858620617</v>
      </c>
      <c r="M9988">
        <f t="shared" si="1282"/>
        <v>-25.6924919999677</v>
      </c>
      <c r="O9988">
        <f t="shared" si="1283"/>
        <v>660.10414516840433</v>
      </c>
      <c r="Q9988">
        <f t="shared" si="1284"/>
        <v>25.6924919999677</v>
      </c>
      <c r="S9988">
        <f t="shared" si="1288"/>
        <v>22.891575360554739</v>
      </c>
      <c r="Z9988">
        <f>IF(B9985&gt;=10,1,0)</f>
        <v>0</v>
      </c>
      <c r="AA9988">
        <f t="shared" si="1286"/>
        <v>-2.8009166394129608</v>
      </c>
      <c r="AB9988">
        <f>IF(Z9988=1,G9988-AA9988,0)</f>
        <v>0</v>
      </c>
      <c r="AC9988">
        <f t="shared" si="1287"/>
        <v>0</v>
      </c>
    </row>
    <row r="9989" spans="1:29" x14ac:dyDescent="0.25">
      <c r="A9989">
        <v>0</v>
      </c>
      <c r="B9989">
        <v>0</v>
      </c>
      <c r="F9989">
        <f t="shared" si="1285"/>
        <v>9985</v>
      </c>
      <c r="G9989">
        <v>0</v>
      </c>
      <c r="H9989">
        <f t="shared" si="1289"/>
        <v>110.10249378178989</v>
      </c>
      <c r="I9989">
        <f t="shared" si="1289"/>
        <v>-82.393335428581324</v>
      </c>
      <c r="J9989">
        <f t="shared" si="1289"/>
        <v>-258.29645130179841</v>
      </c>
      <c r="K9989">
        <f t="shared" si="1289"/>
        <v>-67.009149101427482</v>
      </c>
      <c r="L9989">
        <f t="shared" si="1289"/>
        <v>101.0279839224976</v>
      </c>
      <c r="M9989">
        <f t="shared" si="1282"/>
        <v>-25.531291841370745</v>
      </c>
      <c r="O9989">
        <f t="shared" si="1283"/>
        <v>651.84686308924438</v>
      </c>
      <c r="Q9989">
        <f t="shared" si="1284"/>
        <v>25.531291841370745</v>
      </c>
      <c r="S9989">
        <f t="shared" si="1288"/>
        <v>22.434011074504262</v>
      </c>
      <c r="Z9989">
        <f>IF(B9986&gt;=10,1,0)</f>
        <v>0</v>
      </c>
      <c r="AA9989">
        <f t="shared" si="1286"/>
        <v>-3.0972807668664828</v>
      </c>
      <c r="AB9989">
        <f>IF(Z9989=1,G9989-AA9989,0)</f>
        <v>0</v>
      </c>
      <c r="AC9989">
        <f t="shared" si="1287"/>
        <v>0</v>
      </c>
    </row>
    <row r="9990" spans="1:29" x14ac:dyDescent="0.25">
      <c r="A9990">
        <v>0</v>
      </c>
      <c r="B9990">
        <v>0</v>
      </c>
      <c r="F9990">
        <f t="shared" si="1285"/>
        <v>9986</v>
      </c>
      <c r="G9990">
        <v>0</v>
      </c>
      <c r="H9990">
        <f t="shared" si="1289"/>
        <v>110.07799818758102</v>
      </c>
      <c r="I9990">
        <f t="shared" si="1289"/>
        <v>-85.370338804803268</v>
      </c>
      <c r="J9990">
        <f t="shared" si="1289"/>
        <v>-248.82649670887847</v>
      </c>
      <c r="K9990">
        <f t="shared" si="1289"/>
        <v>-58.163753467259319</v>
      </c>
      <c r="L9990">
        <f t="shared" si="1289"/>
        <v>85.964849111130491</v>
      </c>
      <c r="M9990">
        <f t="shared" ref="M9990:M10053" si="1290" xml:space="preserve"> SUM(H9990:L9990)+$G$3</f>
        <v>-25.280575396080536</v>
      </c>
      <c r="O9990">
        <f t="shared" ref="O9990:O10053" si="1291">(G9990-M9990)^2</f>
        <v>639.10749235691253</v>
      </c>
      <c r="Q9990">
        <f t="shared" ref="Q9990:Q10053" si="1292">G9990-M9990</f>
        <v>25.280575396080536</v>
      </c>
      <c r="S9990">
        <f t="shared" si="1288"/>
        <v>22.313095744589333</v>
      </c>
      <c r="Z9990">
        <f>IF(B9987&gt;=10,1,0)</f>
        <v>0</v>
      </c>
      <c r="AA9990">
        <f t="shared" si="1286"/>
        <v>-2.9674796514912032</v>
      </c>
      <c r="AB9990">
        <f>IF(Z9990=1,G9990-AA9990,0)</f>
        <v>0</v>
      </c>
      <c r="AC9990">
        <f t="shared" si="1287"/>
        <v>0</v>
      </c>
    </row>
    <row r="9991" spans="1:29" x14ac:dyDescent="0.25">
      <c r="A9991">
        <v>0</v>
      </c>
      <c r="B9991">
        <v>0</v>
      </c>
      <c r="F9991">
        <f t="shared" ref="F9991:F10054" si="1293">F9990+1</f>
        <v>9987</v>
      </c>
      <c r="G9991">
        <v>0</v>
      </c>
      <c r="H9991">
        <f t="shared" si="1289"/>
        <v>110.05348843569348</v>
      </c>
      <c r="I9991">
        <f t="shared" si="1289"/>
        <v>-86.894613588152211</v>
      </c>
      <c r="J9991">
        <f t="shared" si="1289"/>
        <v>-235.09905176951293</v>
      </c>
      <c r="K9991">
        <f t="shared" si="1289"/>
        <v>-48.317707117903375</v>
      </c>
      <c r="L9991">
        <f t="shared" si="1289"/>
        <v>65.043351896441607</v>
      </c>
      <c r="M9991">
        <f t="shared" si="1290"/>
        <v>-24.1773658572844</v>
      </c>
      <c r="O9991">
        <f t="shared" si="1291"/>
        <v>584.54501979698148</v>
      </c>
      <c r="Q9991">
        <f t="shared" si="1292"/>
        <v>24.1773658572844</v>
      </c>
      <c r="S9991">
        <f t="shared" si="1288"/>
        <v>22.128650711788026</v>
      </c>
      <c r="Z9991">
        <f>IF(B9988&gt;=10,1,0)</f>
        <v>0</v>
      </c>
      <c r="AA9991">
        <f t="shared" si="1286"/>
        <v>-2.0487151454963737</v>
      </c>
      <c r="AB9991">
        <f>IF(Z9991=1,G9991-AA9991,0)</f>
        <v>0</v>
      </c>
      <c r="AC9991">
        <f t="shared" si="1287"/>
        <v>0</v>
      </c>
    </row>
    <row r="9992" spans="1:29" x14ac:dyDescent="0.25">
      <c r="A9992">
        <v>0</v>
      </c>
      <c r="B9992">
        <v>0</v>
      </c>
      <c r="F9992">
        <f t="shared" si="1293"/>
        <v>9988</v>
      </c>
      <c r="G9992">
        <v>0</v>
      </c>
      <c r="H9992">
        <f t="shared" si="1289"/>
        <v>110.02896452927958</v>
      </c>
      <c r="I9992">
        <f t="shared" si="1289"/>
        <v>-86.940221524286343</v>
      </c>
      <c r="J9992">
        <f t="shared" si="1289"/>
        <v>-217.34899687259411</v>
      </c>
      <c r="K9992">
        <f t="shared" si="1289"/>
        <v>-37.640401688767128</v>
      </c>
      <c r="L9992">
        <f t="shared" si="1289"/>
        <v>39.689257739225468</v>
      </c>
      <c r="M9992">
        <f t="shared" si="1290"/>
        <v>-21.174231530993524</v>
      </c>
      <c r="O9992">
        <f t="shared" si="1291"/>
        <v>448.34808092812034</v>
      </c>
      <c r="Q9992">
        <f t="shared" si="1292"/>
        <v>21.174231530993524</v>
      </c>
      <c r="S9992">
        <f t="shared" si="1288"/>
        <v>21.172636782365064</v>
      </c>
      <c r="Z9992">
        <f>IF(B9989&gt;=10,1,0)</f>
        <v>0</v>
      </c>
      <c r="AA9992">
        <f t="shared" si="1286"/>
        <v>-1.5947486284595414E-3</v>
      </c>
      <c r="AB9992">
        <f>IF(Z9992=1,G9992-AA9992,0)</f>
        <v>0</v>
      </c>
      <c r="AC9992">
        <f t="shared" si="1287"/>
        <v>0</v>
      </c>
    </row>
    <row r="9993" spans="1:29" x14ac:dyDescent="0.25">
      <c r="A9993">
        <v>0</v>
      </c>
      <c r="B9993">
        <v>0</v>
      </c>
      <c r="F9993">
        <f t="shared" si="1293"/>
        <v>9989</v>
      </c>
      <c r="G9993">
        <v>0</v>
      </c>
      <c r="H9993">
        <f t="shared" si="1289"/>
        <v>110.00442647149345</v>
      </c>
      <c r="I9993">
        <f t="shared" si="1289"/>
        <v>-85.506386512816064</v>
      </c>
      <c r="J9993">
        <f t="shared" si="1289"/>
        <v>-195.88004037869393</v>
      </c>
      <c r="K9993">
        <f t="shared" si="1289"/>
        <v>-26.315529817911795</v>
      </c>
      <c r="L9993">
        <f t="shared" si="1289"/>
        <v>11.630406256727017</v>
      </c>
      <c r="M9993">
        <f t="shared" si="1290"/>
        <v>-15.029957695052303</v>
      </c>
      <c r="O9993">
        <f t="shared" si="1291"/>
        <v>225.89962831506193</v>
      </c>
      <c r="Q9993">
        <f t="shared" si="1292"/>
        <v>15.029957695052303</v>
      </c>
      <c r="S9993">
        <f t="shared" si="1288"/>
        <v>18.489810308140626</v>
      </c>
      <c r="Z9993">
        <f>IF(B9990&gt;=10,1,0)</f>
        <v>0</v>
      </c>
      <c r="AA9993">
        <f t="shared" si="1286"/>
        <v>3.4598526130883229</v>
      </c>
      <c r="AB9993">
        <f>IF(Z9993=1,G9993-AA9993,0)</f>
        <v>0</v>
      </c>
      <c r="AC9993">
        <f t="shared" si="1287"/>
        <v>0</v>
      </c>
    </row>
    <row r="9994" spans="1:29" x14ac:dyDescent="0.25">
      <c r="A9994">
        <v>6.573333333333335</v>
      </c>
      <c r="B9994">
        <v>1.5473999999999999</v>
      </c>
      <c r="F9994">
        <f t="shared" si="1293"/>
        <v>9990</v>
      </c>
      <c r="G9994">
        <v>0</v>
      </c>
      <c r="H9994">
        <f t="shared" si="1289"/>
        <v>109.97987426549108</v>
      </c>
      <c r="I9994">
        <f t="shared" si="1289"/>
        <v>-82.617507814049006</v>
      </c>
      <c r="J9994">
        <f t="shared" si="1289"/>
        <v>-171.05952208566831</v>
      </c>
      <c r="K9994">
        <f t="shared" si="1289"/>
        <v>-14.53792489316816</v>
      </c>
      <c r="L9994">
        <f t="shared" si="1289"/>
        <v>-17.221038192060277</v>
      </c>
      <c r="M9994">
        <f t="shared" si="1290"/>
        <v>-4.4189524333056909</v>
      </c>
      <c r="O9994">
        <f t="shared" si="1291"/>
        <v>19.527140607818286</v>
      </c>
      <c r="Q9994">
        <f t="shared" si="1292"/>
        <v>4.4189524333056909</v>
      </c>
      <c r="S9994">
        <f t="shared" si="1288"/>
        <v>12.960353272556288</v>
      </c>
      <c r="Z9994">
        <f>IF(B9991&gt;=10,1,0)</f>
        <v>0</v>
      </c>
      <c r="AA9994">
        <f t="shared" ref="AA9994:AA10057" si="1294">S9994+M9994</f>
        <v>8.5414008392505973</v>
      </c>
      <c r="AB9994">
        <f>IF(Z9994=1,G9994-AA9994,0)</f>
        <v>0</v>
      </c>
      <c r="AC9994">
        <f t="shared" ref="AC9994:AC10057" si="1295">ABS(AB9994)</f>
        <v>0</v>
      </c>
    </row>
    <row r="9995" spans="1:29" x14ac:dyDescent="0.25">
      <c r="A9995">
        <v>33.21</v>
      </c>
      <c r="B9995">
        <v>6.0852666666666648</v>
      </c>
      <c r="F9995">
        <f t="shared" si="1293"/>
        <v>9991</v>
      </c>
      <c r="G9995">
        <v>0</v>
      </c>
      <c r="H9995">
        <f t="shared" si="1289"/>
        <v>109.95530791443022</v>
      </c>
      <c r="I9995">
        <f t="shared" si="1289"/>
        <v>-78.322744852039179</v>
      </c>
      <c r="J9995">
        <f t="shared" si="1289"/>
        <v>-143.31212794314393</v>
      </c>
      <c r="K9995">
        <f t="shared" si="1289"/>
        <v>-2.5102091335059491</v>
      </c>
      <c r="L9995">
        <f t="shared" si="1289"/>
        <v>-44.898897347122329</v>
      </c>
      <c r="M9995">
        <f t="shared" si="1290"/>
        <v>11.948494924767857</v>
      </c>
      <c r="O9995">
        <f t="shared" si="1291"/>
        <v>142.76653096720324</v>
      </c>
      <c r="Q9995">
        <f t="shared" si="1292"/>
        <v>-11.948494924767857</v>
      </c>
      <c r="S9995">
        <f t="shared" ref="S9995:S10058" si="1296">Q9994*$V$5 + Q9993*$V$6 + Q9992*$V$7 + Q9991*$V$8</f>
        <v>3.3985454879725605</v>
      </c>
      <c r="Z9995">
        <f>IF(B9992&gt;=10,1,0)</f>
        <v>0</v>
      </c>
      <c r="AA9995">
        <f t="shared" si="1294"/>
        <v>15.347040412740418</v>
      </c>
      <c r="AB9995">
        <f>IF(Z9995=1,G9995-AA9995,0)</f>
        <v>0</v>
      </c>
      <c r="AC9995">
        <f t="shared" si="1295"/>
        <v>0</v>
      </c>
    </row>
    <row r="9996" spans="1:29" x14ac:dyDescent="0.25">
      <c r="A9996">
        <v>54.94</v>
      </c>
      <c r="B9996">
        <v>11.004799999999999</v>
      </c>
      <c r="F9996">
        <f t="shared" si="1293"/>
        <v>9992</v>
      </c>
      <c r="G9996">
        <v>0</v>
      </c>
      <c r="H9996">
        <f t="shared" si="1289"/>
        <v>109.93072742147048</v>
      </c>
      <c r="I9996">
        <f t="shared" si="1289"/>
        <v>-72.695180679306574</v>
      </c>
      <c r="J9996">
        <f t="shared" si="1289"/>
        <v>-113.11262355783478</v>
      </c>
      <c r="K9996">
        <f t="shared" si="1289"/>
        <v>9.5606923288487096</v>
      </c>
      <c r="L9996">
        <f t="shared" si="1289"/>
        <v>-69.516970846959609</v>
      </c>
      <c r="M9996">
        <f t="shared" si="1290"/>
        <v>35.203810952367263</v>
      </c>
      <c r="O9996">
        <f t="shared" si="1291"/>
        <v>1239.3083055700133</v>
      </c>
      <c r="Q9996">
        <f t="shared" si="1292"/>
        <v>-35.203810952367263</v>
      </c>
      <c r="S9996">
        <f t="shared" si="1296"/>
        <v>-11.339628771733986</v>
      </c>
      <c r="Z9996">
        <f>IF(B9993&gt;=10,1,0)</f>
        <v>0</v>
      </c>
      <c r="AA9996">
        <f t="shared" si="1294"/>
        <v>23.864182180633279</v>
      </c>
      <c r="AB9996">
        <f>IF(Z9996=1,G9996-AA9996,0)</f>
        <v>0</v>
      </c>
      <c r="AC9996">
        <f t="shared" si="1295"/>
        <v>0</v>
      </c>
    </row>
    <row r="9997" spans="1:29" x14ac:dyDescent="0.25">
      <c r="A9997">
        <v>197.79333333333349</v>
      </c>
      <c r="B9997">
        <v>16.0871</v>
      </c>
      <c r="F9997">
        <f t="shared" si="1293"/>
        <v>9993</v>
      </c>
      <c r="G9997">
        <v>6.573333333333335</v>
      </c>
      <c r="H9997">
        <f t="shared" si="1289"/>
        <v>109.90613278977328</v>
      </c>
      <c r="I9997">
        <f t="shared" si="1289"/>
        <v>-65.830578338336622</v>
      </c>
      <c r="J9997">
        <f t="shared" si="1289"/>
        <v>-80.97773082270443</v>
      </c>
      <c r="K9997">
        <f t="shared" si="1289"/>
        <v>21.467111393726427</v>
      </c>
      <c r="L9997">
        <f t="shared" si="1289"/>
        <v>-89.397577665796277</v>
      </c>
      <c r="M9997">
        <f t="shared" si="1290"/>
        <v>66.204523642811395</v>
      </c>
      <c r="O9997">
        <f t="shared" si="1291"/>
        <v>3555.8788577251898</v>
      </c>
      <c r="Q9997">
        <f t="shared" si="1292"/>
        <v>-59.631190309478058</v>
      </c>
      <c r="S9997">
        <f t="shared" si="1296"/>
        <v>-32.247732211639146</v>
      </c>
      <c r="Z9997">
        <f>IF(B9994&gt;=10,1,0)</f>
        <v>0</v>
      </c>
      <c r="AA9997">
        <f t="shared" si="1294"/>
        <v>33.956791431172249</v>
      </c>
      <c r="AB9997">
        <f>IF(Z9997=1,G9997-AA9997,0)</f>
        <v>0</v>
      </c>
      <c r="AC9997">
        <f t="shared" si="1295"/>
        <v>0</v>
      </c>
    </row>
    <row r="9998" spans="1:29" x14ac:dyDescent="0.25">
      <c r="A9998">
        <v>282.5633333333335</v>
      </c>
      <c r="B9998">
        <v>21.269166666666649</v>
      </c>
      <c r="F9998">
        <f t="shared" si="1293"/>
        <v>9994</v>
      </c>
      <c r="G9998">
        <v>33.21</v>
      </c>
      <c r="H9998">
        <f t="shared" si="1289"/>
        <v>109.88152402250186</v>
      </c>
      <c r="I9998">
        <f t="shared" si="1289"/>
        <v>-57.845751282596197</v>
      </c>
      <c r="J9998">
        <f t="shared" si="1289"/>
        <v>-47.457286661986274</v>
      </c>
      <c r="K9998">
        <f t="shared" si="1289"/>
        <v>33.004209720367406</v>
      </c>
      <c r="L9998">
        <f t="shared" si="1289"/>
        <v>-103.18588730316492</v>
      </c>
      <c r="M9998">
        <f t="shared" si="1290"/>
        <v>105.4339747812709</v>
      </c>
      <c r="O9998">
        <f t="shared" si="1291"/>
        <v>5216.3025332056541</v>
      </c>
      <c r="Q9998">
        <f t="shared" si="1292"/>
        <v>-72.223974781270897</v>
      </c>
      <c r="S9998">
        <f t="shared" si="1296"/>
        <v>-54.326824853385006</v>
      </c>
      <c r="Z9998">
        <f>IF(B9995&gt;=10,1,0)</f>
        <v>0</v>
      </c>
      <c r="AA9998">
        <f t="shared" si="1294"/>
        <v>51.107149927885899</v>
      </c>
      <c r="AB9998">
        <f>IF(Z9998=1,G9998-AA9998,0)</f>
        <v>0</v>
      </c>
      <c r="AC9998">
        <f t="shared" si="1295"/>
        <v>0</v>
      </c>
    </row>
    <row r="9999" spans="1:29" x14ac:dyDescent="0.25">
      <c r="A9999">
        <v>196.22333333333299</v>
      </c>
      <c r="B9999">
        <v>26.504100000000001</v>
      </c>
      <c r="F9999">
        <f t="shared" si="1293"/>
        <v>9995</v>
      </c>
      <c r="G9999">
        <v>54.94</v>
      </c>
      <c r="H9999">
        <f t="shared" si="1289"/>
        <v>109.85690112282128</v>
      </c>
      <c r="I9999">
        <f t="shared" si="1289"/>
        <v>-48.876575587242328</v>
      </c>
      <c r="J9999">
        <f t="shared" si="1289"/>
        <v>-13.124835168777611</v>
      </c>
      <c r="K9999">
        <f t="shared" si="1289"/>
        <v>43.973502771520401</v>
      </c>
      <c r="L9999">
        <f t="shared" si="1289"/>
        <v>-109.94224924358424</v>
      </c>
      <c r="M9999">
        <f t="shared" si="1290"/>
        <v>152.92391018088654</v>
      </c>
      <c r="O9999">
        <f t="shared" si="1291"/>
        <v>9600.846654336041</v>
      </c>
      <c r="Q9999">
        <f t="shared" si="1292"/>
        <v>-97.983910180886539</v>
      </c>
      <c r="S9999">
        <f t="shared" si="1296"/>
        <v>-65.768134383868073</v>
      </c>
      <c r="Z9999">
        <f>IF(B9996&gt;=10,1,0)</f>
        <v>1</v>
      </c>
      <c r="AA9999">
        <f t="shared" si="1294"/>
        <v>87.155775797018464</v>
      </c>
      <c r="AB9999">
        <f>IF(Z9999=1,G9999-AA9999,0)</f>
        <v>-32.215775797018466</v>
      </c>
      <c r="AC9999">
        <f t="shared" si="1295"/>
        <v>32.215775797018466</v>
      </c>
    </row>
    <row r="10000" spans="1:29" x14ac:dyDescent="0.25">
      <c r="A10000">
        <v>492.13333333333298</v>
      </c>
      <c r="B10000">
        <v>31.746033333333351</v>
      </c>
      <c r="F10000">
        <f t="shared" si="1293"/>
        <v>9996</v>
      </c>
      <c r="G10000">
        <v>197.79333333333349</v>
      </c>
      <c r="H10000">
        <f t="shared" si="1289"/>
        <v>109.8322640938984</v>
      </c>
      <c r="I10000">
        <f t="shared" si="1289"/>
        <v>-39.075677775400322</v>
      </c>
      <c r="J10000">
        <f t="shared" si="1289"/>
        <v>21.432185893001044</v>
      </c>
      <c r="K10000">
        <f t="shared" si="1289"/>
        <v>54.186274546542165</v>
      </c>
      <c r="L10000">
        <f t="shared" si="1289"/>
        <v>-109.20622858620831</v>
      </c>
      <c r="M10000">
        <f t="shared" si="1290"/>
        <v>208.205984457982</v>
      </c>
      <c r="O10000">
        <f t="shared" si="1291"/>
        <v>108.42330344364377</v>
      </c>
      <c r="Q10000">
        <f t="shared" si="1292"/>
        <v>-10.412651124648505</v>
      </c>
      <c r="S10000">
        <f t="shared" si="1296"/>
        <v>-87.6181334911373</v>
      </c>
      <c r="Z10000">
        <f>IF(B9997&gt;=10,1,0)</f>
        <v>1</v>
      </c>
      <c r="AA10000">
        <f t="shared" si="1294"/>
        <v>120.5878509668447</v>
      </c>
      <c r="AB10000">
        <f>IF(Z10000=1,G10000-AA10000,0)</f>
        <v>77.205482366488795</v>
      </c>
      <c r="AC10000">
        <f t="shared" si="1295"/>
        <v>77.205482366488795</v>
      </c>
    </row>
    <row r="10001" spans="1:29" x14ac:dyDescent="0.25">
      <c r="A10001">
        <v>561.44000000000005</v>
      </c>
      <c r="B10001">
        <v>36.944266666666699</v>
      </c>
      <c r="F10001">
        <f t="shared" si="1293"/>
        <v>9997</v>
      </c>
      <c r="G10001">
        <v>282.5633333333335</v>
      </c>
      <c r="H10001">
        <f t="shared" si="1289"/>
        <v>109.80761293890195</v>
      </c>
      <c r="I10001">
        <f t="shared" si="1289"/>
        <v>-28.609837605533805</v>
      </c>
      <c r="J10001">
        <f t="shared" si="1289"/>
        <v>55.622496312085431</v>
      </c>
      <c r="K10001">
        <f t="shared" si="1289"/>
        <v>63.466824256341134</v>
      </c>
      <c r="L10001">
        <f t="shared" si="1289"/>
        <v>-101.0279839225032</v>
      </c>
      <c r="M10001">
        <f t="shared" si="1290"/>
        <v>270.29627826544055</v>
      </c>
      <c r="O10001">
        <f t="shared" si="1291"/>
        <v>150.48064003871821</v>
      </c>
      <c r="Q10001">
        <f t="shared" si="1292"/>
        <v>12.267055067892954</v>
      </c>
      <c r="S10001">
        <f t="shared" si="1296"/>
        <v>-11.547331173992754</v>
      </c>
      <c r="Z10001">
        <f>IF(B9998&gt;=10,1,0)</f>
        <v>1</v>
      </c>
      <c r="AA10001">
        <f t="shared" si="1294"/>
        <v>258.7489470914478</v>
      </c>
      <c r="AB10001">
        <f>IF(Z10001=1,G10001-AA10001,0)</f>
        <v>23.8143862418857</v>
      </c>
      <c r="AC10001">
        <f t="shared" si="1295"/>
        <v>23.8143862418857</v>
      </c>
    </row>
    <row r="10002" spans="1:29" x14ac:dyDescent="0.25">
      <c r="A10002">
        <v>586.14</v>
      </c>
      <c r="B10002">
        <v>42.037266666666696</v>
      </c>
      <c r="F10002">
        <f t="shared" si="1293"/>
        <v>9998</v>
      </c>
      <c r="G10002">
        <v>196.22333333333299</v>
      </c>
      <c r="H10002">
        <f t="shared" si="1289"/>
        <v>109.7829476610024</v>
      </c>
      <c r="I10002">
        <f t="shared" si="1289"/>
        <v>-17.657150016424371</v>
      </c>
      <c r="J10002">
        <f t="shared" si="1289"/>
        <v>88.861090397799273</v>
      </c>
      <c r="K10002">
        <f t="shared" si="1289"/>
        <v>71.655489084285762</v>
      </c>
      <c r="L10002">
        <f t="shared" si="1289"/>
        <v>-85.96484911110754</v>
      </c>
      <c r="M10002">
        <f t="shared" si="1290"/>
        <v>337.71469430170453</v>
      </c>
      <c r="O10002">
        <f t="shared" si="1291"/>
        <v>20019.805228682013</v>
      </c>
      <c r="Q10002">
        <f t="shared" si="1292"/>
        <v>-141.49136096837154</v>
      </c>
      <c r="S10002">
        <f t="shared" si="1296"/>
        <v>15.026564304215434</v>
      </c>
      <c r="Z10002">
        <f>IF(B9999&gt;=10,1,0)</f>
        <v>1</v>
      </c>
      <c r="AA10002">
        <f t="shared" si="1294"/>
        <v>352.74125860591994</v>
      </c>
      <c r="AB10002">
        <f>IF(Z10002=1,G10002-AA10002,0)</f>
        <v>-156.51792527258695</v>
      </c>
      <c r="AC10002">
        <f t="shared" si="1295"/>
        <v>156.51792527258695</v>
      </c>
    </row>
    <row r="10003" spans="1:29" x14ac:dyDescent="0.25">
      <c r="A10003">
        <v>666.47666666666646</v>
      </c>
      <c r="B10003">
        <v>46.944966666666645</v>
      </c>
      <c r="F10003">
        <f t="shared" si="1293"/>
        <v>9999</v>
      </c>
      <c r="G10003">
        <v>492.13333333333298</v>
      </c>
      <c r="H10003">
        <f t="shared" si="1289"/>
        <v>109.75826826337206</v>
      </c>
      <c r="I10003">
        <f t="shared" si="1289"/>
        <v>-6.4039945240990708</v>
      </c>
      <c r="J10003">
        <f t="shared" si="1289"/>
        <v>120.57924658980255</v>
      </c>
      <c r="K10003">
        <f t="shared" si="1289"/>
        <v>78.611391029420886</v>
      </c>
      <c r="L10003">
        <f t="shared" si="1289"/>
        <v>-65.043351896452734</v>
      </c>
      <c r="M10003">
        <f t="shared" si="1290"/>
        <v>408.53872574819263</v>
      </c>
      <c r="O10003">
        <f t="shared" si="1291"/>
        <v>6988.0584173136049</v>
      </c>
      <c r="Q10003">
        <f t="shared" si="1292"/>
        <v>83.594607585140352</v>
      </c>
      <c r="S10003">
        <f t="shared" si="1296"/>
        <v>-118.39008427534816</v>
      </c>
      <c r="Z10003">
        <f>IF(B10000&gt;=10,1,0)</f>
        <v>1</v>
      </c>
      <c r="AA10003">
        <f t="shared" si="1294"/>
        <v>290.14864147284447</v>
      </c>
      <c r="AB10003">
        <f>IF(Z10003=1,G10003-AA10003,0)</f>
        <v>201.98469186048851</v>
      </c>
      <c r="AC10003">
        <f t="shared" si="1295"/>
        <v>201.98469186048851</v>
      </c>
    </row>
    <row r="10004" spans="1:29" x14ac:dyDescent="0.25">
      <c r="A10004">
        <v>755.93000000000006</v>
      </c>
      <c r="B10004">
        <v>51.557666666666705</v>
      </c>
      <c r="F10004">
        <f t="shared" si="1293"/>
        <v>10000</v>
      </c>
      <c r="G10004">
        <v>561.44000000000005</v>
      </c>
      <c r="H10004">
        <f t="shared" si="1289"/>
        <v>109.73357474918511</v>
      </c>
      <c r="I10004">
        <f t="shared" si="1289"/>
        <v>4.9581363581063211</v>
      </c>
      <c r="J10004">
        <f t="shared" si="1289"/>
        <v>150.23425844182503</v>
      </c>
      <c r="K10004">
        <f t="shared" si="1289"/>
        <v>84.214860575230631</v>
      </c>
      <c r="L10004">
        <f t="shared" si="1289"/>
        <v>-39.6892577392383</v>
      </c>
      <c r="M10004">
        <f t="shared" si="1290"/>
        <v>480.48873867125781</v>
      </c>
      <c r="O10004">
        <f t="shared" si="1291"/>
        <v>6553.1067107143199</v>
      </c>
      <c r="Q10004">
        <f t="shared" si="1292"/>
        <v>80.951261328742248</v>
      </c>
      <c r="S10004">
        <f t="shared" si="1296"/>
        <v>63.944872049209053</v>
      </c>
      <c r="Z10004">
        <f>IF(B10001&gt;=10,1,0)</f>
        <v>1</v>
      </c>
      <c r="AA10004">
        <f t="shared" si="1294"/>
        <v>544.43361072046685</v>
      </c>
      <c r="AB10004">
        <f>IF(Z10004=1,G10004-AA10004,0)</f>
        <v>17.006389279533209</v>
      </c>
      <c r="AC10004">
        <f t="shared" si="1295"/>
        <v>17.006389279533209</v>
      </c>
    </row>
    <row r="10005" spans="1:29" x14ac:dyDescent="0.25">
      <c r="A10005">
        <v>867.37333333333299</v>
      </c>
      <c r="B10005">
        <v>55.722633333333299</v>
      </c>
      <c r="F10005">
        <f t="shared" si="1293"/>
        <v>10001</v>
      </c>
      <c r="G10005">
        <v>586.14</v>
      </c>
      <c r="H10005">
        <f t="shared" si="1289"/>
        <v>109.70886712161746</v>
      </c>
      <c r="I10005">
        <f t="shared" si="1289"/>
        <v>16.23589570615464</v>
      </c>
      <c r="J10005">
        <f t="shared" si="1289"/>
        <v>177.31872047905426</v>
      </c>
      <c r="K10005">
        <f t="shared" si="1289"/>
        <v>88.36949548708786</v>
      </c>
      <c r="L10005">
        <f t="shared" si="1289"/>
        <v>-11.630406256740699</v>
      </c>
      <c r="M10005">
        <f t="shared" si="1290"/>
        <v>551.03973882332252</v>
      </c>
      <c r="O10005">
        <f t="shared" si="1291"/>
        <v>1232.0283346709712</v>
      </c>
      <c r="Q10005">
        <f t="shared" si="1292"/>
        <v>35.100261176677463</v>
      </c>
      <c r="S10005">
        <f t="shared" si="1296"/>
        <v>78.423732772774585</v>
      </c>
      <c r="Z10005">
        <f>IF(B10002&gt;=10,1,0)</f>
        <v>1</v>
      </c>
      <c r="AA10005">
        <f t="shared" si="1294"/>
        <v>629.46347159609707</v>
      </c>
      <c r="AB10005">
        <f>IF(Z10005=1,G10005-AA10005,0)</f>
        <v>-43.323471596097079</v>
      </c>
      <c r="AC10005">
        <f t="shared" si="1295"/>
        <v>43.323471596097079</v>
      </c>
    </row>
    <row r="10006" spans="1:29" x14ac:dyDescent="0.25">
      <c r="A10006">
        <v>861.85</v>
      </c>
      <c r="B10006">
        <v>59.228499999999997</v>
      </c>
      <c r="F10006">
        <f t="shared" si="1293"/>
        <v>10002</v>
      </c>
      <c r="G10006">
        <v>666.47666666666646</v>
      </c>
      <c r="H10006">
        <f t="shared" si="1289"/>
        <v>109.68414538384694</v>
      </c>
      <c r="I10006">
        <f t="shared" si="1289"/>
        <v>27.237372328218186</v>
      </c>
      <c r="J10006">
        <f t="shared" si="1289"/>
        <v>201.36921004689501</v>
      </c>
      <c r="K10006">
        <f t="shared" si="1289"/>
        <v>91.003819318785645</v>
      </c>
      <c r="L10006">
        <f t="shared" si="1289"/>
        <v>17.221038192046684</v>
      </c>
      <c r="M10006">
        <f t="shared" si="1290"/>
        <v>617.55275155594143</v>
      </c>
      <c r="O10006">
        <f t="shared" si="1291"/>
        <v>2393.5494697614295</v>
      </c>
      <c r="Q10006">
        <f t="shared" si="1292"/>
        <v>48.923915110725034</v>
      </c>
      <c r="S10006">
        <f t="shared" si="1296"/>
        <v>40.303244150891999</v>
      </c>
      <c r="Z10006">
        <f>IF(B10003&gt;=10,1,0)</f>
        <v>1</v>
      </c>
      <c r="AA10006">
        <f t="shared" si="1294"/>
        <v>657.85599570683348</v>
      </c>
      <c r="AB10006">
        <f>IF(Z10006=1,G10006-AA10006,0)</f>
        <v>8.620670959832978</v>
      </c>
      <c r="AC10006">
        <f t="shared" si="1295"/>
        <v>8.620670959832978</v>
      </c>
    </row>
    <row r="10007" spans="1:29" x14ac:dyDescent="0.25">
      <c r="A10007">
        <v>813.75333333333356</v>
      </c>
      <c r="B10007">
        <v>61.806966666666654</v>
      </c>
      <c r="F10007">
        <f t="shared" si="1293"/>
        <v>10003</v>
      </c>
      <c r="G10007">
        <v>755.93000000000006</v>
      </c>
      <c r="H10007">
        <f t="shared" si="1289"/>
        <v>109.65940953905307</v>
      </c>
      <c r="I10007">
        <f t="shared" si="1289"/>
        <v>37.775356475847452</v>
      </c>
      <c r="J10007">
        <f t="shared" si="1289"/>
        <v>221.9742166007361</v>
      </c>
      <c r="K10007">
        <f t="shared" si="1289"/>
        <v>92.072511095161872</v>
      </c>
      <c r="L10007">
        <f t="shared" si="1289"/>
        <v>44.898897347155696</v>
      </c>
      <c r="M10007">
        <f t="shared" si="1290"/>
        <v>677.41755734410322</v>
      </c>
      <c r="O10007">
        <f t="shared" si="1291"/>
        <v>6164.2036517954912</v>
      </c>
      <c r="Q10007">
        <f t="shared" si="1292"/>
        <v>78.512442655896848</v>
      </c>
      <c r="S10007">
        <f t="shared" si="1296"/>
        <v>39.875381718154657</v>
      </c>
      <c r="Z10007">
        <f>IF(B10004&gt;=10,1,0)</f>
        <v>1</v>
      </c>
      <c r="AA10007">
        <f t="shared" si="1294"/>
        <v>717.29293906225791</v>
      </c>
      <c r="AB10007">
        <f>IF(Z10007=1,G10007-AA10007,0)</f>
        <v>38.637060937742149</v>
      </c>
      <c r="AC10007">
        <f t="shared" si="1295"/>
        <v>38.637060937742149</v>
      </c>
    </row>
    <row r="10008" spans="1:29" x14ac:dyDescent="0.25">
      <c r="A10008">
        <v>777.52</v>
      </c>
      <c r="B10008">
        <v>63.176666666666705</v>
      </c>
      <c r="F10008">
        <f t="shared" si="1293"/>
        <v>10004</v>
      </c>
      <c r="G10008">
        <v>867.37333333333299</v>
      </c>
      <c r="H10008">
        <f t="shared" si="1289"/>
        <v>109.63465959041734</v>
      </c>
      <c r="I10008">
        <f t="shared" si="1289"/>
        <v>47.670525551793475</v>
      </c>
      <c r="J10008">
        <f t="shared" si="1289"/>
        <v>238.78118276562802</v>
      </c>
      <c r="K10008">
        <f t="shared" si="1289"/>
        <v>91.55718501532516</v>
      </c>
      <c r="L10008">
        <f t="shared" si="1289"/>
        <v>69.516970846948908</v>
      </c>
      <c r="M10008">
        <f t="shared" si="1290"/>
        <v>728.19769005626199</v>
      </c>
      <c r="O10008">
        <f t="shared" si="1291"/>
        <v>19369.85968158652</v>
      </c>
      <c r="Q10008">
        <f t="shared" si="1292"/>
        <v>139.175643277071</v>
      </c>
      <c r="S10008">
        <f t="shared" si="1296"/>
        <v>67.632782797104412</v>
      </c>
      <c r="Z10008">
        <f>IF(B10005&gt;=10,1,0)</f>
        <v>1</v>
      </c>
      <c r="AA10008">
        <f t="shared" si="1294"/>
        <v>795.83047285336636</v>
      </c>
      <c r="AB10008">
        <f>IF(Z10008=1,G10008-AA10008,0)</f>
        <v>71.542860479966635</v>
      </c>
      <c r="AC10008">
        <f t="shared" si="1295"/>
        <v>71.542860479966635</v>
      </c>
    </row>
    <row r="10009" spans="1:29" x14ac:dyDescent="0.25">
      <c r="A10009">
        <v>865.66666666666697</v>
      </c>
      <c r="B10009">
        <v>63.147099999999995</v>
      </c>
      <c r="F10009">
        <f t="shared" si="1293"/>
        <v>10005</v>
      </c>
      <c r="G10009">
        <v>861.85</v>
      </c>
      <c r="H10009">
        <f t="shared" si="1289"/>
        <v>109.60989554112287</v>
      </c>
      <c r="I10009">
        <f t="shared" si="1289"/>
        <v>56.754495603879043</v>
      </c>
      <c r="J10009">
        <f t="shared" si="1289"/>
        <v>251.50253669077603</v>
      </c>
      <c r="K10009">
        <f t="shared" si="1289"/>
        <v>89.466706762447615</v>
      </c>
      <c r="L10009">
        <f t="shared" si="1289"/>
        <v>89.397577665788177</v>
      </c>
      <c r="M10009">
        <f t="shared" si="1290"/>
        <v>767.76837855016277</v>
      </c>
      <c r="O10009">
        <f t="shared" si="1291"/>
        <v>8851.3514946304786</v>
      </c>
      <c r="Q10009">
        <f t="shared" si="1292"/>
        <v>94.081621449837257</v>
      </c>
      <c r="S10009">
        <f t="shared" si="1296"/>
        <v>124.21499627294565</v>
      </c>
      <c r="Z10009">
        <f>IF(B10006&gt;=10,1,0)</f>
        <v>1</v>
      </c>
      <c r="AA10009">
        <f t="shared" si="1294"/>
        <v>891.98337482310842</v>
      </c>
      <c r="AB10009">
        <f>IF(Z10009=1,G10009-AA10009,0)</f>
        <v>-30.133374823108397</v>
      </c>
      <c r="AC10009">
        <f t="shared" si="1295"/>
        <v>30.133374823108397</v>
      </c>
    </row>
    <row r="10010" spans="1:29" x14ac:dyDescent="0.25">
      <c r="A10010">
        <v>861.97666666666646</v>
      </c>
      <c r="B10010">
        <v>61.722466666666648</v>
      </c>
      <c r="F10010">
        <f t="shared" si="1293"/>
        <v>10006</v>
      </c>
      <c r="G10010">
        <v>813.75333333333356</v>
      </c>
      <c r="H10010">
        <f t="shared" si="1289"/>
        <v>109.58511739435471</v>
      </c>
      <c r="I10010">
        <f t="shared" si="1289"/>
        <v>64.872686678235937</v>
      </c>
      <c r="J10010">
        <f t="shared" si="1289"/>
        <v>259.92061248345152</v>
      </c>
      <c r="K10010">
        <f t="shared" si="1289"/>
        <v>85.83704097832296</v>
      </c>
      <c r="L10010">
        <f t="shared" si="1289"/>
        <v>103.18588730315997</v>
      </c>
      <c r="M10010">
        <f t="shared" si="1290"/>
        <v>794.43851112367417</v>
      </c>
      <c r="O10010">
        <f t="shared" si="1291"/>
        <v>373.06235699075137</v>
      </c>
      <c r="Q10010">
        <f t="shared" si="1292"/>
        <v>19.314822209659383</v>
      </c>
      <c r="S10010">
        <f t="shared" si="1296"/>
        <v>87.634896107555988</v>
      </c>
      <c r="Z10010">
        <f>IF(B10007&gt;=10,1,0)</f>
        <v>1</v>
      </c>
      <c r="AA10010">
        <f t="shared" si="1294"/>
        <v>882.07340723123014</v>
      </c>
      <c r="AB10010">
        <f>IF(Z10010=1,G10010-AA10010,0)</f>
        <v>-68.320073897896577</v>
      </c>
      <c r="AC10010">
        <f t="shared" si="1295"/>
        <v>68.320073897896577</v>
      </c>
    </row>
    <row r="10011" spans="1:29" x14ac:dyDescent="0.25">
      <c r="A10011">
        <v>824.34333333333348</v>
      </c>
      <c r="B10011">
        <v>59.099433333333295</v>
      </c>
      <c r="F10011">
        <f t="shared" si="1293"/>
        <v>10007</v>
      </c>
      <c r="G10011">
        <v>777.52</v>
      </c>
      <c r="H10011">
        <f t="shared" si="1289"/>
        <v>109.56032515329974</v>
      </c>
      <c r="I10011">
        <f t="shared" si="1289"/>
        <v>71.886953273044384</v>
      </c>
      <c r="J10011">
        <f t="shared" si="1289"/>
        <v>263.89137453293932</v>
      </c>
      <c r="K10011">
        <f t="shared" si="1289"/>
        <v>80.730632526741175</v>
      </c>
      <c r="L10011">
        <f t="shared" si="1289"/>
        <v>109.94224924358278</v>
      </c>
      <c r="M10011">
        <f t="shared" si="1290"/>
        <v>807.04870101575636</v>
      </c>
      <c r="O10011">
        <f t="shared" si="1291"/>
        <v>871.94418367793207</v>
      </c>
      <c r="Q10011">
        <f t="shared" si="1292"/>
        <v>-29.528701015756383</v>
      </c>
      <c r="S10011">
        <f t="shared" si="1296"/>
        <v>16.945585150307757</v>
      </c>
      <c r="Z10011">
        <f>IF(B10008&gt;=10,1,0)</f>
        <v>1</v>
      </c>
      <c r="AA10011">
        <f t="shared" si="1294"/>
        <v>823.99428616606417</v>
      </c>
      <c r="AB10011">
        <f>IF(Z10011=1,G10011-AA10011,0)</f>
        <v>-46.474286166064189</v>
      </c>
      <c r="AC10011">
        <f t="shared" si="1295"/>
        <v>46.474286166064189</v>
      </c>
    </row>
    <row r="10012" spans="1:29" x14ac:dyDescent="0.25">
      <c r="A10012">
        <v>836.67000000000007</v>
      </c>
      <c r="B10012">
        <v>55.559933333333305</v>
      </c>
      <c r="F10012">
        <f t="shared" si="1293"/>
        <v>10008</v>
      </c>
      <c r="G10012">
        <v>865.66666666666697</v>
      </c>
      <c r="H10012">
        <f t="shared" si="1289"/>
        <v>109.5355188211466</v>
      </c>
      <c r="I10012">
        <f t="shared" si="1289"/>
        <v>77.677935130596993</v>
      </c>
      <c r="J10012">
        <f t="shared" si="1289"/>
        <v>263.34688199965086</v>
      </c>
      <c r="K10012">
        <f t="shared" si="1289"/>
        <v>74.235332190440857</v>
      </c>
      <c r="L10012">
        <f t="shared" si="1289"/>
        <v>109.20622858620263</v>
      </c>
      <c r="M10012">
        <f t="shared" si="1290"/>
        <v>805.03906301418704</v>
      </c>
      <c r="O10012">
        <f t="shared" si="1291"/>
        <v>3675.7063246421981</v>
      </c>
      <c r="Q10012">
        <f t="shared" si="1292"/>
        <v>60.627603652479934</v>
      </c>
      <c r="S10012">
        <f t="shared" si="1296"/>
        <v>-32.282475745728071</v>
      </c>
      <c r="Z10012">
        <f>IF(B10009&gt;=10,1,0)</f>
        <v>1</v>
      </c>
      <c r="AA10012">
        <f t="shared" si="1294"/>
        <v>772.75658726845893</v>
      </c>
      <c r="AB10012">
        <f>IF(Z10012=1,G10012-AA10012,0)</f>
        <v>92.91007939820804</v>
      </c>
      <c r="AC10012">
        <f t="shared" si="1295"/>
        <v>92.91007939820804</v>
      </c>
    </row>
    <row r="10013" spans="1:29" x14ac:dyDescent="0.25">
      <c r="A10013">
        <v>809.00333333333299</v>
      </c>
      <c r="B10013">
        <v>51.370733333333348</v>
      </c>
      <c r="F10013">
        <f t="shared" si="1293"/>
        <v>10009</v>
      </c>
      <c r="G10013">
        <v>861.97666666666646</v>
      </c>
      <c r="H10013">
        <f t="shared" si="1289"/>
        <v>109.51069840108572</v>
      </c>
      <c r="I10013">
        <f t="shared" si="1289"/>
        <v>82.147088365007221</v>
      </c>
      <c r="J10013">
        <f t="shared" si="1289"/>
        <v>258.29645130180529</v>
      </c>
      <c r="K10013">
        <f t="shared" si="1289"/>
        <v>66.462885283976718</v>
      </c>
      <c r="L10013">
        <f t="shared" si="1289"/>
        <v>101.02798392250878</v>
      </c>
      <c r="M10013">
        <f t="shared" si="1290"/>
        <v>788.48227356053269</v>
      </c>
      <c r="O10013">
        <f t="shared" si="1291"/>
        <v>5401.4258180389234</v>
      </c>
      <c r="Q10013">
        <f t="shared" si="1292"/>
        <v>73.494393106133771</v>
      </c>
      <c r="S10013">
        <f t="shared" si="1296"/>
        <v>46.637945555199728</v>
      </c>
      <c r="Z10013">
        <f>IF(B10010&gt;=10,1,0)</f>
        <v>1</v>
      </c>
      <c r="AA10013">
        <f t="shared" si="1294"/>
        <v>835.12021911573243</v>
      </c>
      <c r="AB10013">
        <f>IF(Z10013=1,G10013-AA10013,0)</f>
        <v>26.856447550934035</v>
      </c>
      <c r="AC10013">
        <f t="shared" si="1295"/>
        <v>26.856447550934035</v>
      </c>
    </row>
    <row r="10014" spans="1:29" x14ac:dyDescent="0.25">
      <c r="A10014">
        <v>627.87333333333345</v>
      </c>
      <c r="B10014">
        <v>46.740133333333304</v>
      </c>
      <c r="F10014">
        <f t="shared" si="1293"/>
        <v>10010</v>
      </c>
      <c r="G10014">
        <v>824.34333333333348</v>
      </c>
      <c r="H10014">
        <f t="shared" ref="H10014:L10077" si="1297">H$2*COS(H$1*$F10014)+H$3*SIN(H$1*$F10014)</f>
        <v>109.4858638963094</v>
      </c>
      <c r="I10014">
        <f t="shared" si="1297"/>
        <v>85.218362362208111</v>
      </c>
      <c r="J10014">
        <f t="shared" si="1297"/>
        <v>248.82649670886931</v>
      </c>
      <c r="K10014">
        <f t="shared" si="1297"/>
        <v>57.547009184444917</v>
      </c>
      <c r="L10014">
        <f t="shared" si="1297"/>
        <v>85.96484911111618</v>
      </c>
      <c r="M10014">
        <f t="shared" si="1290"/>
        <v>758.07974754909696</v>
      </c>
      <c r="O10014">
        <f t="shared" si="1291"/>
        <v>4390.8628009848708</v>
      </c>
      <c r="Q10014">
        <f t="shared" si="1292"/>
        <v>66.263585784236511</v>
      </c>
      <c r="S10014">
        <f t="shared" si="1296"/>
        <v>67.905283470304894</v>
      </c>
      <c r="Z10014">
        <f>IF(B10011&gt;=10,1,0)</f>
        <v>1</v>
      </c>
      <c r="AA10014">
        <f t="shared" si="1294"/>
        <v>825.98503101940184</v>
      </c>
      <c r="AB10014">
        <f>IF(Z10014=1,G10014-AA10014,0)</f>
        <v>-1.641697686068369</v>
      </c>
      <c r="AC10014">
        <f t="shared" si="1295"/>
        <v>1.641697686068369</v>
      </c>
    </row>
    <row r="10015" spans="1:29" x14ac:dyDescent="0.25">
      <c r="A10015">
        <v>544.89</v>
      </c>
      <c r="B10015">
        <v>41.819233333333351</v>
      </c>
      <c r="F10015">
        <f t="shared" si="1293"/>
        <v>10011</v>
      </c>
      <c r="G10015">
        <v>836.67000000000007</v>
      </c>
      <c r="H10015">
        <f t="shared" si="1297"/>
        <v>109.46101531001177</v>
      </c>
      <c r="I10015">
        <f t="shared" si="1297"/>
        <v>86.839493916785941</v>
      </c>
      <c r="J10015">
        <f t="shared" si="1297"/>
        <v>235.09905176952793</v>
      </c>
      <c r="K10015">
        <f t="shared" si="1297"/>
        <v>47.641092854277986</v>
      </c>
      <c r="L10015">
        <f t="shared" si="1297"/>
        <v>65.043351896463861</v>
      </c>
      <c r="M10015">
        <f t="shared" si="1290"/>
        <v>715.12117203321657</v>
      </c>
      <c r="O10015">
        <f t="shared" si="1291"/>
        <v>14774.117580098733</v>
      </c>
      <c r="Q10015">
        <f t="shared" si="1292"/>
        <v>121.54882796678351</v>
      </c>
      <c r="S10015">
        <f t="shared" si="1296"/>
        <v>62.729381238522684</v>
      </c>
      <c r="Z10015">
        <f>IF(B10012&gt;=10,1,0)</f>
        <v>1</v>
      </c>
      <c r="AA10015">
        <f t="shared" si="1294"/>
        <v>777.85055327173927</v>
      </c>
      <c r="AB10015">
        <f>IF(Z10015=1,G10015-AA10015,0)</f>
        <v>58.8194467282608</v>
      </c>
      <c r="AC10015">
        <f t="shared" si="1295"/>
        <v>58.8194467282608</v>
      </c>
    </row>
    <row r="10016" spans="1:29" x14ac:dyDescent="0.25">
      <c r="A10016">
        <v>582.43333333333294</v>
      </c>
      <c r="B10016">
        <v>36.715999999999994</v>
      </c>
      <c r="F10016">
        <f t="shared" si="1293"/>
        <v>10012</v>
      </c>
      <c r="G10016">
        <v>809.00333333333299</v>
      </c>
      <c r="H10016">
        <f t="shared" si="1297"/>
        <v>109.43615264538866</v>
      </c>
      <c r="I10016">
        <f t="shared" si="1297"/>
        <v>86.982896583676151</v>
      </c>
      <c r="J10016">
        <f t="shared" si="1297"/>
        <v>217.34899687261282</v>
      </c>
      <c r="K10016">
        <f t="shared" si="1297"/>
        <v>36.915557933577759</v>
      </c>
      <c r="L10016">
        <f t="shared" si="1297"/>
        <v>39.68925773925114</v>
      </c>
      <c r="M10016">
        <f t="shared" si="1290"/>
        <v>661.41002806065558</v>
      </c>
      <c r="O10016">
        <f t="shared" si="1291"/>
        <v>21783.783761313745</v>
      </c>
      <c r="Q10016">
        <f t="shared" si="1292"/>
        <v>147.59330527267741</v>
      </c>
      <c r="S10016">
        <f t="shared" si="1296"/>
        <v>106.454062000801</v>
      </c>
      <c r="Z10016">
        <f>IF(B10013&gt;=10,1,0)</f>
        <v>1</v>
      </c>
      <c r="AA10016">
        <f t="shared" si="1294"/>
        <v>767.86409006145664</v>
      </c>
      <c r="AB10016">
        <f>IF(Z10016=1,G10016-AA10016,0)</f>
        <v>41.139243271876353</v>
      </c>
      <c r="AC10016">
        <f t="shared" si="1295"/>
        <v>41.139243271876353</v>
      </c>
    </row>
    <row r="10017" spans="1:29" x14ac:dyDescent="0.25">
      <c r="A10017">
        <v>413.98666666666651</v>
      </c>
      <c r="B10017">
        <v>31.509499999999999</v>
      </c>
      <c r="F10017">
        <f t="shared" si="1293"/>
        <v>10013</v>
      </c>
      <c r="G10017">
        <v>627.87333333333345</v>
      </c>
      <c r="H10017">
        <f t="shared" si="1297"/>
        <v>109.41127590563782</v>
      </c>
      <c r="I10017">
        <f t="shared" si="1297"/>
        <v>85.646130110709194</v>
      </c>
      <c r="J10017">
        <f t="shared" si="1297"/>
        <v>195.88004037867569</v>
      </c>
      <c r="K10017">
        <f t="shared" si="1297"/>
        <v>25.55492680182261</v>
      </c>
      <c r="L10017">
        <f t="shared" si="1297"/>
        <v>11.630406256704386</v>
      </c>
      <c r="M10017">
        <f t="shared" si="1290"/>
        <v>599.15994573969863</v>
      </c>
      <c r="O10017">
        <f t="shared" si="1291"/>
        <v>824.45862710230199</v>
      </c>
      <c r="Q10017">
        <f t="shared" si="1292"/>
        <v>28.71338759363482</v>
      </c>
      <c r="S10017">
        <f t="shared" si="1296"/>
        <v>132.40917656196672</v>
      </c>
      <c r="Z10017">
        <f>IF(B10014&gt;=10,1,0)</f>
        <v>1</v>
      </c>
      <c r="AA10017">
        <f t="shared" si="1294"/>
        <v>731.5691223016654</v>
      </c>
      <c r="AB10017">
        <f>IF(Z10017=1,G10017-AA10017,0)</f>
        <v>-103.69578896833195</v>
      </c>
      <c r="AC10017">
        <f t="shared" si="1295"/>
        <v>103.69578896833195</v>
      </c>
    </row>
    <row r="10018" spans="1:29" x14ac:dyDescent="0.25">
      <c r="A10018">
        <v>327.303333333333</v>
      </c>
      <c r="B10018">
        <v>26.2607</v>
      </c>
      <c r="F10018">
        <f t="shared" si="1293"/>
        <v>10014</v>
      </c>
      <c r="G10018">
        <v>544.89</v>
      </c>
      <c r="H10018">
        <f t="shared" si="1297"/>
        <v>109.38638509395876</v>
      </c>
      <c r="I10018">
        <f t="shared" si="1297"/>
        <v>82.851941963860511</v>
      </c>
      <c r="J10018">
        <f t="shared" si="1297"/>
        <v>171.05952208569337</v>
      </c>
      <c r="K10018">
        <f t="shared" si="1297"/>
        <v>13.754648050090367</v>
      </c>
      <c r="L10018">
        <f t="shared" si="1297"/>
        <v>-17.221038192033092</v>
      </c>
      <c r="M10018">
        <f t="shared" si="1290"/>
        <v>530.86862528771894</v>
      </c>
      <c r="O10018">
        <f t="shared" si="1291"/>
        <v>196.59894882219436</v>
      </c>
      <c r="Q10018">
        <f t="shared" si="1292"/>
        <v>14.021374712281045</v>
      </c>
      <c r="S10018">
        <f t="shared" si="1296"/>
        <v>29.519542255470149</v>
      </c>
      <c r="Z10018">
        <f>IF(B10015&gt;=10,1,0)</f>
        <v>1</v>
      </c>
      <c r="AA10018">
        <f t="shared" si="1294"/>
        <v>560.38816754318907</v>
      </c>
      <c r="AB10018">
        <f>IF(Z10018=1,G10018-AA10018,0)</f>
        <v>-15.498167543189084</v>
      </c>
      <c r="AC10018">
        <f t="shared" si="1295"/>
        <v>15.498167543189084</v>
      </c>
    </row>
    <row r="10019" spans="1:29" x14ac:dyDescent="0.25">
      <c r="A10019">
        <v>253.96</v>
      </c>
      <c r="B10019">
        <v>21.0200666666667</v>
      </c>
      <c r="F10019">
        <f t="shared" si="1293"/>
        <v>10015</v>
      </c>
      <c r="G10019">
        <v>582.43333333333294</v>
      </c>
      <c r="H10019">
        <f t="shared" si="1297"/>
        <v>109.36148021355282</v>
      </c>
      <c r="I10019">
        <f t="shared" si="1297"/>
        <v>78.64788023853292</v>
      </c>
      <c r="J10019">
        <f t="shared" si="1297"/>
        <v>143.31212794312108</v>
      </c>
      <c r="K10019">
        <f t="shared" si="1297"/>
        <v>1.717733978455211</v>
      </c>
      <c r="L10019">
        <f t="shared" si="1297"/>
        <v>-44.898897347143119</v>
      </c>
      <c r="M10019">
        <f t="shared" si="1290"/>
        <v>459.17749131266794</v>
      </c>
      <c r="O10019">
        <f t="shared" si="1291"/>
        <v>15192.002592223127</v>
      </c>
      <c r="Q10019">
        <f t="shared" si="1292"/>
        <v>123.255842020665</v>
      </c>
      <c r="S10019">
        <f t="shared" si="1296"/>
        <v>6.0557604295939811</v>
      </c>
      <c r="Z10019">
        <f>IF(B10016&gt;=10,1,0)</f>
        <v>1</v>
      </c>
      <c r="AA10019">
        <f t="shared" si="1294"/>
        <v>465.23325174226193</v>
      </c>
      <c r="AB10019">
        <f>IF(Z10019=1,G10019-AA10019,0)</f>
        <v>117.20008159107101</v>
      </c>
      <c r="AC10019">
        <f t="shared" si="1295"/>
        <v>117.20008159107101</v>
      </c>
    </row>
    <row r="10020" spans="1:29" x14ac:dyDescent="0.25">
      <c r="A10020">
        <v>183.54333333333301</v>
      </c>
      <c r="B10020">
        <v>15.83286666666665</v>
      </c>
      <c r="F10020">
        <f t="shared" si="1293"/>
        <v>10016</v>
      </c>
      <c r="G10020">
        <v>413.98666666666651</v>
      </c>
      <c r="H10020">
        <f t="shared" si="1297"/>
        <v>109.33656126762314</v>
      </c>
      <c r="I10020">
        <f t="shared" si="1297"/>
        <v>73.105484543931965</v>
      </c>
      <c r="J10020">
        <f t="shared" si="1297"/>
        <v>113.11262355786451</v>
      </c>
      <c r="K10020">
        <f t="shared" si="1297"/>
        <v>-10.348732032860228</v>
      </c>
      <c r="L10020">
        <f t="shared" si="1297"/>
        <v>-69.516970846938193</v>
      </c>
      <c r="M10020">
        <f t="shared" si="1290"/>
        <v>386.72613277577011</v>
      </c>
      <c r="O10020">
        <f t="shared" si="1291"/>
        <v>743.13670801671105</v>
      </c>
      <c r="Q10020">
        <f t="shared" si="1292"/>
        <v>27.260533890896397</v>
      </c>
      <c r="S10020">
        <f t="shared" si="1296"/>
        <v>101.71941578094166</v>
      </c>
      <c r="Z10020">
        <f>IF(B10017&gt;=10,1,0)</f>
        <v>1</v>
      </c>
      <c r="AA10020">
        <f t="shared" si="1294"/>
        <v>488.44554855671174</v>
      </c>
      <c r="AB10020">
        <f>IF(Z10020=1,G10020-AA10020,0)</f>
        <v>-74.458881890045234</v>
      </c>
      <c r="AC10020">
        <f t="shared" si="1295"/>
        <v>74.458881890045234</v>
      </c>
    </row>
    <row r="10021" spans="1:29" x14ac:dyDescent="0.25">
      <c r="A10021">
        <v>113.61333333333336</v>
      </c>
      <c r="B10021">
        <v>10.746566666666666</v>
      </c>
      <c r="F10021">
        <f t="shared" si="1293"/>
        <v>10017</v>
      </c>
      <c r="G10021">
        <v>327.303333333333</v>
      </c>
      <c r="H10021">
        <f t="shared" si="1297"/>
        <v>109.31162825937466</v>
      </c>
      <c r="I10021">
        <f t="shared" si="1297"/>
        <v>66.319068628963421</v>
      </c>
      <c r="J10021">
        <f t="shared" si="1297"/>
        <v>80.977730822735722</v>
      </c>
      <c r="K10021">
        <f t="shared" si="1297"/>
        <v>-22.237158191300679</v>
      </c>
      <c r="L10021">
        <f t="shared" si="1297"/>
        <v>-89.397577665780091</v>
      </c>
      <c r="M10021">
        <f t="shared" si="1290"/>
        <v>316.01085814014209</v>
      </c>
      <c r="O10021">
        <f t="shared" si="1291"/>
        <v>127.51999598883208</v>
      </c>
      <c r="Q10021">
        <f t="shared" si="1292"/>
        <v>11.29247519319091</v>
      </c>
      <c r="S10021">
        <f t="shared" si="1296"/>
        <v>30.37110343173206</v>
      </c>
      <c r="Z10021">
        <f>IF(B10018&gt;=10,1,0)</f>
        <v>1</v>
      </c>
      <c r="AA10021">
        <f t="shared" si="1294"/>
        <v>346.38196157187417</v>
      </c>
      <c r="AB10021">
        <f>IF(Z10021=1,G10021-AA10021,0)</f>
        <v>-19.078628238541171</v>
      </c>
      <c r="AC10021">
        <f t="shared" si="1295"/>
        <v>19.078628238541171</v>
      </c>
    </row>
    <row r="10022" spans="1:29" x14ac:dyDescent="0.25">
      <c r="A10022">
        <v>46.75</v>
      </c>
      <c r="B10022">
        <v>5.8265333333333356</v>
      </c>
      <c r="F10022">
        <f t="shared" si="1293"/>
        <v>10018</v>
      </c>
      <c r="G10022">
        <v>253.96</v>
      </c>
      <c r="H10022">
        <f t="shared" si="1297"/>
        <v>109.28668119201417</v>
      </c>
      <c r="I10022">
        <f t="shared" si="1297"/>
        <v>58.404115465591936</v>
      </c>
      <c r="J10022">
        <f t="shared" si="1297"/>
        <v>47.457286661959543</v>
      </c>
      <c r="K10022">
        <f t="shared" si="1297"/>
        <v>-33.743015706532887</v>
      </c>
      <c r="L10022">
        <f t="shared" si="1297"/>
        <v>-103.18588730317308</v>
      </c>
      <c r="M10022">
        <f t="shared" si="1290"/>
        <v>249.25634659600871</v>
      </c>
      <c r="O10022">
        <f t="shared" si="1291"/>
        <v>22.124355344878911</v>
      </c>
      <c r="Q10022">
        <f t="shared" si="1292"/>
        <v>4.7036534039912965</v>
      </c>
      <c r="S10022">
        <f t="shared" si="1296"/>
        <v>8.6206727235703475</v>
      </c>
      <c r="Z10022">
        <f>IF(B10019&gt;=10,1,0)</f>
        <v>1</v>
      </c>
      <c r="AA10022">
        <f t="shared" si="1294"/>
        <v>257.87701931957906</v>
      </c>
      <c r="AB10022">
        <f>IF(Z10022=1,G10022-AA10022,0)</f>
        <v>-3.9170193195790546</v>
      </c>
      <c r="AC10022">
        <f t="shared" si="1295"/>
        <v>3.9170193195790546</v>
      </c>
    </row>
    <row r="10023" spans="1:29" x14ac:dyDescent="0.25">
      <c r="A10023">
        <v>12.823333333333334</v>
      </c>
      <c r="B10023">
        <v>1.3446666666666665</v>
      </c>
      <c r="F10023">
        <f t="shared" si="1293"/>
        <v>10019</v>
      </c>
      <c r="G10023">
        <v>183.54333333333301</v>
      </c>
      <c r="H10023">
        <f t="shared" si="1297"/>
        <v>109.26172006875019</v>
      </c>
      <c r="I10023">
        <f t="shared" si="1297"/>
        <v>49.495312100075665</v>
      </c>
      <c r="J10023">
        <f t="shared" si="1297"/>
        <v>13.124835168810456</v>
      </c>
      <c r="K10023">
        <f t="shared" si="1297"/>
        <v>-44.668357509031026</v>
      </c>
      <c r="L10023">
        <f t="shared" si="1297"/>
        <v>-109.94224924358133</v>
      </c>
      <c r="M10023">
        <f t="shared" si="1290"/>
        <v>188.30842687117297</v>
      </c>
      <c r="O10023">
        <f t="shared" si="1291"/>
        <v>22.70611642436414</v>
      </c>
      <c r="Q10023">
        <f t="shared" si="1292"/>
        <v>-4.7650935378399595</v>
      </c>
      <c r="S10023">
        <f t="shared" si="1296"/>
        <v>-0.9220642768716365</v>
      </c>
      <c r="Z10023">
        <f>IF(B10020&gt;=10,1,0)</f>
        <v>1</v>
      </c>
      <c r="AA10023">
        <f t="shared" si="1294"/>
        <v>187.38636259430135</v>
      </c>
      <c r="AB10023">
        <f>IF(Z10023=1,G10023-AA10023,0)</f>
        <v>-3.8430292609683363</v>
      </c>
      <c r="AC10023">
        <f t="shared" si="1295"/>
        <v>3.8430292609683363</v>
      </c>
    </row>
    <row r="10024" spans="1:29" x14ac:dyDescent="0.25">
      <c r="A10024">
        <v>0</v>
      </c>
      <c r="B10024">
        <v>0</v>
      </c>
      <c r="F10024">
        <f t="shared" si="1293"/>
        <v>10020</v>
      </c>
      <c r="G10024">
        <v>113.61333333333336</v>
      </c>
      <c r="H10024">
        <f t="shared" si="1297"/>
        <v>109.2367448927931</v>
      </c>
      <c r="I10024">
        <f t="shared" si="1297"/>
        <v>39.744257712610626</v>
      </c>
      <c r="J10024">
        <f t="shared" si="1297"/>
        <v>-21.432185893028144</v>
      </c>
      <c r="K10024">
        <f t="shared" si="1297"/>
        <v>-54.825223736567608</v>
      </c>
      <c r="L10024">
        <f t="shared" si="1297"/>
        <v>-109.20622858620476</v>
      </c>
      <c r="M10024">
        <f t="shared" si="1290"/>
        <v>134.55453067575223</v>
      </c>
      <c r="O10024">
        <f t="shared" si="1291"/>
        <v>438.53374613413132</v>
      </c>
      <c r="Q10024">
        <f t="shared" si="1292"/>
        <v>-20.941197342418874</v>
      </c>
      <c r="S10024">
        <f t="shared" si="1296"/>
        <v>-5.2328501679978388</v>
      </c>
      <c r="Z10024">
        <f>IF(B10021&gt;=10,1,0)</f>
        <v>1</v>
      </c>
      <c r="AA10024">
        <f t="shared" si="1294"/>
        <v>129.32168050775439</v>
      </c>
      <c r="AB10024">
        <f>IF(Z10024=1,G10024-AA10024,0)</f>
        <v>-15.708347174421036</v>
      </c>
      <c r="AC10024">
        <f t="shared" si="1295"/>
        <v>15.708347174421036</v>
      </c>
    </row>
    <row r="10025" spans="1:29" x14ac:dyDescent="0.25">
      <c r="A10025">
        <v>0</v>
      </c>
      <c r="B10025">
        <v>0</v>
      </c>
      <c r="F10025">
        <f t="shared" si="1293"/>
        <v>10021</v>
      </c>
      <c r="G10025">
        <v>46.75</v>
      </c>
      <c r="H10025">
        <f t="shared" si="1297"/>
        <v>109.21175566735511</v>
      </c>
      <c r="I10025">
        <f t="shared" si="1297"/>
        <v>29.316883886935944</v>
      </c>
      <c r="J10025">
        <f t="shared" si="1297"/>
        <v>-55.622496312112006</v>
      </c>
      <c r="K10025">
        <f t="shared" si="1297"/>
        <v>-64.038875400532277</v>
      </c>
      <c r="L10025">
        <f t="shared" si="1297"/>
        <v>-101.02798392249395</v>
      </c>
      <c r="M10025">
        <f t="shared" si="1290"/>
        <v>88.87645020530185</v>
      </c>
      <c r="O10025">
        <f t="shared" si="1291"/>
        <v>1774.6378068997763</v>
      </c>
      <c r="Q10025">
        <f t="shared" si="1292"/>
        <v>-42.12645020530185</v>
      </c>
      <c r="S10025">
        <f t="shared" si="1296"/>
        <v>-19.170242903926244</v>
      </c>
      <c r="Z10025">
        <f>IF(B10022&gt;=10,1,0)</f>
        <v>0</v>
      </c>
      <c r="AA10025">
        <f t="shared" si="1294"/>
        <v>69.706207301375599</v>
      </c>
      <c r="AB10025">
        <f>IF(Z10025=1,G10025-AA10025,0)</f>
        <v>0</v>
      </c>
      <c r="AC10025">
        <f t="shared" si="1295"/>
        <v>0</v>
      </c>
    </row>
    <row r="10026" spans="1:29" x14ac:dyDescent="0.25">
      <c r="A10026">
        <v>0</v>
      </c>
      <c r="B10026">
        <v>0</v>
      </c>
      <c r="F10026">
        <f t="shared" si="1293"/>
        <v>10022</v>
      </c>
      <c r="G10026">
        <v>12.823333333333334</v>
      </c>
      <c r="H10026">
        <f t="shared" si="1297"/>
        <v>109.18675239565019</v>
      </c>
      <c r="I10026">
        <f t="shared" si="1297"/>
        <v>18.390630988356687</v>
      </c>
      <c r="J10026">
        <f t="shared" si="1297"/>
        <v>-88.861090397768308</v>
      </c>
      <c r="K10026">
        <f t="shared" si="1297"/>
        <v>-72.150800599999883</v>
      </c>
      <c r="L10026">
        <f t="shared" si="1297"/>
        <v>-85.964849111124835</v>
      </c>
      <c r="M10026">
        <f t="shared" si="1290"/>
        <v>51.63780956126287</v>
      </c>
      <c r="O10026">
        <f t="shared" si="1291"/>
        <v>1506.5635648485068</v>
      </c>
      <c r="Q10026">
        <f t="shared" si="1292"/>
        <v>-38.814476227929532</v>
      </c>
      <c r="S10026">
        <f t="shared" si="1296"/>
        <v>-38.261806391241926</v>
      </c>
      <c r="Z10026">
        <f>IF(B10023&gt;=10,1,0)</f>
        <v>0</v>
      </c>
      <c r="AA10026">
        <f t="shared" si="1294"/>
        <v>13.376003170020944</v>
      </c>
      <c r="AB10026">
        <f>IF(Z10026=1,G10026-AA10026,0)</f>
        <v>0</v>
      </c>
      <c r="AC10026">
        <f t="shared" si="1295"/>
        <v>0</v>
      </c>
    </row>
    <row r="10027" spans="1:29" x14ac:dyDescent="0.25">
      <c r="A10027">
        <v>0</v>
      </c>
      <c r="B10027">
        <v>0</v>
      </c>
      <c r="F10027">
        <f t="shared" si="1293"/>
        <v>10023</v>
      </c>
      <c r="G10027">
        <v>0</v>
      </c>
      <c r="H10027">
        <f t="shared" si="1297"/>
        <v>109.16173508089413</v>
      </c>
      <c r="I10027">
        <f t="shared" si="1297"/>
        <v>7.1514286994880401</v>
      </c>
      <c r="J10027">
        <f t="shared" si="1297"/>
        <v>-120.57924658982674</v>
      </c>
      <c r="K10027">
        <f t="shared" si="1297"/>
        <v>-79.021441564563332</v>
      </c>
      <c r="L10027">
        <f t="shared" si="1297"/>
        <v>-65.043351896434331</v>
      </c>
      <c r="M10027">
        <f t="shared" si="1290"/>
        <v>22.706290015706799</v>
      </c>
      <c r="O10027">
        <f t="shared" si="1291"/>
        <v>515.57560627738621</v>
      </c>
      <c r="Q10027">
        <f t="shared" si="1292"/>
        <v>-22.706290015706799</v>
      </c>
      <c r="S10027">
        <f t="shared" si="1296"/>
        <v>-36.034650907312347</v>
      </c>
      <c r="Z10027">
        <f>IF(B10024&gt;=10,1,0)</f>
        <v>0</v>
      </c>
      <c r="AA10027">
        <f t="shared" si="1294"/>
        <v>-13.328360891605548</v>
      </c>
      <c r="AB10027">
        <f>IF(Z10027=1,G10027-AA10027,0)</f>
        <v>0</v>
      </c>
      <c r="AC10027">
        <f t="shared" si="1295"/>
        <v>0</v>
      </c>
    </row>
    <row r="10028" spans="1:29" x14ac:dyDescent="0.25">
      <c r="A10028">
        <v>0</v>
      </c>
      <c r="B10028">
        <v>0</v>
      </c>
      <c r="F10028">
        <f t="shared" si="1293"/>
        <v>10024</v>
      </c>
      <c r="G10028">
        <v>0</v>
      </c>
      <c r="H10028">
        <f t="shared" si="1297"/>
        <v>109.13670372630456</v>
      </c>
      <c r="I10028">
        <f t="shared" si="1297"/>
        <v>-4.2094679049600856</v>
      </c>
      <c r="J10028">
        <f t="shared" si="1297"/>
        <v>-150.23425844179798</v>
      </c>
      <c r="K10028">
        <f t="shared" si="1297"/>
        <v>-84.53259560981617</v>
      </c>
      <c r="L10028">
        <f t="shared" si="1297"/>
        <v>-39.689257739263986</v>
      </c>
      <c r="M10028">
        <f t="shared" si="1290"/>
        <v>1.5082903166153869</v>
      </c>
      <c r="O10028">
        <f t="shared" si="1291"/>
        <v>2.2749396791957444</v>
      </c>
      <c r="Q10028">
        <f t="shared" si="1292"/>
        <v>-1.5082903166153869</v>
      </c>
      <c r="S10028">
        <f t="shared" si="1296"/>
        <v>-20.647871954365694</v>
      </c>
      <c r="Z10028">
        <f>IF(B10025&gt;=10,1,0)</f>
        <v>0</v>
      </c>
      <c r="AA10028">
        <f t="shared" si="1294"/>
        <v>-19.139581637750307</v>
      </c>
      <c r="AB10028">
        <f>IF(Z10028=1,G10028-AA10028,0)</f>
        <v>0</v>
      </c>
      <c r="AC10028">
        <f t="shared" si="1295"/>
        <v>0</v>
      </c>
    </row>
    <row r="10029" spans="1:29" x14ac:dyDescent="0.25">
      <c r="A10029">
        <v>0</v>
      </c>
      <c r="B10029">
        <v>0</v>
      </c>
      <c r="F10029">
        <f t="shared" si="1293"/>
        <v>10025</v>
      </c>
      <c r="G10029">
        <v>0</v>
      </c>
      <c r="H10029">
        <f t="shared" si="1297"/>
        <v>109.11165833510086</v>
      </c>
      <c r="I10029">
        <f t="shared" si="1297"/>
        <v>-15.498732904447206</v>
      </c>
      <c r="J10029">
        <f t="shared" si="1297"/>
        <v>-177.31872047907439</v>
      </c>
      <c r="K10029">
        <f t="shared" si="1297"/>
        <v>-88.589448699384349</v>
      </c>
      <c r="L10029">
        <f t="shared" si="1297"/>
        <v>-11.630406256718071</v>
      </c>
      <c r="M10029">
        <f t="shared" si="1290"/>
        <v>-12.888483718374147</v>
      </c>
      <c r="O10029">
        <f t="shared" si="1291"/>
        <v>166.11301255879548</v>
      </c>
      <c r="Q10029">
        <f t="shared" si="1292"/>
        <v>12.888483718374147</v>
      </c>
      <c r="S10029">
        <f t="shared" si="1296"/>
        <v>-0.2495990747052228</v>
      </c>
      <c r="Z10029">
        <f>IF(B10026&gt;=10,1,0)</f>
        <v>0</v>
      </c>
      <c r="AA10029">
        <f t="shared" si="1294"/>
        <v>-13.13808279307937</v>
      </c>
      <c r="AB10029">
        <f>IF(Z10029=1,G10029-AA10029,0)</f>
        <v>0</v>
      </c>
      <c r="AC10029">
        <f t="shared" si="1295"/>
        <v>0</v>
      </c>
    </row>
    <row r="10030" spans="1:29" x14ac:dyDescent="0.25">
      <c r="A10030">
        <v>0</v>
      </c>
      <c r="B10030">
        <v>0</v>
      </c>
      <c r="F10030">
        <f t="shared" si="1293"/>
        <v>10026</v>
      </c>
      <c r="G10030">
        <v>0</v>
      </c>
      <c r="H10030">
        <f t="shared" si="1297"/>
        <v>109.08659891050425</v>
      </c>
      <c r="I10030">
        <f t="shared" si="1297"/>
        <v>-26.524259317904328</v>
      </c>
      <c r="J10030">
        <f t="shared" si="1297"/>
        <v>-201.36921004691263</v>
      </c>
      <c r="K10030">
        <f t="shared" si="1297"/>
        <v>-91.122206628054286</v>
      </c>
      <c r="L10030">
        <f t="shared" si="1297"/>
        <v>17.221038192069159</v>
      </c>
      <c r="M10030">
        <f t="shared" si="1290"/>
        <v>-21.670872604148798</v>
      </c>
      <c r="O10030">
        <f t="shared" si="1291"/>
        <v>469.6267194252469</v>
      </c>
      <c r="Q10030">
        <f t="shared" si="1292"/>
        <v>21.670872604148798</v>
      </c>
      <c r="S10030">
        <f t="shared" si="1296"/>
        <v>13.250697619949147</v>
      </c>
      <c r="Z10030">
        <f>IF(B10027&gt;=10,1,0)</f>
        <v>0</v>
      </c>
      <c r="AA10030">
        <f t="shared" si="1294"/>
        <v>-8.4201749841996509</v>
      </c>
      <c r="AB10030">
        <f>IF(Z10030=1,G10030-AA10030,0)</f>
        <v>0</v>
      </c>
      <c r="AC10030">
        <f t="shared" si="1295"/>
        <v>0</v>
      </c>
    </row>
    <row r="10031" spans="1:29" x14ac:dyDescent="0.25">
      <c r="A10031">
        <v>0</v>
      </c>
      <c r="B10031">
        <v>0</v>
      </c>
      <c r="F10031">
        <f t="shared" si="1293"/>
        <v>10027</v>
      </c>
      <c r="G10031">
        <v>0</v>
      </c>
      <c r="H10031">
        <f t="shared" si="1297"/>
        <v>109.06152545573775</v>
      </c>
      <c r="I10031">
        <f t="shared" si="1297"/>
        <v>-37.098428146802696</v>
      </c>
      <c r="J10031">
        <f t="shared" si="1297"/>
        <v>-221.97421660071828</v>
      </c>
      <c r="K10031">
        <f t="shared" si="1297"/>
        <v>-92.087295763079808</v>
      </c>
      <c r="L10031">
        <f t="shared" si="1297"/>
        <v>44.898897347130543</v>
      </c>
      <c r="M10031">
        <f t="shared" si="1290"/>
        <v>-26.16235142158348</v>
      </c>
      <c r="O10031">
        <f t="shared" si="1291"/>
        <v>684.46863190643114</v>
      </c>
      <c r="Q10031">
        <f t="shared" si="1292"/>
        <v>26.16235142158348</v>
      </c>
      <c r="S10031">
        <f t="shared" si="1296"/>
        <v>20.760147895532487</v>
      </c>
      <c r="Z10031">
        <f>IF(B10028&gt;=10,1,0)</f>
        <v>0</v>
      </c>
      <c r="AA10031">
        <f t="shared" si="1294"/>
        <v>-5.4022035260509931</v>
      </c>
      <c r="AB10031">
        <f>IF(Z10031=1,G10031-AA10031,0)</f>
        <v>0</v>
      </c>
      <c r="AC10031">
        <f t="shared" si="1295"/>
        <v>0</v>
      </c>
    </row>
    <row r="10032" spans="1:29" x14ac:dyDescent="0.25">
      <c r="A10032">
        <v>0</v>
      </c>
      <c r="B10032">
        <v>0</v>
      </c>
      <c r="F10032">
        <f t="shared" si="1293"/>
        <v>10028</v>
      </c>
      <c r="G10032">
        <v>0</v>
      </c>
      <c r="H10032">
        <f t="shared" si="1297"/>
        <v>109.03643797402617</v>
      </c>
      <c r="I10032">
        <f t="shared" si="1297"/>
        <v>-47.041301046997653</v>
      </c>
      <c r="J10032">
        <f t="shared" si="1297"/>
        <v>-238.7811827656397</v>
      </c>
      <c r="K10032">
        <f t="shared" si="1297"/>
        <v>-91.468112686084083</v>
      </c>
      <c r="L10032">
        <f t="shared" si="1297"/>
        <v>69.516970846966601</v>
      </c>
      <c r="M10032">
        <f t="shared" si="1290"/>
        <v>-27.700021391579668</v>
      </c>
      <c r="O10032">
        <f t="shared" si="1291"/>
        <v>767.29118509397119</v>
      </c>
      <c r="Q10032">
        <f t="shared" si="1292"/>
        <v>27.700021391579668</v>
      </c>
      <c r="S10032">
        <f t="shared" si="1296"/>
        <v>24.073395535480074</v>
      </c>
      <c r="Z10032">
        <f>IF(B10029&gt;=10,1,0)</f>
        <v>0</v>
      </c>
      <c r="AA10032">
        <f t="shared" si="1294"/>
        <v>-3.6266258560995936</v>
      </c>
      <c r="AB10032">
        <f>IF(Z10032=1,G10032-AA10032,0)</f>
        <v>0</v>
      </c>
      <c r="AC10032">
        <f t="shared" si="1295"/>
        <v>0</v>
      </c>
    </row>
    <row r="10033" spans="1:29" x14ac:dyDescent="0.25">
      <c r="A10033">
        <v>0</v>
      </c>
      <c r="B10033">
        <v>0</v>
      </c>
      <c r="F10033">
        <f t="shared" si="1293"/>
        <v>10029</v>
      </c>
      <c r="G10033">
        <v>0</v>
      </c>
      <c r="H10033">
        <f t="shared" si="1297"/>
        <v>109.01133646859614</v>
      </c>
      <c r="I10033">
        <f t="shared" si="1297"/>
        <v>-56.183682300636363</v>
      </c>
      <c r="J10033">
        <f t="shared" si="1297"/>
        <v>-251.50253669076596</v>
      </c>
      <c r="K10033">
        <f t="shared" si="1297"/>
        <v>-89.275309838697751</v>
      </c>
      <c r="L10033">
        <f t="shared" si="1297"/>
        <v>89.39757766577199</v>
      </c>
      <c r="M10033">
        <f t="shared" si="1290"/>
        <v>-27.515448409582916</v>
      </c>
      <c r="O10033">
        <f t="shared" si="1291"/>
        <v>757.09990118041901</v>
      </c>
      <c r="Q10033">
        <f t="shared" si="1292"/>
        <v>27.515448409582916</v>
      </c>
      <c r="S10033">
        <f t="shared" si="1296"/>
        <v>24.925881023645058</v>
      </c>
      <c r="Z10033">
        <f>IF(B10030&gt;=10,1,0)</f>
        <v>0</v>
      </c>
      <c r="AA10033">
        <f t="shared" si="1294"/>
        <v>-2.5895673859378583</v>
      </c>
      <c r="AB10033">
        <f>IF(Z10033=1,G10033-AA10033,0)</f>
        <v>0</v>
      </c>
      <c r="AC10033">
        <f t="shared" si="1295"/>
        <v>0</v>
      </c>
    </row>
    <row r="10034" spans="1:29" x14ac:dyDescent="0.25">
      <c r="A10034">
        <v>0</v>
      </c>
      <c r="B10034">
        <v>0</v>
      </c>
      <c r="F10034">
        <f t="shared" si="1293"/>
        <v>10030</v>
      </c>
      <c r="G10034">
        <v>0</v>
      </c>
      <c r="H10034">
        <f t="shared" si="1297"/>
        <v>108.98622094267611</v>
      </c>
      <c r="I10034">
        <f t="shared" si="1297"/>
        <v>-64.369997983110963</v>
      </c>
      <c r="J10034">
        <f t="shared" si="1297"/>
        <v>-259.92061248345641</v>
      </c>
      <c r="K10034">
        <f t="shared" si="1297"/>
        <v>-85.546612257678248</v>
      </c>
      <c r="L10034">
        <f t="shared" si="1297"/>
        <v>103.18588730316814</v>
      </c>
      <c r="M10034">
        <f t="shared" si="1290"/>
        <v>-26.627948192252319</v>
      </c>
      <c r="O10034">
        <f t="shared" si="1291"/>
        <v>709.04762492927352</v>
      </c>
      <c r="Q10034">
        <f t="shared" si="1292"/>
        <v>26.627948192252319</v>
      </c>
      <c r="S10034">
        <f t="shared" si="1296"/>
        <v>24.404061411868227</v>
      </c>
      <c r="Z10034">
        <f>IF(B10031&gt;=10,1,0)</f>
        <v>0</v>
      </c>
      <c r="AA10034">
        <f t="shared" si="1294"/>
        <v>-2.2238867803840918</v>
      </c>
      <c r="AB10034">
        <f>IF(Z10034=1,G10034-AA10034,0)</f>
        <v>0</v>
      </c>
      <c r="AC10034">
        <f t="shared" si="1295"/>
        <v>0</v>
      </c>
    </row>
    <row r="10035" spans="1:29" x14ac:dyDescent="0.25">
      <c r="A10035">
        <v>0</v>
      </c>
      <c r="B10035">
        <v>0</v>
      </c>
      <c r="F10035">
        <f t="shared" si="1293"/>
        <v>10031</v>
      </c>
      <c r="G10035">
        <v>0</v>
      </c>
      <c r="H10035">
        <f t="shared" si="1297"/>
        <v>108.96109139949628</v>
      </c>
      <c r="I10035">
        <f t="shared" si="1297"/>
        <v>-71.46094333083326</v>
      </c>
      <c r="J10035">
        <f t="shared" si="1297"/>
        <v>-263.89137453294063</v>
      </c>
      <c r="K10035">
        <f t="shared" si="1297"/>
        <v>-80.34616855240418</v>
      </c>
      <c r="L10035">
        <f t="shared" si="1297"/>
        <v>109.94224924358518</v>
      </c>
      <c r="M10035">
        <f t="shared" si="1290"/>
        <v>-25.757979486947619</v>
      </c>
      <c r="O10035">
        <f t="shared" si="1291"/>
        <v>663.47350725001434</v>
      </c>
      <c r="Q10035">
        <f t="shared" si="1292"/>
        <v>25.757979486947619</v>
      </c>
      <c r="S10035">
        <f t="shared" si="1296"/>
        <v>23.396079189643018</v>
      </c>
      <c r="Z10035">
        <f>IF(B10032&gt;=10,1,0)</f>
        <v>0</v>
      </c>
      <c r="AA10035">
        <f t="shared" si="1294"/>
        <v>-2.3619002973046008</v>
      </c>
      <c r="AB10035">
        <f>IF(Z10035=1,G10035-AA10035,0)</f>
        <v>0</v>
      </c>
      <c r="AC10035">
        <f t="shared" si="1295"/>
        <v>0</v>
      </c>
    </row>
    <row r="10036" spans="1:29" x14ac:dyDescent="0.25">
      <c r="A10036">
        <v>0</v>
      </c>
      <c r="B10036">
        <v>0</v>
      </c>
      <c r="F10036">
        <f t="shared" si="1293"/>
        <v>10032</v>
      </c>
      <c r="G10036">
        <v>0</v>
      </c>
      <c r="H10036">
        <f t="shared" si="1297"/>
        <v>108.93594784228874</v>
      </c>
      <c r="I10036">
        <f t="shared" si="1297"/>
        <v>-77.335853260355506</v>
      </c>
      <c r="J10036">
        <f t="shared" si="1297"/>
        <v>-263.34688199965353</v>
      </c>
      <c r="K10036">
        <f t="shared" si="1297"/>
        <v>-73.763447290544718</v>
      </c>
      <c r="L10036">
        <f t="shared" si="1297"/>
        <v>109.2062285862069</v>
      </c>
      <c r="M10036">
        <f t="shared" si="1290"/>
        <v>-25.266839835909053</v>
      </c>
      <c r="O10036">
        <f t="shared" si="1291"/>
        <v>638.41319529348061</v>
      </c>
      <c r="Q10036">
        <f t="shared" si="1292"/>
        <v>25.266839835909053</v>
      </c>
      <c r="S10036">
        <f t="shared" si="1296"/>
        <v>22.516722577428013</v>
      </c>
      <c r="Z10036">
        <f>IF(B10033&gt;=10,1,0)</f>
        <v>0</v>
      </c>
      <c r="AA10036">
        <f t="shared" si="1294"/>
        <v>-2.7501172584810405</v>
      </c>
      <c r="AB10036">
        <f>IF(Z10036=1,G10036-AA10036,0)</f>
        <v>0</v>
      </c>
      <c r="AC10036">
        <f t="shared" si="1295"/>
        <v>0</v>
      </c>
    </row>
    <row r="10037" spans="1:29" x14ac:dyDescent="0.25">
      <c r="A10037">
        <v>0</v>
      </c>
      <c r="B10037">
        <v>0</v>
      </c>
      <c r="F10037">
        <f t="shared" si="1293"/>
        <v>10033</v>
      </c>
      <c r="G10037">
        <v>0</v>
      </c>
      <c r="H10037">
        <f t="shared" si="1297"/>
        <v>108.91079027428725</v>
      </c>
      <c r="I10037">
        <f t="shared" si="1297"/>
        <v>-81.894755699941129</v>
      </c>
      <c r="J10037">
        <f t="shared" si="1297"/>
        <v>-258.29645130179961</v>
      </c>
      <c r="K10037">
        <f t="shared" si="1297"/>
        <v>-65.911697778513116</v>
      </c>
      <c r="L10037">
        <f t="shared" si="1297"/>
        <v>101.02798392249954</v>
      </c>
      <c r="M10037">
        <f t="shared" si="1290"/>
        <v>-25.126964297318068</v>
      </c>
      <c r="O10037">
        <f t="shared" si="1291"/>
        <v>631.36433479869686</v>
      </c>
      <c r="Q10037">
        <f t="shared" si="1292"/>
        <v>25.126964297318068</v>
      </c>
      <c r="S10037">
        <f t="shared" si="1296"/>
        <v>22.056260866865529</v>
      </c>
      <c r="Z10037">
        <f>IF(B10034&gt;=10,1,0)</f>
        <v>0</v>
      </c>
      <c r="AA10037">
        <f t="shared" si="1294"/>
        <v>-3.0707034304525394</v>
      </c>
      <c r="AB10037">
        <f>IF(Z10037=1,G10037-AA10037,0)</f>
        <v>0</v>
      </c>
      <c r="AC10037">
        <f t="shared" si="1295"/>
        <v>0</v>
      </c>
    </row>
    <row r="10038" spans="1:29" x14ac:dyDescent="0.25">
      <c r="A10038">
        <v>0</v>
      </c>
      <c r="B10038">
        <v>0</v>
      </c>
      <c r="F10038">
        <f t="shared" si="1293"/>
        <v>10034</v>
      </c>
      <c r="G10038">
        <v>0</v>
      </c>
      <c r="H10038">
        <f t="shared" si="1297"/>
        <v>108.88561869872751</v>
      </c>
      <c r="I10038">
        <f t="shared" si="1297"/>
        <v>-85.060072792704148</v>
      </c>
      <c r="J10038">
        <f t="shared" si="1297"/>
        <v>-248.82649670888037</v>
      </c>
      <c r="K10038">
        <f t="shared" si="1297"/>
        <v>-56.926001717477689</v>
      </c>
      <c r="L10038">
        <f t="shared" si="1297"/>
        <v>85.964849111133489</v>
      </c>
      <c r="M10038">
        <f t="shared" si="1290"/>
        <v>-24.92493712305216</v>
      </c>
      <c r="O10038">
        <f t="shared" si="1291"/>
        <v>621.25249058810368</v>
      </c>
      <c r="Q10038">
        <f t="shared" si="1292"/>
        <v>24.92493712305216</v>
      </c>
      <c r="S10038">
        <f t="shared" si="1296"/>
        <v>21.956799311086424</v>
      </c>
      <c r="Z10038">
        <f>IF(B10035&gt;=10,1,0)</f>
        <v>0</v>
      </c>
      <c r="AA10038">
        <f t="shared" si="1294"/>
        <v>-2.968137811965736</v>
      </c>
      <c r="AB10038">
        <f>IF(Z10038=1,G10038-AA10038,0)</f>
        <v>0</v>
      </c>
      <c r="AC10038">
        <f t="shared" si="1295"/>
        <v>0</v>
      </c>
    </row>
    <row r="10039" spans="1:29" x14ac:dyDescent="0.25">
      <c r="A10039">
        <v>0</v>
      </c>
      <c r="B10039">
        <v>0</v>
      </c>
      <c r="F10039">
        <f t="shared" si="1293"/>
        <v>10035</v>
      </c>
      <c r="G10039">
        <v>0</v>
      </c>
      <c r="H10039">
        <f t="shared" si="1297"/>
        <v>108.86043311884693</v>
      </c>
      <c r="I10039">
        <f t="shared" si="1297"/>
        <v>-86.777941022224269</v>
      </c>
      <c r="J10039">
        <f t="shared" si="1297"/>
        <v>-235.09905176951554</v>
      </c>
      <c r="K10039">
        <f t="shared" si="1297"/>
        <v>-46.960949254289858</v>
      </c>
      <c r="L10039">
        <f t="shared" si="1297"/>
        <v>65.043351896445458</v>
      </c>
      <c r="M10039">
        <f t="shared" si="1290"/>
        <v>-23.896990744588237</v>
      </c>
      <c r="O10039">
        <f t="shared" si="1291"/>
        <v>571.06616664693581</v>
      </c>
      <c r="Q10039">
        <f t="shared" si="1292"/>
        <v>23.896990744588237</v>
      </c>
      <c r="S10039">
        <f t="shared" si="1296"/>
        <v>21.817830164185207</v>
      </c>
      <c r="Z10039">
        <f>IF(B10036&gt;=10,1,0)</f>
        <v>0</v>
      </c>
      <c r="AA10039">
        <f t="shared" si="1294"/>
        <v>-2.0791605804030304</v>
      </c>
      <c r="AB10039">
        <f>IF(Z10039=1,G10039-AA10039,0)</f>
        <v>0</v>
      </c>
      <c r="AC10039">
        <f t="shared" si="1295"/>
        <v>0</v>
      </c>
    </row>
    <row r="10040" spans="1:29" x14ac:dyDescent="0.25">
      <c r="A10040">
        <v>0</v>
      </c>
      <c r="B10040">
        <v>0</v>
      </c>
      <c r="F10040">
        <f t="shared" si="1293"/>
        <v>10036</v>
      </c>
      <c r="G10040">
        <v>0</v>
      </c>
      <c r="H10040">
        <f t="shared" si="1297"/>
        <v>108.83523353788478</v>
      </c>
      <c r="I10040">
        <f t="shared" si="1297"/>
        <v>-87.019127796347576</v>
      </c>
      <c r="J10040">
        <f t="shared" si="1297"/>
        <v>-217.34899687259735</v>
      </c>
      <c r="K10040">
        <f t="shared" si="1297"/>
        <v>-36.187979408609628</v>
      </c>
      <c r="L10040">
        <f t="shared" si="1297"/>
        <v>39.689257739229909</v>
      </c>
      <c r="M10040">
        <f t="shared" si="1290"/>
        <v>-20.994446514290871</v>
      </c>
      <c r="O10040">
        <f t="shared" si="1291"/>
        <v>440.7667844414201</v>
      </c>
      <c r="Q10040">
        <f t="shared" si="1292"/>
        <v>20.994446514290871</v>
      </c>
      <c r="S10040">
        <f t="shared" si="1296"/>
        <v>20.930573206358698</v>
      </c>
      <c r="Z10040">
        <f>IF(B10037&gt;=10,1,0)</f>
        <v>0</v>
      </c>
      <c r="AA10040">
        <f t="shared" si="1294"/>
        <v>-6.3873307932173162E-2</v>
      </c>
      <c r="AB10040">
        <f>IF(Z10040=1,G10040-AA10040,0)</f>
        <v>0</v>
      </c>
      <c r="AC10040">
        <f t="shared" si="1295"/>
        <v>0</v>
      </c>
    </row>
    <row r="10041" spans="1:29" x14ac:dyDescent="0.25">
      <c r="A10041">
        <v>0</v>
      </c>
      <c r="B10041">
        <v>0</v>
      </c>
      <c r="F10041">
        <f t="shared" si="1293"/>
        <v>10037</v>
      </c>
      <c r="G10041">
        <v>0</v>
      </c>
      <c r="H10041">
        <f t="shared" si="1297"/>
        <v>108.81001995908206</v>
      </c>
      <c r="I10041">
        <f t="shared" si="1297"/>
        <v>-85.779528891903183</v>
      </c>
      <c r="J10041">
        <f t="shared" si="1297"/>
        <v>-195.88004037869774</v>
      </c>
      <c r="K10041">
        <f t="shared" si="1297"/>
        <v>-24.792430631568273</v>
      </c>
      <c r="L10041">
        <f t="shared" si="1297"/>
        <v>11.63040625673176</v>
      </c>
      <c r="M10041">
        <f t="shared" si="1290"/>
        <v>-14.97440740020636</v>
      </c>
      <c r="O10041">
        <f t="shared" si="1291"/>
        <v>224.23287698735498</v>
      </c>
      <c r="Q10041">
        <f t="shared" si="1292"/>
        <v>14.97440740020636</v>
      </c>
      <c r="S10041">
        <f t="shared" si="1296"/>
        <v>18.338644042733126</v>
      </c>
      <c r="Z10041">
        <f>IF(B10038&gt;=10,1,0)</f>
        <v>0</v>
      </c>
      <c r="AA10041">
        <f t="shared" si="1294"/>
        <v>3.364236642526766</v>
      </c>
      <c r="AB10041">
        <f>IF(Z10041=1,G10041-AA10041,0)</f>
        <v>0</v>
      </c>
      <c r="AC10041">
        <f t="shared" si="1295"/>
        <v>0</v>
      </c>
    </row>
    <row r="10042" spans="1:29" x14ac:dyDescent="0.25">
      <c r="A10042">
        <v>6.7199999999999847</v>
      </c>
      <c r="B10042">
        <v>1.4162999999999983</v>
      </c>
      <c r="F10042">
        <f t="shared" si="1293"/>
        <v>10038</v>
      </c>
      <c r="G10042">
        <v>0</v>
      </c>
      <c r="H10042">
        <f t="shared" si="1297"/>
        <v>108.78479238568165</v>
      </c>
      <c r="I10042">
        <f t="shared" si="1297"/>
        <v>-83.080238295366897</v>
      </c>
      <c r="J10042">
        <f t="shared" si="1297"/>
        <v>-171.05952208567268</v>
      </c>
      <c r="K10042">
        <f t="shared" si="1297"/>
        <v>-12.970352238353392</v>
      </c>
      <c r="L10042">
        <f t="shared" si="1297"/>
        <v>-17.221038192055566</v>
      </c>
      <c r="M10042">
        <f t="shared" si="1290"/>
        <v>-4.5091921396178805</v>
      </c>
      <c r="O10042">
        <f t="shared" si="1291"/>
        <v>20.332813751991679</v>
      </c>
      <c r="Q10042">
        <f t="shared" si="1292"/>
        <v>4.5091921396178805</v>
      </c>
      <c r="S10042">
        <f t="shared" si="1296"/>
        <v>12.920703271020102</v>
      </c>
      <c r="Z10042">
        <f>IF(B10039&gt;=10,1,0)</f>
        <v>0</v>
      </c>
      <c r="AA10042">
        <f t="shared" si="1294"/>
        <v>8.4115111314022215</v>
      </c>
      <c r="AB10042">
        <f>IF(Z10042=1,G10042-AA10042,0)</f>
        <v>0</v>
      </c>
      <c r="AC10042">
        <f t="shared" si="1295"/>
        <v>0</v>
      </c>
    </row>
    <row r="10043" spans="1:29" x14ac:dyDescent="0.25">
      <c r="A10043">
        <v>31.630000000000003</v>
      </c>
      <c r="B10043">
        <v>5.9234666666666698</v>
      </c>
      <c r="F10043">
        <f t="shared" si="1293"/>
        <v>10039</v>
      </c>
      <c r="G10043">
        <v>0</v>
      </c>
      <c r="H10043">
        <f t="shared" si="1297"/>
        <v>108.75955082092821</v>
      </c>
      <c r="I10043">
        <f t="shared" si="1297"/>
        <v>-78.967189251059381</v>
      </c>
      <c r="J10043">
        <f t="shared" si="1297"/>
        <v>-143.31212794314871</v>
      </c>
      <c r="K10043">
        <f t="shared" si="1297"/>
        <v>-0.92513157061437212</v>
      </c>
      <c r="L10043">
        <f t="shared" si="1297"/>
        <v>-44.898897347117966</v>
      </c>
      <c r="M10043">
        <f t="shared" si="1290"/>
        <v>11.693370995136803</v>
      </c>
      <c r="O10043">
        <f t="shared" si="1291"/>
        <v>136.73492522990668</v>
      </c>
      <c r="Q10043">
        <f t="shared" si="1292"/>
        <v>-11.693370995136803</v>
      </c>
      <c r="S10043">
        <f t="shared" si="1296"/>
        <v>3.4891543044415592</v>
      </c>
      <c r="Z10043">
        <f>IF(B10040&gt;=10,1,0)</f>
        <v>0</v>
      </c>
      <c r="AA10043">
        <f t="shared" si="1294"/>
        <v>15.182525299578362</v>
      </c>
      <c r="AB10043">
        <f>IF(Z10043=1,G10043-AA10043,0)</f>
        <v>0</v>
      </c>
      <c r="AC10043">
        <f t="shared" si="1295"/>
        <v>0</v>
      </c>
    </row>
    <row r="10044" spans="1:29" x14ac:dyDescent="0.25">
      <c r="A10044">
        <v>79.023333333333355</v>
      </c>
      <c r="B10044">
        <v>10.845400000000016</v>
      </c>
      <c r="F10044">
        <f t="shared" si="1293"/>
        <v>10040</v>
      </c>
      <c r="G10044">
        <v>0</v>
      </c>
      <c r="H10044">
        <f t="shared" si="1297"/>
        <v>108.73429526806814</v>
      </c>
      <c r="I10044">
        <f t="shared" si="1297"/>
        <v>-73.510372625050749</v>
      </c>
      <c r="J10044">
        <f t="shared" si="1297"/>
        <v>-113.11262355783992</v>
      </c>
      <c r="K10044">
        <f t="shared" si="1297"/>
        <v>11.136005084532494</v>
      </c>
      <c r="L10044">
        <f t="shared" si="1297"/>
        <v>-69.5169708469559</v>
      </c>
      <c r="M10044">
        <f t="shared" si="1290"/>
        <v>34.76749960890308</v>
      </c>
      <c r="O10044">
        <f t="shared" si="1291"/>
        <v>1208.7790290550759</v>
      </c>
      <c r="Q10044">
        <f t="shared" si="1292"/>
        <v>-34.76749960890308</v>
      </c>
      <c r="S10044">
        <f t="shared" si="1296"/>
        <v>-11.102218257712822</v>
      </c>
      <c r="Z10044">
        <f>IF(B10041&gt;=10,1,0)</f>
        <v>0</v>
      </c>
      <c r="AA10044">
        <f t="shared" si="1294"/>
        <v>23.665281351190259</v>
      </c>
      <c r="AB10044">
        <f>IF(Z10044=1,G10044-AA10044,0)</f>
        <v>0</v>
      </c>
      <c r="AC10044">
        <f t="shared" si="1295"/>
        <v>0</v>
      </c>
    </row>
    <row r="10045" spans="1:29" x14ac:dyDescent="0.25">
      <c r="A10045">
        <v>132.76999999999998</v>
      </c>
      <c r="B10045">
        <v>15.930866666666649</v>
      </c>
      <c r="F10045">
        <f t="shared" si="1293"/>
        <v>10041</v>
      </c>
      <c r="G10045">
        <v>6.7199999999999847</v>
      </c>
      <c r="H10045">
        <f t="shared" si="1297"/>
        <v>108.70902573034969</v>
      </c>
      <c r="I10045">
        <f t="shared" si="1297"/>
        <v>-66.802645885769408</v>
      </c>
      <c r="J10045">
        <f t="shared" si="1297"/>
        <v>-80.977730822709859</v>
      </c>
      <c r="K10045">
        <f t="shared" si="1297"/>
        <v>23.005557620912942</v>
      </c>
      <c r="L10045">
        <f t="shared" si="1297"/>
        <v>-89.397577665793463</v>
      </c>
      <c r="M10045">
        <f t="shared" si="1290"/>
        <v>65.573795263138919</v>
      </c>
      <c r="O10045">
        <f t="shared" si="1291"/>
        <v>3463.7692168754747</v>
      </c>
      <c r="Q10045">
        <f t="shared" si="1292"/>
        <v>-58.853795263138935</v>
      </c>
      <c r="S10045">
        <f t="shared" si="1296"/>
        <v>-31.849462756775704</v>
      </c>
      <c r="Z10045">
        <f>IF(B10042&gt;=10,1,0)</f>
        <v>0</v>
      </c>
      <c r="AA10045">
        <f t="shared" si="1294"/>
        <v>33.724332506363211</v>
      </c>
      <c r="AB10045">
        <f>IF(Z10045=1,G10045-AA10045,0)</f>
        <v>0</v>
      </c>
      <c r="AC10045">
        <f t="shared" si="1295"/>
        <v>0</v>
      </c>
    </row>
    <row r="10046" spans="1:29" x14ac:dyDescent="0.25">
      <c r="A10046">
        <v>195.15333333333351</v>
      </c>
      <c r="B10046">
        <v>21.115166666666649</v>
      </c>
      <c r="F10046">
        <f t="shared" si="1293"/>
        <v>10042</v>
      </c>
      <c r="G10046">
        <v>31.630000000000003</v>
      </c>
      <c r="H10046">
        <f t="shared" si="1297"/>
        <v>108.68374221102293</v>
      </c>
      <c r="I10046">
        <f t="shared" si="1297"/>
        <v>-58.958152968486594</v>
      </c>
      <c r="J10046">
        <f t="shared" si="1297"/>
        <v>-47.457286661991887</v>
      </c>
      <c r="K10046">
        <f t="shared" si="1297"/>
        <v>34.479321950474557</v>
      </c>
      <c r="L10046">
        <f t="shared" si="1297"/>
        <v>-103.1858873031632</v>
      </c>
      <c r="M10046">
        <f t="shared" si="1290"/>
        <v>104.59890351400483</v>
      </c>
      <c r="O10046">
        <f t="shared" si="1291"/>
        <v>5324.4608800361475</v>
      </c>
      <c r="Q10046">
        <f t="shared" si="1292"/>
        <v>-72.968903514004836</v>
      </c>
      <c r="S10046">
        <f t="shared" si="1296"/>
        <v>-53.628293355806889</v>
      </c>
      <c r="Z10046">
        <f>IF(B10043&gt;=10,1,0)</f>
        <v>0</v>
      </c>
      <c r="AA10046">
        <f t="shared" si="1294"/>
        <v>50.970610158197942</v>
      </c>
      <c r="AB10046">
        <f>IF(Z10046=1,G10046-AA10046,0)</f>
        <v>0</v>
      </c>
      <c r="AC10046">
        <f t="shared" si="1295"/>
        <v>0</v>
      </c>
    </row>
    <row r="10047" spans="1:29" x14ac:dyDescent="0.25">
      <c r="A10047">
        <v>283.76333333333349</v>
      </c>
      <c r="B10047">
        <v>26.350899999999999</v>
      </c>
      <c r="F10047">
        <f t="shared" si="1293"/>
        <v>10043</v>
      </c>
      <c r="G10047">
        <v>79.023333333333355</v>
      </c>
      <c r="H10047">
        <f t="shared" si="1297"/>
        <v>108.65844471333968</v>
      </c>
      <c r="I10047">
        <f t="shared" si="1297"/>
        <v>-50.110381912690855</v>
      </c>
      <c r="J10047">
        <f t="shared" si="1297"/>
        <v>-13.124835168783303</v>
      </c>
      <c r="K10047">
        <f t="shared" si="1297"/>
        <v>45.359903135685741</v>
      </c>
      <c r="L10047">
        <f t="shared" si="1297"/>
        <v>-109.94224924358375</v>
      </c>
      <c r="M10047">
        <f t="shared" si="1290"/>
        <v>151.87804781011653</v>
      </c>
      <c r="O10047">
        <f t="shared" si="1291"/>
        <v>5307.8094214936</v>
      </c>
      <c r="Q10047">
        <f t="shared" si="1292"/>
        <v>-72.854714476783172</v>
      </c>
      <c r="S10047">
        <f t="shared" si="1296"/>
        <v>-66.387217107449871</v>
      </c>
      <c r="Z10047">
        <f>IF(B10044&gt;=10,1,0)</f>
        <v>1</v>
      </c>
      <c r="AA10047">
        <f t="shared" si="1294"/>
        <v>85.490830702666656</v>
      </c>
      <c r="AB10047">
        <f>IF(Z10047=1,G10047-AA10047,0)</f>
        <v>-6.4674973693333015</v>
      </c>
      <c r="AC10047">
        <f t="shared" si="1295"/>
        <v>6.4674973693333015</v>
      </c>
    </row>
    <row r="10048" spans="1:29" x14ac:dyDescent="0.25">
      <c r="A10048">
        <v>353.33666666666704</v>
      </c>
      <c r="B10048">
        <v>31.59196666666665</v>
      </c>
      <c r="F10048">
        <f t="shared" si="1293"/>
        <v>10044</v>
      </c>
      <c r="G10048">
        <v>132.76999999999998</v>
      </c>
      <c r="H10048">
        <f t="shared" si="1297"/>
        <v>108.63313324055356</v>
      </c>
      <c r="I10048">
        <f t="shared" si="1297"/>
        <v>-40.40989332498043</v>
      </c>
      <c r="J10048">
        <f t="shared" si="1297"/>
        <v>21.432185892995367</v>
      </c>
      <c r="K10048">
        <f t="shared" si="1297"/>
        <v>55.460111377133572</v>
      </c>
      <c r="L10048">
        <f t="shared" si="1297"/>
        <v>-109.20622858620905</v>
      </c>
      <c r="M10048">
        <f t="shared" si="1290"/>
        <v>206.94647488564203</v>
      </c>
      <c r="O10048">
        <f t="shared" si="1291"/>
        <v>5502.1494264602861</v>
      </c>
      <c r="Q10048">
        <f t="shared" si="1292"/>
        <v>-74.176474885642051</v>
      </c>
      <c r="S10048">
        <f t="shared" si="1296"/>
        <v>-65.756864709436371</v>
      </c>
      <c r="Z10048">
        <f>IF(B10045&gt;=10,1,0)</f>
        <v>1</v>
      </c>
      <c r="AA10048">
        <f t="shared" si="1294"/>
        <v>141.18961017620566</v>
      </c>
      <c r="AB10048">
        <f>IF(Z10048=1,G10048-AA10048,0)</f>
        <v>-8.4196101762056799</v>
      </c>
      <c r="AC10048">
        <f t="shared" si="1295"/>
        <v>8.4196101762056799</v>
      </c>
    </row>
    <row r="10049" spans="1:29" x14ac:dyDescent="0.25">
      <c r="A10049">
        <v>343.34000000000003</v>
      </c>
      <c r="B10049">
        <v>36.787366666666657</v>
      </c>
      <c r="F10049">
        <f t="shared" si="1293"/>
        <v>10045</v>
      </c>
      <c r="G10049">
        <v>195.15333333333351</v>
      </c>
      <c r="H10049">
        <f t="shared" si="1297"/>
        <v>108.60780779592002</v>
      </c>
      <c r="I10049">
        <f t="shared" si="1297"/>
        <v>-30.021758321781679</v>
      </c>
      <c r="J10049">
        <f t="shared" si="1297"/>
        <v>55.622496312079853</v>
      </c>
      <c r="K10049">
        <f t="shared" si="1297"/>
        <v>64.606182431662035</v>
      </c>
      <c r="L10049">
        <f t="shared" si="1297"/>
        <v>-101.02798392250513</v>
      </c>
      <c r="M10049">
        <f t="shared" si="1290"/>
        <v>268.8239105815241</v>
      </c>
      <c r="O10049">
        <f t="shared" si="1291"/>
        <v>5427.3539520816184</v>
      </c>
      <c r="Q10049">
        <f t="shared" si="1292"/>
        <v>-73.670577248190597</v>
      </c>
      <c r="S10049">
        <f t="shared" si="1296"/>
        <v>-65.603320785726169</v>
      </c>
      <c r="Z10049">
        <f>IF(B10046&gt;=10,1,0)</f>
        <v>1</v>
      </c>
      <c r="AA10049">
        <f t="shared" si="1294"/>
        <v>203.22058979579793</v>
      </c>
      <c r="AB10049">
        <f>IF(Z10049=1,G10049-AA10049,0)</f>
        <v>-8.0672564624644281</v>
      </c>
      <c r="AC10049">
        <f t="shared" si="1295"/>
        <v>8.0672564624644281</v>
      </c>
    </row>
    <row r="10050" spans="1:29" x14ac:dyDescent="0.25">
      <c r="A10050">
        <v>635.57666666666705</v>
      </c>
      <c r="B10050">
        <v>41.875433333333348</v>
      </c>
      <c r="F10050">
        <f t="shared" si="1293"/>
        <v>10046</v>
      </c>
      <c r="G10050">
        <v>283.76333333333349</v>
      </c>
      <c r="H10050">
        <f t="shared" si="1297"/>
        <v>108.58246838269633</v>
      </c>
      <c r="I10050">
        <f t="shared" si="1297"/>
        <v>-19.122749549840535</v>
      </c>
      <c r="J10050">
        <f t="shared" si="1297"/>
        <v>88.861090397793916</v>
      </c>
      <c r="K10050">
        <f t="shared" si="1297"/>
        <v>72.640767056894219</v>
      </c>
      <c r="L10050">
        <f t="shared" si="1297"/>
        <v>-85.964849111110524</v>
      </c>
      <c r="M10050">
        <f t="shared" si="1290"/>
        <v>336.03389346258245</v>
      </c>
      <c r="O10050">
        <f t="shared" si="1291"/>
        <v>2732.2114562254314</v>
      </c>
      <c r="Q10050">
        <f t="shared" si="1292"/>
        <v>-52.270560129248963</v>
      </c>
      <c r="S10050">
        <f t="shared" si="1296"/>
        <v>-64.651198193403971</v>
      </c>
      <c r="Z10050">
        <f>IF(B10047&gt;=10,1,0)</f>
        <v>1</v>
      </c>
      <c r="AA10050">
        <f t="shared" si="1294"/>
        <v>271.3826952691785</v>
      </c>
      <c r="AB10050">
        <f>IF(Z10050=1,G10050-AA10050,0)</f>
        <v>12.380638064154994</v>
      </c>
      <c r="AC10050">
        <f t="shared" si="1295"/>
        <v>12.380638064154994</v>
      </c>
    </row>
    <row r="10051" spans="1:29" x14ac:dyDescent="0.25">
      <c r="A10051">
        <v>646.35666666666657</v>
      </c>
      <c r="B10051">
        <v>46.775266666666695</v>
      </c>
      <c r="F10051">
        <f t="shared" si="1293"/>
        <v>10047</v>
      </c>
      <c r="G10051">
        <v>353.33666666666704</v>
      </c>
      <c r="H10051">
        <f t="shared" si="1297"/>
        <v>108.55711500414145</v>
      </c>
      <c r="I10051">
        <f t="shared" si="1297"/>
        <v>-7.8983330843990318</v>
      </c>
      <c r="J10051">
        <f t="shared" si="1297"/>
        <v>120.57924658979746</v>
      </c>
      <c r="K10051">
        <f t="shared" si="1297"/>
        <v>79.425638051657458</v>
      </c>
      <c r="L10051">
        <f t="shared" si="1297"/>
        <v>-65.043351896456585</v>
      </c>
      <c r="M10051">
        <f t="shared" si="1290"/>
        <v>406.65748095088981</v>
      </c>
      <c r="O10051">
        <f t="shared" si="1291"/>
        <v>2843.1092359325744</v>
      </c>
      <c r="Q10051">
        <f t="shared" si="1292"/>
        <v>-53.320814284222763</v>
      </c>
      <c r="S10051">
        <f t="shared" si="1296"/>
        <v>-45.90956904165521</v>
      </c>
      <c r="Z10051">
        <f>IF(B10048&gt;=10,1,0)</f>
        <v>1</v>
      </c>
      <c r="AA10051">
        <f t="shared" si="1294"/>
        <v>360.74791190923457</v>
      </c>
      <c r="AB10051">
        <f>IF(Z10051=1,G10051-AA10051,0)</f>
        <v>-7.4112452425675315</v>
      </c>
      <c r="AC10051">
        <f t="shared" si="1295"/>
        <v>7.4112452425675315</v>
      </c>
    </row>
    <row r="10052" spans="1:29" x14ac:dyDescent="0.25">
      <c r="A10052">
        <v>712.24666666666644</v>
      </c>
      <c r="B10052">
        <v>51.377333333333354</v>
      </c>
      <c r="F10052">
        <f t="shared" si="1293"/>
        <v>10048</v>
      </c>
      <c r="G10052">
        <v>343.34000000000003</v>
      </c>
      <c r="H10052">
        <f t="shared" si="1297"/>
        <v>108.53174766351624</v>
      </c>
      <c r="I10052">
        <f t="shared" si="1297"/>
        <v>3.4604876070111246</v>
      </c>
      <c r="J10052">
        <f t="shared" si="1297"/>
        <v>150.23425844182032</v>
      </c>
      <c r="K10052">
        <f t="shared" si="1297"/>
        <v>84.844068320318428</v>
      </c>
      <c r="L10052">
        <f t="shared" si="1297"/>
        <v>-39.689257739242755</v>
      </c>
      <c r="M10052">
        <f t="shared" si="1290"/>
        <v>478.41847057957239</v>
      </c>
      <c r="O10052">
        <f t="shared" si="1291"/>
        <v>18246.193214116392</v>
      </c>
      <c r="Q10052">
        <f t="shared" si="1292"/>
        <v>-135.07847057957235</v>
      </c>
      <c r="S10052">
        <f t="shared" si="1296"/>
        <v>-45.38100253207157</v>
      </c>
      <c r="Z10052">
        <f>IF(B10049&gt;=10,1,0)</f>
        <v>1</v>
      </c>
      <c r="AA10052">
        <f t="shared" si="1294"/>
        <v>433.03746804750079</v>
      </c>
      <c r="AB10052">
        <f>IF(Z10052=1,G10052-AA10052,0)</f>
        <v>-89.697468047500763</v>
      </c>
      <c r="AC10052">
        <f t="shared" si="1295"/>
        <v>89.697468047500763</v>
      </c>
    </row>
    <row r="10053" spans="1:29" x14ac:dyDescent="0.25">
      <c r="A10053">
        <v>781.83666666666647</v>
      </c>
      <c r="B10053">
        <v>55.528700000000001</v>
      </c>
      <c r="F10053">
        <f t="shared" si="1293"/>
        <v>10049</v>
      </c>
      <c r="G10053">
        <v>635.57666666666705</v>
      </c>
      <c r="H10053">
        <f t="shared" si="1297"/>
        <v>108.50636636408332</v>
      </c>
      <c r="I10053">
        <f t="shared" si="1297"/>
        <v>14.760421929193182</v>
      </c>
      <c r="J10053">
        <f t="shared" si="1297"/>
        <v>177.31872047905006</v>
      </c>
      <c r="K10053">
        <f t="shared" si="1297"/>
        <v>88.802839048747757</v>
      </c>
      <c r="L10053">
        <f t="shared" si="1297"/>
        <v>-11.630406256745445</v>
      </c>
      <c r="M10053">
        <f t="shared" si="1290"/>
        <v>548.79510785047785</v>
      </c>
      <c r="O10053">
        <f t="shared" si="1291"/>
        <v>7531.0389505677058</v>
      </c>
      <c r="Q10053">
        <f t="shared" si="1292"/>
        <v>86.781558816189204</v>
      </c>
      <c r="S10053">
        <f t="shared" si="1296"/>
        <v>-117.28679557013453</v>
      </c>
      <c r="Z10053">
        <f>IF(B10050&gt;=10,1,0)</f>
        <v>1</v>
      </c>
      <c r="AA10053">
        <f t="shared" si="1294"/>
        <v>431.50831228034332</v>
      </c>
      <c r="AB10053">
        <f>IF(Z10053=1,G10053-AA10053,0)</f>
        <v>204.06835438632373</v>
      </c>
      <c r="AC10053">
        <f t="shared" si="1295"/>
        <v>204.06835438632373</v>
      </c>
    </row>
    <row r="10054" spans="1:29" x14ac:dyDescent="0.25">
      <c r="A10054">
        <v>833.48333333333346</v>
      </c>
      <c r="B10054">
        <v>59.019100000000002</v>
      </c>
      <c r="F10054">
        <f t="shared" si="1293"/>
        <v>10050</v>
      </c>
      <c r="G10054">
        <v>646.35666666666657</v>
      </c>
      <c r="H10054">
        <f t="shared" si="1297"/>
        <v>108.48097110910709</v>
      </c>
      <c r="I10054">
        <f t="shared" si="1297"/>
        <v>25.80918134356051</v>
      </c>
      <c r="J10054">
        <f t="shared" si="1297"/>
        <v>201.36921004689131</v>
      </c>
      <c r="K10054">
        <f t="shared" si="1297"/>
        <v>91.233843443203241</v>
      </c>
      <c r="L10054">
        <f t="shared" si="1297"/>
        <v>17.221038192041974</v>
      </c>
      <c r="M10054">
        <f t="shared" ref="M10054:M10117" si="1298" xml:space="preserve"> SUM(H10054:L10054)+$G$3</f>
        <v>615.1514104209532</v>
      </c>
      <c r="O10054">
        <f t="shared" ref="O10054:O10117" si="1299">(G10054-M10054)^2</f>
        <v>973.76801736063339</v>
      </c>
      <c r="Q10054">
        <f t="shared" ref="Q10054:Q10117" si="1300">G10054-M10054</f>
        <v>31.205256245713372</v>
      </c>
      <c r="S10054">
        <f t="shared" si="1296"/>
        <v>70.215779058029554</v>
      </c>
      <c r="Z10054">
        <f>IF(B10051&gt;=10,1,0)</f>
        <v>1</v>
      </c>
      <c r="AA10054">
        <f t="shared" si="1294"/>
        <v>685.36718947898271</v>
      </c>
      <c r="AB10054">
        <f>IF(Z10054=1,G10054-AA10054,0)</f>
        <v>-39.01052281231614</v>
      </c>
      <c r="AC10054">
        <f t="shared" si="1295"/>
        <v>39.01052281231614</v>
      </c>
    </row>
    <row r="10055" spans="1:29" x14ac:dyDescent="0.25">
      <c r="A10055">
        <v>858.68666666666695</v>
      </c>
      <c r="B10055">
        <v>61.582799999999999</v>
      </c>
      <c r="F10055">
        <f t="shared" ref="F10055:F10118" si="1301">F10054+1</f>
        <v>10051</v>
      </c>
      <c r="G10055">
        <v>712.24666666666644</v>
      </c>
      <c r="H10055">
        <f t="shared" si="1297"/>
        <v>108.45556190185377</v>
      </c>
      <c r="I10055">
        <f t="shared" si="1297"/>
        <v>36.418751500630556</v>
      </c>
      <c r="J10055">
        <f t="shared" si="1297"/>
        <v>221.974216600733</v>
      </c>
      <c r="K10055">
        <f t="shared" si="1297"/>
        <v>92.095258441366425</v>
      </c>
      <c r="L10055">
        <f t="shared" si="1297"/>
        <v>44.898897347151333</v>
      </c>
      <c r="M10055">
        <f t="shared" si="1298"/>
        <v>674.87985207788404</v>
      </c>
      <c r="O10055">
        <f t="shared" si="1299"/>
        <v>1396.2788325124416</v>
      </c>
      <c r="Q10055">
        <f t="shared" si="1300"/>
        <v>37.366814588782404</v>
      </c>
      <c r="S10055">
        <f t="shared" si="1296"/>
        <v>37.849173139225506</v>
      </c>
      <c r="Z10055">
        <f>IF(B10052&gt;=10,1,0)</f>
        <v>1</v>
      </c>
      <c r="AA10055">
        <f t="shared" si="1294"/>
        <v>712.72902521710955</v>
      </c>
      <c r="AB10055">
        <f>IF(Z10055=1,G10055-AA10055,0)</f>
        <v>-0.48235855044310938</v>
      </c>
      <c r="AC10055">
        <f t="shared" si="1295"/>
        <v>0.48235855044310938</v>
      </c>
    </row>
    <row r="10056" spans="1:29" x14ac:dyDescent="0.25">
      <c r="A10056">
        <v>871.91666666666697</v>
      </c>
      <c r="B10056">
        <v>62.942633333333347</v>
      </c>
      <c r="F10056">
        <f t="shared" si="1301"/>
        <v>10052</v>
      </c>
      <c r="G10056">
        <v>781.83666666666647</v>
      </c>
      <c r="H10056">
        <f t="shared" si="1297"/>
        <v>108.43013874559136</v>
      </c>
      <c r="I10056">
        <f t="shared" si="1297"/>
        <v>46.408591639476285</v>
      </c>
      <c r="J10056">
        <f t="shared" si="1297"/>
        <v>238.78118276562557</v>
      </c>
      <c r="K10056">
        <f t="shared" si="1297"/>
        <v>91.372264237385707</v>
      </c>
      <c r="L10056">
        <f t="shared" si="1297"/>
        <v>69.516970846945199</v>
      </c>
      <c r="M10056">
        <f t="shared" si="1298"/>
        <v>725.54631452117326</v>
      </c>
      <c r="O10056">
        <f t="shared" si="1299"/>
        <v>3168.6037446636328</v>
      </c>
      <c r="Q10056">
        <f t="shared" si="1300"/>
        <v>56.290352145493216</v>
      </c>
      <c r="S10056">
        <f t="shared" si="1296"/>
        <v>38.69415451269613</v>
      </c>
      <c r="Z10056">
        <f>IF(B10053&gt;=10,1,0)</f>
        <v>1</v>
      </c>
      <c r="AA10056">
        <f t="shared" si="1294"/>
        <v>764.24046903386943</v>
      </c>
      <c r="AB10056">
        <f>IF(Z10056=1,G10056-AA10056,0)</f>
        <v>17.596197632797043</v>
      </c>
      <c r="AC10056">
        <f t="shared" si="1295"/>
        <v>17.596197632797043</v>
      </c>
    </row>
    <row r="10057" spans="1:29" x14ac:dyDescent="0.25">
      <c r="A10057">
        <v>895.77</v>
      </c>
      <c r="B10057">
        <v>62.911700000000003</v>
      </c>
      <c r="F10057">
        <f t="shared" si="1301"/>
        <v>10053</v>
      </c>
      <c r="G10057">
        <v>833.48333333333346</v>
      </c>
      <c r="H10057">
        <f t="shared" si="1297"/>
        <v>108.4047016435897</v>
      </c>
      <c r="I10057">
        <f t="shared" si="1297"/>
        <v>55.608706810921021</v>
      </c>
      <c r="J10057">
        <f t="shared" si="1297"/>
        <v>251.50253669077429</v>
      </c>
      <c r="K10057">
        <f t="shared" si="1297"/>
        <v>89.077299242198535</v>
      </c>
      <c r="L10057">
        <f t="shared" si="1297"/>
        <v>89.397577665785377</v>
      </c>
      <c r="M10057">
        <f t="shared" si="1298"/>
        <v>765.02798833941802</v>
      </c>
      <c r="O10057">
        <f t="shared" si="1299"/>
        <v>4686.1342582359848</v>
      </c>
      <c r="Q10057">
        <f t="shared" si="1300"/>
        <v>68.455344993915446</v>
      </c>
      <c r="S10057">
        <f t="shared" si="1296"/>
        <v>47.301023877437245</v>
      </c>
      <c r="Z10057">
        <f>IF(B10054&gt;=10,1,0)</f>
        <v>1</v>
      </c>
      <c r="AA10057">
        <f t="shared" si="1294"/>
        <v>812.32901221685529</v>
      </c>
      <c r="AB10057">
        <f>IF(Z10057=1,G10057-AA10057,0)</f>
        <v>21.154321116478172</v>
      </c>
      <c r="AC10057">
        <f t="shared" si="1295"/>
        <v>21.154321116478172</v>
      </c>
    </row>
    <row r="10058" spans="1:29" x14ac:dyDescent="0.25">
      <c r="A10058">
        <v>863.74666666666644</v>
      </c>
      <c r="B10058">
        <v>61.494599999999998</v>
      </c>
      <c r="F10058">
        <f t="shared" si="1301"/>
        <v>10054</v>
      </c>
      <c r="G10058">
        <v>858.68666666666695</v>
      </c>
      <c r="H10058">
        <f t="shared" si="1297"/>
        <v>108.37925059912033</v>
      </c>
      <c r="I10058">
        <f t="shared" si="1297"/>
        <v>63.862540644750034</v>
      </c>
      <c r="J10058">
        <f t="shared" si="1297"/>
        <v>259.9206124834613</v>
      </c>
      <c r="K10058">
        <f t="shared" si="1297"/>
        <v>85.249846092788701</v>
      </c>
      <c r="L10058">
        <f t="shared" si="1297"/>
        <v>103.18588730317632</v>
      </c>
      <c r="M10058">
        <f t="shared" si="1298"/>
        <v>791.63530340944567</v>
      </c>
      <c r="O10058">
        <f t="shared" si="1299"/>
        <v>4495.8853146518441</v>
      </c>
      <c r="Q10058">
        <f t="shared" si="1300"/>
        <v>67.051363257221283</v>
      </c>
      <c r="S10058">
        <f t="shared" si="1296"/>
        <v>61.3988571703349</v>
      </c>
      <c r="Z10058">
        <f>IF(B10055&gt;=10,1,0)</f>
        <v>1</v>
      </c>
      <c r="AA10058">
        <f t="shared" ref="AA10058:AA10121" si="1302">S10058+M10058</f>
        <v>853.03416057978052</v>
      </c>
      <c r="AB10058">
        <f>IF(Z10058=1,G10058-AA10058,0)</f>
        <v>5.652506086886433</v>
      </c>
      <c r="AC10058">
        <f t="shared" ref="AC10058:AC10121" si="1303">ABS(AB10058)</f>
        <v>5.652506086886433</v>
      </c>
    </row>
    <row r="10059" spans="1:29" x14ac:dyDescent="0.25">
      <c r="A10059">
        <v>702.22</v>
      </c>
      <c r="B10059">
        <v>58.883933333333346</v>
      </c>
      <c r="F10059">
        <f t="shared" si="1301"/>
        <v>10055</v>
      </c>
      <c r="G10059">
        <v>871.91666666666697</v>
      </c>
      <c r="H10059">
        <f t="shared" si="1297"/>
        <v>108.35378561545662</v>
      </c>
      <c r="I10059">
        <f t="shared" si="1297"/>
        <v>71.029639435623793</v>
      </c>
      <c r="J10059">
        <f t="shared" si="1297"/>
        <v>263.89137453293904</v>
      </c>
      <c r="K10059">
        <f t="shared" si="1297"/>
        <v>79.955752391881219</v>
      </c>
      <c r="L10059">
        <f t="shared" si="1297"/>
        <v>109.94224924358228</v>
      </c>
      <c r="M10059">
        <f t="shared" si="1298"/>
        <v>804.20996750563199</v>
      </c>
      <c r="O10059">
        <f t="shared" si="1299"/>
        <v>4584.1971112828942</v>
      </c>
      <c r="Q10059">
        <f t="shared" si="1300"/>
        <v>67.706699161034976</v>
      </c>
      <c r="S10059">
        <f t="shared" ref="S10059:S10122" si="1304">Q10058*$V$5 + Q10057*$V$6 + Q10056*$V$7 + Q10055*$V$8</f>
        <v>60.334144464923838</v>
      </c>
      <c r="Z10059">
        <f>IF(B10056&gt;=10,1,0)</f>
        <v>1</v>
      </c>
      <c r="AA10059">
        <f t="shared" si="1302"/>
        <v>864.54411197055583</v>
      </c>
      <c r="AB10059">
        <f>IF(Z10059=1,G10059-AA10059,0)</f>
        <v>7.3725546961111377</v>
      </c>
      <c r="AC10059">
        <f t="shared" si="1303"/>
        <v>7.3725546961111377</v>
      </c>
    </row>
    <row r="10060" spans="1:29" x14ac:dyDescent="0.25">
      <c r="A10060">
        <v>770.19666666666649</v>
      </c>
      <c r="B10060">
        <v>55.358366666666655</v>
      </c>
      <c r="F10060">
        <f t="shared" si="1301"/>
        <v>10056</v>
      </c>
      <c r="G10060">
        <v>895.77</v>
      </c>
      <c r="H10060">
        <f t="shared" si="1297"/>
        <v>108.32830669587381</v>
      </c>
      <c r="I10060">
        <f t="shared" si="1297"/>
        <v>76.988042213415866</v>
      </c>
      <c r="J10060">
        <f t="shared" si="1297"/>
        <v>263.34688199965132</v>
      </c>
      <c r="K10060">
        <f t="shared" si="1297"/>
        <v>73.286097864086102</v>
      </c>
      <c r="L10060">
        <f t="shared" si="1297"/>
        <v>109.20622858620337</v>
      </c>
      <c r="M10060">
        <f t="shared" si="1298"/>
        <v>802.19272364537949</v>
      </c>
      <c r="O10060">
        <f t="shared" si="1299"/>
        <v>8756.7066499490156</v>
      </c>
      <c r="Q10060">
        <f t="shared" si="1300"/>
        <v>93.577276354620494</v>
      </c>
      <c r="S10060">
        <f t="shared" si="1304"/>
        <v>59.77182429096959</v>
      </c>
      <c r="Z10060">
        <f>IF(B10057&gt;=10,1,0)</f>
        <v>1</v>
      </c>
      <c r="AA10060">
        <f t="shared" si="1302"/>
        <v>861.96454793634905</v>
      </c>
      <c r="AB10060">
        <f>IF(Z10060=1,G10060-AA10060,0)</f>
        <v>33.805452063650932</v>
      </c>
      <c r="AC10060">
        <f t="shared" si="1303"/>
        <v>33.805452063650932</v>
      </c>
    </row>
    <row r="10061" spans="1:29" x14ac:dyDescent="0.25">
      <c r="A10061">
        <v>651.91000000000008</v>
      </c>
      <c r="B10061">
        <v>51.181266666666652</v>
      </c>
      <c r="F10061">
        <f t="shared" si="1301"/>
        <v>10057</v>
      </c>
      <c r="G10061">
        <v>863.74666666666644</v>
      </c>
      <c r="H10061">
        <f t="shared" si="1297"/>
        <v>108.30281384364881</v>
      </c>
      <c r="I10061">
        <f t="shared" si="1297"/>
        <v>81.636356126626424</v>
      </c>
      <c r="J10061">
        <f t="shared" si="1297"/>
        <v>258.29645130180654</v>
      </c>
      <c r="K10061">
        <f t="shared" si="1297"/>
        <v>65.355627417966559</v>
      </c>
      <c r="L10061">
        <f t="shared" si="1297"/>
        <v>101.02798392251071</v>
      </c>
      <c r="M10061">
        <f t="shared" si="1298"/>
        <v>785.65639889870806</v>
      </c>
      <c r="O10061">
        <f t="shared" si="1299"/>
        <v>6098.0899200714393</v>
      </c>
      <c r="Q10061">
        <f t="shared" si="1300"/>
        <v>78.09026776795838</v>
      </c>
      <c r="S10061">
        <f t="shared" si="1304"/>
        <v>81.917282231331455</v>
      </c>
      <c r="Z10061">
        <f>IF(B10058&gt;=10,1,0)</f>
        <v>1</v>
      </c>
      <c r="AA10061">
        <f t="shared" si="1302"/>
        <v>867.57368113003952</v>
      </c>
      <c r="AB10061">
        <f>IF(Z10061=1,G10061-AA10061,0)</f>
        <v>-3.8270144633730752</v>
      </c>
      <c r="AC10061">
        <f t="shared" si="1303"/>
        <v>3.8270144633730752</v>
      </c>
    </row>
    <row r="10062" spans="1:29" x14ac:dyDescent="0.25">
      <c r="A10062">
        <v>679.7</v>
      </c>
      <c r="B10062">
        <v>46.56043333333335</v>
      </c>
      <c r="F10062">
        <f t="shared" si="1301"/>
        <v>10058</v>
      </c>
      <c r="G10062">
        <v>702.22</v>
      </c>
      <c r="H10062">
        <f t="shared" si="1297"/>
        <v>108.27730706206043</v>
      </c>
      <c r="I10062">
        <f t="shared" si="1297"/>
        <v>84.895481822670888</v>
      </c>
      <c r="J10062">
        <f t="shared" si="1297"/>
        <v>248.82649670887125</v>
      </c>
      <c r="K10062">
        <f t="shared" si="1297"/>
        <v>56.300777071671789</v>
      </c>
      <c r="L10062">
        <f t="shared" si="1297"/>
        <v>85.964849111119193</v>
      </c>
      <c r="M10062">
        <f t="shared" si="1298"/>
        <v>755.30207806254259</v>
      </c>
      <c r="O10062">
        <f t="shared" si="1299"/>
        <v>2817.7070114378625</v>
      </c>
      <c r="Q10062">
        <f t="shared" si="1300"/>
        <v>-53.082078062542564</v>
      </c>
      <c r="S10062">
        <f t="shared" si="1304"/>
        <v>70.132017469175295</v>
      </c>
      <c r="Z10062">
        <f>IF(B10059&gt;=10,1,0)</f>
        <v>1</v>
      </c>
      <c r="AA10062">
        <f t="shared" si="1302"/>
        <v>825.43409553171784</v>
      </c>
      <c r="AB10062">
        <f>IF(Z10062=1,G10062-AA10062,0)</f>
        <v>-123.21409553171782</v>
      </c>
      <c r="AC10062">
        <f t="shared" si="1303"/>
        <v>123.21409553171782</v>
      </c>
    </row>
    <row r="10063" spans="1:29" x14ac:dyDescent="0.25">
      <c r="A10063">
        <v>667.99333333333357</v>
      </c>
      <c r="B10063">
        <v>41.646566666666651</v>
      </c>
      <c r="F10063">
        <f t="shared" si="1301"/>
        <v>10059</v>
      </c>
      <c r="G10063">
        <v>770.19666666666649</v>
      </c>
      <c r="H10063">
        <f t="shared" si="1297"/>
        <v>108.2517863543892</v>
      </c>
      <c r="I10063">
        <f t="shared" si="1297"/>
        <v>86.709959464412592</v>
      </c>
      <c r="J10063">
        <f t="shared" si="1297"/>
        <v>235.09905176950315</v>
      </c>
      <c r="K10063">
        <f t="shared" si="1297"/>
        <v>46.277326704160913</v>
      </c>
      <c r="L10063">
        <f t="shared" si="1297"/>
        <v>65.043351896427055</v>
      </c>
      <c r="M10063">
        <f t="shared" si="1298"/>
        <v>712.41864247504202</v>
      </c>
      <c r="O10063">
        <f t="shared" si="1299"/>
        <v>3338.3000794879422</v>
      </c>
      <c r="Q10063">
        <f t="shared" si="1300"/>
        <v>57.778024191624468</v>
      </c>
      <c r="S10063">
        <f t="shared" si="1304"/>
        <v>-45.963234991890545</v>
      </c>
      <c r="Z10063">
        <f>IF(B10060&gt;=10,1,0)</f>
        <v>1</v>
      </c>
      <c r="AA10063">
        <f t="shared" si="1302"/>
        <v>666.45540748315148</v>
      </c>
      <c r="AB10063">
        <f>IF(Z10063=1,G10063-AA10063,0)</f>
        <v>103.74125918351501</v>
      </c>
      <c r="AC10063">
        <f t="shared" si="1303"/>
        <v>103.74125918351501</v>
      </c>
    </row>
    <row r="10064" spans="1:29" x14ac:dyDescent="0.25">
      <c r="A10064">
        <v>512.20666666666648</v>
      </c>
      <c r="B10064">
        <v>36.54803333333335</v>
      </c>
      <c r="F10064">
        <f t="shared" si="1301"/>
        <v>10060</v>
      </c>
      <c r="G10064">
        <v>651.91000000000008</v>
      </c>
      <c r="H10064">
        <f t="shared" si="1297"/>
        <v>108.2262517239175</v>
      </c>
      <c r="I10064">
        <f t="shared" si="1297"/>
        <v>87.048912478229042</v>
      </c>
      <c r="J10064">
        <f t="shared" si="1297"/>
        <v>217.34899687261603</v>
      </c>
      <c r="K10064">
        <f t="shared" si="1297"/>
        <v>35.457720014146496</v>
      </c>
      <c r="L10064">
        <f t="shared" si="1297"/>
        <v>39.689257739255595</v>
      </c>
      <c r="M10064">
        <f t="shared" si="1298"/>
        <v>658.80830511431373</v>
      </c>
      <c r="O10064">
        <f t="shared" si="1299"/>
        <v>47.586613450165771</v>
      </c>
      <c r="Q10064">
        <f t="shared" si="1300"/>
        <v>-6.8983051143136436</v>
      </c>
      <c r="S10064">
        <f t="shared" si="1304"/>
        <v>41.472716056284995</v>
      </c>
      <c r="Z10064">
        <f>IF(B10061&gt;=10,1,0)</f>
        <v>1</v>
      </c>
      <c r="AA10064">
        <f t="shared" si="1302"/>
        <v>700.28102117059871</v>
      </c>
      <c r="AB10064">
        <f>IF(Z10064=1,G10064-AA10064,0)</f>
        <v>-48.371021170598624</v>
      </c>
      <c r="AC10064">
        <f t="shared" si="1303"/>
        <v>48.371021170598624</v>
      </c>
    </row>
    <row r="10065" spans="1:29" x14ac:dyDescent="0.25">
      <c r="A10065">
        <v>516.72666666666646</v>
      </c>
      <c r="B10065">
        <v>31.344000000000001</v>
      </c>
      <c r="F10065">
        <f t="shared" si="1301"/>
        <v>10061</v>
      </c>
      <c r="G10065">
        <v>679.7</v>
      </c>
      <c r="H10065">
        <f t="shared" ref="H10065:L10128" si="1305">H$2*COS(H$1*$F10065)+H$3*SIN(H$1*$F10065)</f>
        <v>108.20070317392941</v>
      </c>
      <c r="I10065">
        <f t="shared" si="1305"/>
        <v>85.906572973984325</v>
      </c>
      <c r="J10065">
        <f t="shared" si="1305"/>
        <v>195.8800403786795</v>
      </c>
      <c r="K10065">
        <f t="shared" si="1305"/>
        <v>24.02809779425306</v>
      </c>
      <c r="L10065">
        <f t="shared" si="1305"/>
        <v>11.630406256709129</v>
      </c>
      <c r="M10065">
        <f t="shared" si="1298"/>
        <v>596.68298686370451</v>
      </c>
      <c r="O10065">
        <f t="shared" si="1299"/>
        <v>6891.8244700718651</v>
      </c>
      <c r="Q10065">
        <f t="shared" si="1300"/>
        <v>83.017013136295532</v>
      </c>
      <c r="S10065">
        <f t="shared" si="1304"/>
        <v>-4.5136272021310706</v>
      </c>
      <c r="Z10065">
        <f>IF(B10062&gt;=10,1,0)</f>
        <v>1</v>
      </c>
      <c r="AA10065">
        <f t="shared" si="1302"/>
        <v>592.16935966157348</v>
      </c>
      <c r="AB10065">
        <f>IF(Z10065=1,G10065-AA10065,0)</f>
        <v>87.530640338426565</v>
      </c>
      <c r="AC10065">
        <f t="shared" si="1303"/>
        <v>87.530640338426565</v>
      </c>
    </row>
    <row r="10066" spans="1:29" x14ac:dyDescent="0.25">
      <c r="A10066">
        <v>262.65999999999997</v>
      </c>
      <c r="B10066">
        <v>26.095833333333299</v>
      </c>
      <c r="F10066">
        <f t="shared" si="1301"/>
        <v>10062</v>
      </c>
      <c r="G10066">
        <v>667.99333333333357</v>
      </c>
      <c r="H10066">
        <f t="shared" si="1305"/>
        <v>108.17514070771088</v>
      </c>
      <c r="I10066">
        <f t="shared" si="1305"/>
        <v>83.302379895978731</v>
      </c>
      <c r="J10066">
        <f t="shared" si="1305"/>
        <v>171.05952208569772</v>
      </c>
      <c r="K10066">
        <f t="shared" si="1305"/>
        <v>12.185095560018635</v>
      </c>
      <c r="L10066">
        <f t="shared" si="1305"/>
        <v>-17.221038192028381</v>
      </c>
      <c r="M10066">
        <f t="shared" si="1298"/>
        <v>528.53826634352663</v>
      </c>
      <c r="O10066">
        <f t="shared" si="1299"/>
        <v>19447.715709131542</v>
      </c>
      <c r="Q10066">
        <f t="shared" si="1300"/>
        <v>139.45506698980694</v>
      </c>
      <c r="S10066">
        <f t="shared" si="1304"/>
        <v>73.15720371306189</v>
      </c>
      <c r="Z10066">
        <f>IF(B10063&gt;=10,1,0)</f>
        <v>1</v>
      </c>
      <c r="AA10066">
        <f t="shared" si="1302"/>
        <v>601.69547005658853</v>
      </c>
      <c r="AB10066">
        <f>IF(Z10066=1,G10066-AA10066,0)</f>
        <v>66.297863276745034</v>
      </c>
      <c r="AC10066">
        <f t="shared" si="1303"/>
        <v>66.297863276745034</v>
      </c>
    </row>
    <row r="10067" spans="1:29" x14ac:dyDescent="0.25">
      <c r="A10067">
        <v>133.12</v>
      </c>
      <c r="B10067">
        <v>20.854233333333347</v>
      </c>
      <c r="F10067">
        <f t="shared" si="1301"/>
        <v>10063</v>
      </c>
      <c r="G10067">
        <v>512.20666666666648</v>
      </c>
      <c r="H10067">
        <f t="shared" si="1305"/>
        <v>108.14956432854963</v>
      </c>
      <c r="I10067">
        <f t="shared" si="1305"/>
        <v>79.280648234625616</v>
      </c>
      <c r="J10067">
        <f t="shared" si="1305"/>
        <v>143.31212794312589</v>
      </c>
      <c r="K10067">
        <f t="shared" si="1305"/>
        <v>0.13246062741258058</v>
      </c>
      <c r="L10067">
        <f t="shared" si="1305"/>
        <v>-44.898897347138757</v>
      </c>
      <c r="M10067">
        <f t="shared" si="1298"/>
        <v>457.01307007272396</v>
      </c>
      <c r="O10067">
        <f t="shared" si="1299"/>
        <v>3046.3331049748631</v>
      </c>
      <c r="Q10067">
        <f t="shared" si="1300"/>
        <v>55.193596593942516</v>
      </c>
      <c r="S10067">
        <f t="shared" si="1304"/>
        <v>124.89085262135218</v>
      </c>
      <c r="Z10067">
        <f>IF(B10064&gt;=10,1,0)</f>
        <v>1</v>
      </c>
      <c r="AA10067">
        <f t="shared" si="1302"/>
        <v>581.90392269407619</v>
      </c>
      <c r="AB10067">
        <f>IF(Z10067=1,G10067-AA10067,0)</f>
        <v>-69.697256027409708</v>
      </c>
      <c r="AC10067">
        <f t="shared" si="1303"/>
        <v>69.697256027409708</v>
      </c>
    </row>
    <row r="10068" spans="1:29" x14ac:dyDescent="0.25">
      <c r="A10068">
        <v>76.98</v>
      </c>
      <c r="B10068">
        <v>15.6648</v>
      </c>
      <c r="F10068">
        <f t="shared" si="1301"/>
        <v>10064</v>
      </c>
      <c r="G10068">
        <v>516.72666666666646</v>
      </c>
      <c r="H10068">
        <f t="shared" si="1305"/>
        <v>108.12397403973517</v>
      </c>
      <c r="I10068">
        <f t="shared" si="1305"/>
        <v>73.909814927848714</v>
      </c>
      <c r="J10068">
        <f t="shared" si="1305"/>
        <v>113.11262355781534</v>
      </c>
      <c r="K10068">
        <f t="shared" si="1305"/>
        <v>-11.922453161244761</v>
      </c>
      <c r="L10068">
        <f t="shared" si="1305"/>
        <v>-69.516970846973578</v>
      </c>
      <c r="M10068">
        <f t="shared" si="1298"/>
        <v>384.74415480332988</v>
      </c>
      <c r="O10068">
        <f t="shared" si="1299"/>
        <v>17419.383437755783</v>
      </c>
      <c r="Q10068">
        <f t="shared" si="1300"/>
        <v>131.98251186333658</v>
      </c>
      <c r="S10068">
        <f t="shared" si="1304"/>
        <v>55.974946581094187</v>
      </c>
      <c r="Z10068">
        <f>IF(B10065&gt;=10,1,0)</f>
        <v>1</v>
      </c>
      <c r="AA10068">
        <f t="shared" si="1302"/>
        <v>440.71910138442405</v>
      </c>
      <c r="AB10068">
        <f>IF(Z10068=1,G10068-AA10068,0)</f>
        <v>76.00756528224241</v>
      </c>
      <c r="AC10068">
        <f t="shared" si="1303"/>
        <v>76.00756528224241</v>
      </c>
    </row>
    <row r="10069" spans="1:29" x14ac:dyDescent="0.25">
      <c r="A10069">
        <v>23.553333333333299</v>
      </c>
      <c r="B10069">
        <v>10.575500000000016</v>
      </c>
      <c r="F10069">
        <f t="shared" si="1301"/>
        <v>10065</v>
      </c>
      <c r="G10069">
        <v>262.65999999999997</v>
      </c>
      <c r="H10069">
        <f t="shared" si="1305"/>
        <v>108.09836984455877</v>
      </c>
      <c r="I10069">
        <f t="shared" si="1305"/>
        <v>67.281274284509223</v>
      </c>
      <c r="J10069">
        <f t="shared" si="1305"/>
        <v>80.977730822741137</v>
      </c>
      <c r="K10069">
        <f t="shared" si="1305"/>
        <v>-23.772252758134758</v>
      </c>
      <c r="L10069">
        <f t="shared" si="1305"/>
        <v>-89.397577665777291</v>
      </c>
      <c r="M10069">
        <f t="shared" si="1298"/>
        <v>314.22471081404603</v>
      </c>
      <c r="O10069">
        <f t="shared" si="1299"/>
        <v>2658.9194013361994</v>
      </c>
      <c r="Q10069">
        <f t="shared" si="1300"/>
        <v>-51.564710814046066</v>
      </c>
      <c r="S10069">
        <f t="shared" si="1304"/>
        <v>112.59156301958029</v>
      </c>
      <c r="Z10069">
        <f>IF(B10066&gt;=10,1,0)</f>
        <v>1</v>
      </c>
      <c r="AA10069">
        <f t="shared" si="1302"/>
        <v>426.81627383362633</v>
      </c>
      <c r="AB10069">
        <f>IF(Z10069=1,G10069-AA10069,0)</f>
        <v>-164.15627383362636</v>
      </c>
      <c r="AC10069">
        <f t="shared" si="1303"/>
        <v>164.15627383362636</v>
      </c>
    </row>
    <row r="10070" spans="1:29" x14ac:dyDescent="0.25">
      <c r="A10070">
        <v>7.49</v>
      </c>
      <c r="B10070">
        <v>5.65323333333333</v>
      </c>
      <c r="F10070">
        <f t="shared" si="1301"/>
        <v>10066</v>
      </c>
      <c r="G10070">
        <v>133.12</v>
      </c>
      <c r="H10070">
        <f t="shared" si="1305"/>
        <v>108.07275174631354</v>
      </c>
      <c r="I10070">
        <f t="shared" si="1305"/>
        <v>59.507822747202709</v>
      </c>
      <c r="J10070">
        <f t="shared" si="1305"/>
        <v>47.457286661965128</v>
      </c>
      <c r="K10070">
        <f t="shared" si="1305"/>
        <v>-35.213073905285569</v>
      </c>
      <c r="L10070">
        <f t="shared" si="1305"/>
        <v>-103.18588730317137</v>
      </c>
      <c r="M10070">
        <f t="shared" si="1298"/>
        <v>247.67606623317346</v>
      </c>
      <c r="O10070">
        <f t="shared" si="1299"/>
        <v>13123.092310819224</v>
      </c>
      <c r="Q10070">
        <f t="shared" si="1300"/>
        <v>-114.55606623317345</v>
      </c>
      <c r="S10070">
        <f t="shared" si="1304"/>
        <v>-43.402498691343446</v>
      </c>
      <c r="Z10070">
        <f>IF(B10067&gt;=10,1,0)</f>
        <v>1</v>
      </c>
      <c r="AA10070">
        <f t="shared" si="1302"/>
        <v>204.27356754183</v>
      </c>
      <c r="AB10070">
        <f>IF(Z10070=1,G10070-AA10070,0)</f>
        <v>-71.15356754183</v>
      </c>
      <c r="AC10070">
        <f t="shared" si="1303"/>
        <v>71.15356754183</v>
      </c>
    </row>
    <row r="10071" spans="1:29" x14ac:dyDescent="0.25">
      <c r="A10071">
        <v>3.2133333333333352</v>
      </c>
      <c r="B10071">
        <v>1.215166666666665</v>
      </c>
      <c r="F10071">
        <f t="shared" si="1301"/>
        <v>10067</v>
      </c>
      <c r="G10071">
        <v>76.98</v>
      </c>
      <c r="H10071">
        <f t="shared" si="1305"/>
        <v>108.04711974829439</v>
      </c>
      <c r="I10071">
        <f t="shared" si="1305"/>
        <v>50.721739459645462</v>
      </c>
      <c r="J10071">
        <f t="shared" si="1305"/>
        <v>13.124835168816144</v>
      </c>
      <c r="K10071">
        <f t="shared" si="1305"/>
        <v>-46.048088420525694</v>
      </c>
      <c r="L10071">
        <f t="shared" si="1305"/>
        <v>-109.94224924358085</v>
      </c>
      <c r="M10071">
        <f t="shared" si="1298"/>
        <v>186.94052299879846</v>
      </c>
      <c r="O10071">
        <f t="shared" si="1299"/>
        <v>12091.316618169283</v>
      </c>
      <c r="Q10071">
        <f t="shared" si="1300"/>
        <v>-109.96052299879845</v>
      </c>
      <c r="S10071">
        <f t="shared" si="1304"/>
        <v>-108.34974308784966</v>
      </c>
      <c r="Z10071">
        <f>IF(B10068&gt;=10,1,0)</f>
        <v>1</v>
      </c>
      <c r="AA10071">
        <f t="shared" si="1302"/>
        <v>78.590779910948797</v>
      </c>
      <c r="AB10071">
        <f>IF(Z10071=1,G10071-AA10071,0)</f>
        <v>-1.6107799109487928</v>
      </c>
      <c r="AC10071">
        <f t="shared" si="1303"/>
        <v>1.6107799109487928</v>
      </c>
    </row>
    <row r="10072" spans="1:29" x14ac:dyDescent="0.25">
      <c r="A10072">
        <v>0</v>
      </c>
      <c r="B10072">
        <v>0</v>
      </c>
      <c r="F10072">
        <f t="shared" si="1301"/>
        <v>10068</v>
      </c>
      <c r="G10072">
        <v>23.553333333333299</v>
      </c>
      <c r="H10072">
        <f t="shared" si="1305"/>
        <v>108.02147385379787</v>
      </c>
      <c r="I10072">
        <f t="shared" si="1305"/>
        <v>41.072535301011904</v>
      </c>
      <c r="J10072">
        <f t="shared" si="1305"/>
        <v>-21.432185893022467</v>
      </c>
      <c r="K10072">
        <f t="shared" si="1305"/>
        <v>-56.090890434607942</v>
      </c>
      <c r="L10072">
        <f t="shared" si="1305"/>
        <v>-109.20622858620551</v>
      </c>
      <c r="M10072">
        <f t="shared" si="1298"/>
        <v>133.40187052712287</v>
      </c>
      <c r="O10072">
        <f t="shared" si="1299"/>
        <v>12066.70112361537</v>
      </c>
      <c r="Q10072">
        <f t="shared" si="1300"/>
        <v>-109.84853719378957</v>
      </c>
      <c r="S10072">
        <f t="shared" si="1304"/>
        <v>-108.0994068355636</v>
      </c>
      <c r="Z10072">
        <f>IF(B10069&gt;=10,1,0)</f>
        <v>1</v>
      </c>
      <c r="AA10072">
        <f t="shared" si="1302"/>
        <v>25.302463691559268</v>
      </c>
      <c r="AB10072">
        <f>IF(Z10072=1,G10072-AA10072,0)</f>
        <v>-1.749130358225969</v>
      </c>
      <c r="AC10072">
        <f t="shared" si="1303"/>
        <v>1.749130358225969</v>
      </c>
    </row>
    <row r="10073" spans="1:29" x14ac:dyDescent="0.25">
      <c r="A10073">
        <v>0</v>
      </c>
      <c r="B10073">
        <v>0</v>
      </c>
      <c r="F10073">
        <f t="shared" si="1301"/>
        <v>10069</v>
      </c>
      <c r="G10073">
        <v>7.49</v>
      </c>
      <c r="H10073">
        <f t="shared" si="1305"/>
        <v>107.99581406612252</v>
      </c>
      <c r="I10073">
        <f t="shared" si="1305"/>
        <v>30.724408691689792</v>
      </c>
      <c r="J10073">
        <f t="shared" si="1305"/>
        <v>-55.622496312106435</v>
      </c>
      <c r="K10073">
        <f t="shared" si="1305"/>
        <v>-65.16870332259289</v>
      </c>
      <c r="L10073">
        <f t="shared" si="1305"/>
        <v>-101.02798392249589</v>
      </c>
      <c r="M10073">
        <f t="shared" si="1298"/>
        <v>87.938205486766108</v>
      </c>
      <c r="O10073">
        <f t="shared" si="1299"/>
        <v>6471.9137660409451</v>
      </c>
      <c r="Q10073">
        <f t="shared" si="1300"/>
        <v>-80.448205486766113</v>
      </c>
      <c r="S10073">
        <f t="shared" si="1304"/>
        <v>-98.670393991484588</v>
      </c>
      <c r="Z10073">
        <f>IF(B10070&gt;=10,1,0)</f>
        <v>0</v>
      </c>
      <c r="AA10073">
        <f t="shared" si="1302"/>
        <v>-10.732188504718479</v>
      </c>
      <c r="AB10073">
        <f>IF(Z10073=1,G10073-AA10073,0)</f>
        <v>0</v>
      </c>
      <c r="AC10073">
        <f t="shared" si="1303"/>
        <v>0</v>
      </c>
    </row>
    <row r="10074" spans="1:29" x14ac:dyDescent="0.25">
      <c r="A10074">
        <v>0</v>
      </c>
      <c r="B10074">
        <v>0</v>
      </c>
      <c r="F10074">
        <f t="shared" si="1301"/>
        <v>10070</v>
      </c>
      <c r="G10074">
        <v>3.2133333333333352</v>
      </c>
      <c r="H10074">
        <f t="shared" si="1305"/>
        <v>107.97014038856854</v>
      </c>
      <c r="I10074">
        <f t="shared" si="1305"/>
        <v>19.853451464258171</v>
      </c>
      <c r="J10074">
        <f t="shared" si="1305"/>
        <v>-88.86109039776295</v>
      </c>
      <c r="K10074">
        <f t="shared" si="1305"/>
        <v>-73.125352157361775</v>
      </c>
      <c r="L10074">
        <f t="shared" si="1305"/>
        <v>-85.964849111127819</v>
      </c>
      <c r="M10074">
        <f t="shared" si="1298"/>
        <v>50.909466472723182</v>
      </c>
      <c r="O10074">
        <f t="shared" si="1299"/>
        <v>2274.9211164504022</v>
      </c>
      <c r="Q10074">
        <f t="shared" si="1300"/>
        <v>-47.696133139389843</v>
      </c>
      <c r="S10074">
        <f t="shared" si="1304"/>
        <v>-70.406703537725278</v>
      </c>
      <c r="Z10074">
        <f>IF(B10071&gt;=10,1,0)</f>
        <v>0</v>
      </c>
      <c r="AA10074">
        <f t="shared" si="1302"/>
        <v>-19.497237065002096</v>
      </c>
      <c r="AB10074">
        <f>IF(Z10074=1,G10074-AA10074,0)</f>
        <v>0</v>
      </c>
      <c r="AC10074">
        <f t="shared" si="1303"/>
        <v>0</v>
      </c>
    </row>
    <row r="10075" spans="1:29" x14ac:dyDescent="0.25">
      <c r="A10075">
        <v>0</v>
      </c>
      <c r="B10075">
        <v>0</v>
      </c>
      <c r="F10075">
        <f t="shared" si="1301"/>
        <v>10071</v>
      </c>
      <c r="G10075">
        <v>0</v>
      </c>
      <c r="H10075">
        <f t="shared" si="1305"/>
        <v>107.94445282443792</v>
      </c>
      <c r="I10075">
        <f t="shared" si="1305"/>
        <v>8.6446523468350822</v>
      </c>
      <c r="J10075">
        <f t="shared" si="1305"/>
        <v>-120.57924658982165</v>
      </c>
      <c r="K10075">
        <f t="shared" si="1305"/>
        <v>-79.823950547091727</v>
      </c>
      <c r="L10075">
        <f t="shared" si="1305"/>
        <v>-65.043351896438182</v>
      </c>
      <c r="M10075">
        <f t="shared" si="1298"/>
        <v>22.179722424070462</v>
      </c>
      <c r="O10075">
        <f t="shared" si="1299"/>
        <v>491.9400868088141</v>
      </c>
      <c r="Q10075">
        <f t="shared" si="1300"/>
        <v>-22.179722424070462</v>
      </c>
      <c r="S10075">
        <f t="shared" si="1304"/>
        <v>-40.080743162688634</v>
      </c>
      <c r="Z10075">
        <f>IF(B10072&gt;=10,1,0)</f>
        <v>0</v>
      </c>
      <c r="AA10075">
        <f t="shared" si="1302"/>
        <v>-17.901020738618172</v>
      </c>
      <c r="AB10075">
        <f>IF(Z10075=1,G10075-AA10075,0)</f>
        <v>0</v>
      </c>
      <c r="AC10075">
        <f t="shared" si="1303"/>
        <v>0</v>
      </c>
    </row>
    <row r="10076" spans="1:29" x14ac:dyDescent="0.25">
      <c r="A10076">
        <v>0</v>
      </c>
      <c r="B10076">
        <v>0</v>
      </c>
      <c r="F10076">
        <f t="shared" si="1301"/>
        <v>10072</v>
      </c>
      <c r="G10076">
        <v>0</v>
      </c>
      <c r="H10076">
        <f t="shared" si="1305"/>
        <v>107.9187513770345</v>
      </c>
      <c r="I10076">
        <f t="shared" si="1305"/>
        <v>-2.7112509500239361</v>
      </c>
      <c r="J10076">
        <f t="shared" si="1305"/>
        <v>-150.23425844179326</v>
      </c>
      <c r="K10076">
        <f t="shared" si="1305"/>
        <v>-85.149255632272101</v>
      </c>
      <c r="L10076">
        <f t="shared" si="1305"/>
        <v>-39.689257739268442</v>
      </c>
      <c r="M10076">
        <f t="shared" si="1298"/>
        <v>1.1718948998257872</v>
      </c>
      <c r="O10076">
        <f t="shared" si="1299"/>
        <v>1.3733376562376918</v>
      </c>
      <c r="Q10076">
        <f t="shared" si="1300"/>
        <v>-1.1718948998257872</v>
      </c>
      <c r="S10076">
        <f t="shared" si="1304"/>
        <v>-16.240746350317664</v>
      </c>
      <c r="Z10076">
        <f>IF(B10073&gt;=10,1,0)</f>
        <v>0</v>
      </c>
      <c r="AA10076">
        <f t="shared" si="1302"/>
        <v>-15.068851450491877</v>
      </c>
      <c r="AB10076">
        <f>IF(Z10076=1,G10076-AA10076,0)</f>
        <v>0</v>
      </c>
      <c r="AC10076">
        <f t="shared" si="1303"/>
        <v>0</v>
      </c>
    </row>
    <row r="10077" spans="1:29" x14ac:dyDescent="0.25">
      <c r="A10077">
        <v>0</v>
      </c>
      <c r="B10077">
        <v>0</v>
      </c>
      <c r="F10077">
        <f t="shared" si="1301"/>
        <v>10073</v>
      </c>
      <c r="G10077">
        <v>0</v>
      </c>
      <c r="H10077">
        <f t="shared" si="1305"/>
        <v>107.89303604966386</v>
      </c>
      <c r="I10077">
        <f t="shared" si="1305"/>
        <v>-14.02101747581356</v>
      </c>
      <c r="J10077">
        <f t="shared" si="1305"/>
        <v>-177.31872047907018</v>
      </c>
      <c r="K10077">
        <f t="shared" si="1305"/>
        <v>-89.009650726832589</v>
      </c>
      <c r="L10077">
        <f t="shared" si="1305"/>
        <v>-11.630406256722811</v>
      </c>
      <c r="M10077">
        <f t="shared" si="1298"/>
        <v>-13.049592602626262</v>
      </c>
      <c r="O10077">
        <f t="shared" si="1299"/>
        <v>170.29186709451807</v>
      </c>
      <c r="Q10077">
        <f t="shared" si="1300"/>
        <v>13.049592602626262</v>
      </c>
      <c r="S10077">
        <f t="shared" si="1304"/>
        <v>1.8799363148462547</v>
      </c>
      <c r="Z10077">
        <f>IF(B10074&gt;=10,1,0)</f>
        <v>0</v>
      </c>
      <c r="AA10077">
        <f t="shared" si="1302"/>
        <v>-11.169656287780008</v>
      </c>
      <c r="AB10077">
        <f>IF(Z10077=1,G10077-AA10077,0)</f>
        <v>0</v>
      </c>
      <c r="AC10077">
        <f t="shared" si="1303"/>
        <v>0</v>
      </c>
    </row>
    <row r="10078" spans="1:29" x14ac:dyDescent="0.25">
      <c r="A10078">
        <v>0</v>
      </c>
      <c r="B10078">
        <v>0</v>
      </c>
      <c r="F10078">
        <f t="shared" si="1301"/>
        <v>10074</v>
      </c>
      <c r="G10078">
        <v>0</v>
      </c>
      <c r="H10078">
        <f t="shared" si="1305"/>
        <v>107.86730684563339</v>
      </c>
      <c r="I10078">
        <f t="shared" si="1305"/>
        <v>-25.092191379464726</v>
      </c>
      <c r="J10078">
        <f t="shared" si="1305"/>
        <v>-201.3692100469089</v>
      </c>
      <c r="K10078">
        <f t="shared" si="1305"/>
        <v>-91.338721493974049</v>
      </c>
      <c r="L10078">
        <f t="shared" si="1305"/>
        <v>17.221038192064452</v>
      </c>
      <c r="M10078">
        <f t="shared" si="1298"/>
        <v>-21.674611596500824</v>
      </c>
      <c r="O10078">
        <f t="shared" si="1299"/>
        <v>469.788787859168</v>
      </c>
      <c r="Q10078">
        <f t="shared" si="1300"/>
        <v>21.674611596500824</v>
      </c>
      <c r="S10078">
        <f t="shared" si="1304"/>
        <v>13.779948740058643</v>
      </c>
      <c r="Z10078">
        <f>IF(B10075&gt;=10,1,0)</f>
        <v>0</v>
      </c>
      <c r="AA10078">
        <f t="shared" si="1302"/>
        <v>-7.8946628564421815</v>
      </c>
      <c r="AB10078">
        <f>IF(Z10078=1,G10078-AA10078,0)</f>
        <v>0</v>
      </c>
      <c r="AC10078">
        <f t="shared" si="1303"/>
        <v>0</v>
      </c>
    </row>
    <row r="10079" spans="1:29" x14ac:dyDescent="0.25">
      <c r="A10079">
        <v>0</v>
      </c>
      <c r="B10079">
        <v>0</v>
      </c>
      <c r="F10079">
        <f t="shared" si="1301"/>
        <v>10075</v>
      </c>
      <c r="G10079">
        <v>0</v>
      </c>
      <c r="H10079">
        <f t="shared" si="1305"/>
        <v>107.8415637682523</v>
      </c>
      <c r="I10079">
        <f t="shared" si="1305"/>
        <v>-35.736376888960208</v>
      </c>
      <c r="J10079">
        <f t="shared" si="1305"/>
        <v>-221.97421660071518</v>
      </c>
      <c r="K10079">
        <f t="shared" si="1305"/>
        <v>-92.096398540132043</v>
      </c>
      <c r="L10079">
        <f t="shared" si="1305"/>
        <v>44.898897347126194</v>
      </c>
      <c r="M10079">
        <f t="shared" si="1298"/>
        <v>-26.029364628279922</v>
      </c>
      <c r="O10079">
        <f t="shared" si="1299"/>
        <v>677.52782295194993</v>
      </c>
      <c r="Q10079">
        <f t="shared" si="1300"/>
        <v>26.029364628279922</v>
      </c>
      <c r="S10079">
        <f t="shared" si="1304"/>
        <v>20.744974935944256</v>
      </c>
      <c r="Z10079">
        <f>IF(B10076&gt;=10,1,0)</f>
        <v>0</v>
      </c>
      <c r="AA10079">
        <f t="shared" si="1302"/>
        <v>-5.2843896923356652</v>
      </c>
      <c r="AB10079">
        <f>IF(Z10079=1,G10079-AA10079,0)</f>
        <v>0</v>
      </c>
      <c r="AC10079">
        <f t="shared" si="1303"/>
        <v>0</v>
      </c>
    </row>
    <row r="10080" spans="1:29" x14ac:dyDescent="0.25">
      <c r="A10080">
        <v>0</v>
      </c>
      <c r="B10080">
        <v>0</v>
      </c>
      <c r="F10080">
        <f t="shared" si="1301"/>
        <v>10076</v>
      </c>
      <c r="G10080">
        <v>0</v>
      </c>
      <c r="H10080">
        <f t="shared" si="1305"/>
        <v>107.81580682083141</v>
      </c>
      <c r="I10080">
        <f t="shared" si="1305"/>
        <v>-45.772444201460566</v>
      </c>
      <c r="J10080">
        <f t="shared" si="1305"/>
        <v>-238.78118276563723</v>
      </c>
      <c r="K10080">
        <f t="shared" si="1305"/>
        <v>-91.269646769857559</v>
      </c>
      <c r="L10080">
        <f t="shared" si="1305"/>
        <v>69.516970846962892</v>
      </c>
      <c r="M10080">
        <f t="shared" si="1298"/>
        <v>-27.453329783012009</v>
      </c>
      <c r="O10080">
        <f t="shared" si="1299"/>
        <v>753.68531617481426</v>
      </c>
      <c r="Q10080">
        <f t="shared" si="1300"/>
        <v>27.453329783012009</v>
      </c>
      <c r="S10080">
        <f t="shared" si="1304"/>
        <v>23.940060211687182</v>
      </c>
      <c r="Z10080">
        <f>IF(B10077&gt;=10,1,0)</f>
        <v>0</v>
      </c>
      <c r="AA10080">
        <f t="shared" si="1302"/>
        <v>-3.5132695713248268</v>
      </c>
      <c r="AB10080">
        <f>IF(Z10080=1,G10080-AA10080,0)</f>
        <v>0</v>
      </c>
      <c r="AC10080">
        <f t="shared" si="1303"/>
        <v>0</v>
      </c>
    </row>
    <row r="10081" spans="1:29" x14ac:dyDescent="0.25">
      <c r="A10081">
        <v>0</v>
      </c>
      <c r="B10081">
        <v>0</v>
      </c>
      <c r="F10081">
        <f t="shared" si="1301"/>
        <v>10077</v>
      </c>
      <c r="G10081">
        <v>0</v>
      </c>
      <c r="H10081">
        <f t="shared" si="1305"/>
        <v>107.79003600668354</v>
      </c>
      <c r="I10081">
        <f t="shared" si="1305"/>
        <v>-55.029611729918521</v>
      </c>
      <c r="J10081">
        <f t="shared" si="1305"/>
        <v>-251.50253669076423</v>
      </c>
      <c r="K10081">
        <f t="shared" si="1305"/>
        <v>-88.872689641935352</v>
      </c>
      <c r="L10081">
        <f t="shared" si="1305"/>
        <v>89.397577665769177</v>
      </c>
      <c r="M10081">
        <f t="shared" si="1298"/>
        <v>-27.180058104016354</v>
      </c>
      <c r="O10081">
        <f t="shared" si="1299"/>
        <v>738.75555853770504</v>
      </c>
      <c r="Q10081">
        <f t="shared" si="1300"/>
        <v>27.180058104016354</v>
      </c>
      <c r="S10081">
        <f t="shared" si="1304"/>
        <v>24.694851587900388</v>
      </c>
      <c r="Z10081">
        <f>IF(B10078&gt;=10,1,0)</f>
        <v>0</v>
      </c>
      <c r="AA10081">
        <f t="shared" si="1302"/>
        <v>-2.4852065161159658</v>
      </c>
      <c r="AB10081">
        <f>IF(Z10081=1,G10081-AA10081,0)</f>
        <v>0</v>
      </c>
      <c r="AC10081">
        <f t="shared" si="1303"/>
        <v>0</v>
      </c>
    </row>
    <row r="10082" spans="1:29" x14ac:dyDescent="0.25">
      <c r="A10082">
        <v>0</v>
      </c>
      <c r="B10082">
        <v>0</v>
      </c>
      <c r="F10082">
        <f t="shared" si="1301"/>
        <v>10078</v>
      </c>
      <c r="G10082">
        <v>0</v>
      </c>
      <c r="H10082">
        <f t="shared" si="1305"/>
        <v>107.76425132912317</v>
      </c>
      <c r="I10082">
        <f t="shared" si="1305"/>
        <v>-63.350352256516501</v>
      </c>
      <c r="J10082">
        <f t="shared" si="1305"/>
        <v>-259.92061248345539</v>
      </c>
      <c r="K10082">
        <f t="shared" si="1305"/>
        <v>-84.946764468632054</v>
      </c>
      <c r="L10082">
        <f t="shared" si="1305"/>
        <v>103.18588730316644</v>
      </c>
      <c r="M10082">
        <f t="shared" si="1298"/>
        <v>-26.230424290165303</v>
      </c>
      <c r="O10082">
        <f t="shared" si="1299"/>
        <v>688.03515844209392</v>
      </c>
      <c r="Q10082">
        <f t="shared" si="1300"/>
        <v>26.230424290165303</v>
      </c>
      <c r="S10082">
        <f t="shared" si="1304"/>
        <v>24.097512707227615</v>
      </c>
      <c r="Z10082">
        <f>IF(B10079&gt;=10,1,0)</f>
        <v>0</v>
      </c>
      <c r="AA10082">
        <f t="shared" si="1302"/>
        <v>-2.1329115829376875</v>
      </c>
      <c r="AB10082">
        <f>IF(Z10082=1,G10082-AA10082,0)</f>
        <v>0</v>
      </c>
      <c r="AC10082">
        <f t="shared" si="1303"/>
        <v>0</v>
      </c>
    </row>
    <row r="10083" spans="1:29" x14ac:dyDescent="0.25">
      <c r="A10083">
        <v>0</v>
      </c>
      <c r="B10083">
        <v>0</v>
      </c>
      <c r="F10083">
        <f t="shared" si="1301"/>
        <v>10079</v>
      </c>
      <c r="G10083">
        <v>0</v>
      </c>
      <c r="H10083">
        <f t="shared" si="1305"/>
        <v>107.73845279146659</v>
      </c>
      <c r="I10083">
        <f t="shared" si="1305"/>
        <v>-70.593073539193668</v>
      </c>
      <c r="J10083">
        <f t="shared" si="1305"/>
        <v>-263.89137453294035</v>
      </c>
      <c r="K10083">
        <f t="shared" si="1305"/>
        <v>-79.55941296791211</v>
      </c>
      <c r="L10083">
        <f t="shared" si="1305"/>
        <v>109.94224924358468</v>
      </c>
      <c r="M10083">
        <f t="shared" si="1298"/>
        <v>-25.325992718845868</v>
      </c>
      <c r="O10083">
        <f t="shared" si="1299"/>
        <v>641.40590719503393</v>
      </c>
      <c r="Q10083">
        <f t="shared" si="1300"/>
        <v>25.325992718845868</v>
      </c>
      <c r="S10083">
        <f t="shared" si="1304"/>
        <v>23.037514675597084</v>
      </c>
      <c r="Z10083">
        <f>IF(B10080&gt;=10,1,0)</f>
        <v>0</v>
      </c>
      <c r="AA10083">
        <f t="shared" si="1302"/>
        <v>-2.2884780432487837</v>
      </c>
      <c r="AB10083">
        <f>IF(Z10083=1,G10083-AA10083,0)</f>
        <v>0</v>
      </c>
      <c r="AC10083">
        <f t="shared" si="1303"/>
        <v>0</v>
      </c>
    </row>
    <row r="10084" spans="1:29" x14ac:dyDescent="0.25">
      <c r="A10084">
        <v>0</v>
      </c>
      <c r="B10084">
        <v>0</v>
      </c>
      <c r="F10084">
        <f t="shared" si="1301"/>
        <v>10080</v>
      </c>
      <c r="G10084">
        <v>0</v>
      </c>
      <c r="H10084">
        <f t="shared" si="1305"/>
        <v>107.7126403970319</v>
      </c>
      <c r="I10084">
        <f t="shared" si="1305"/>
        <v>-76.634527756225737</v>
      </c>
      <c r="J10084">
        <f t="shared" si="1305"/>
        <v>-263.34688199965399</v>
      </c>
      <c r="K10084">
        <f t="shared" si="1305"/>
        <v>-72.803319273979469</v>
      </c>
      <c r="L10084">
        <f t="shared" si="1305"/>
        <v>109.20622858620766</v>
      </c>
      <c r="M10084">
        <f t="shared" si="1298"/>
        <v>-24.8286937604706</v>
      </c>
      <c r="O10084">
        <f t="shared" si="1299"/>
        <v>616.46403385123165</v>
      </c>
      <c r="Q10084">
        <f t="shared" si="1300"/>
        <v>24.8286937604706</v>
      </c>
      <c r="S10084">
        <f t="shared" si="1304"/>
        <v>22.130573169741623</v>
      </c>
      <c r="Z10084">
        <f>IF(B10081&gt;=10,1,0)</f>
        <v>0</v>
      </c>
      <c r="AA10084">
        <f t="shared" si="1302"/>
        <v>-2.6981205907289763</v>
      </c>
      <c r="AB10084">
        <f>IF(Z10084=1,G10084-AA10084,0)</f>
        <v>0</v>
      </c>
      <c r="AC10084">
        <f t="shared" si="1303"/>
        <v>0</v>
      </c>
    </row>
    <row r="10085" spans="1:29" x14ac:dyDescent="0.25">
      <c r="A10085">
        <v>0</v>
      </c>
      <c r="B10085">
        <v>0</v>
      </c>
      <c r="F10085">
        <f t="shared" si="1301"/>
        <v>10081</v>
      </c>
      <c r="G10085">
        <v>0</v>
      </c>
      <c r="H10085">
        <f t="shared" si="1305"/>
        <v>107.68681414913897</v>
      </c>
      <c r="I10085">
        <f t="shared" si="1305"/>
        <v>-81.371908787760248</v>
      </c>
      <c r="J10085">
        <f t="shared" si="1305"/>
        <v>-258.2964513018008</v>
      </c>
      <c r="K10085">
        <f t="shared" si="1305"/>
        <v>-64.794715397041557</v>
      </c>
      <c r="L10085">
        <f t="shared" si="1305"/>
        <v>101.02798392250148</v>
      </c>
      <c r="M10085">
        <f t="shared" si="1298"/>
        <v>-24.711111128813172</v>
      </c>
      <c r="O10085">
        <f t="shared" si="1299"/>
        <v>610.63901322055426</v>
      </c>
      <c r="Q10085">
        <f t="shared" si="1300"/>
        <v>24.711111128813172</v>
      </c>
      <c r="S10085">
        <f t="shared" si="1304"/>
        <v>21.66746743875515</v>
      </c>
      <c r="Z10085">
        <f>IF(B10082&gt;=10,1,0)</f>
        <v>0</v>
      </c>
      <c r="AA10085">
        <f t="shared" si="1302"/>
        <v>-3.0436436900580226</v>
      </c>
      <c r="AB10085">
        <f>IF(Z10085=1,G10085-AA10085,0)</f>
        <v>0</v>
      </c>
      <c r="AC10085">
        <f t="shared" si="1303"/>
        <v>0</v>
      </c>
    </row>
    <row r="10086" spans="1:29" x14ac:dyDescent="0.25">
      <c r="A10086">
        <v>0</v>
      </c>
      <c r="B10086">
        <v>0</v>
      </c>
      <c r="F10086">
        <f t="shared" si="1301"/>
        <v>10082</v>
      </c>
      <c r="G10086">
        <v>0</v>
      </c>
      <c r="H10086">
        <f t="shared" si="1305"/>
        <v>107.66097405110943</v>
      </c>
      <c r="I10086">
        <f t="shared" si="1305"/>
        <v>-84.724601645294157</v>
      </c>
      <c r="J10086">
        <f t="shared" si="1305"/>
        <v>-248.8264967088823</v>
      </c>
      <c r="K10086">
        <f t="shared" si="1305"/>
        <v>-55.671381564807092</v>
      </c>
      <c r="L10086">
        <f t="shared" si="1305"/>
        <v>85.964849111136488</v>
      </c>
      <c r="M10086">
        <f t="shared" si="1298"/>
        <v>-24.559490470588571</v>
      </c>
      <c r="O10086">
        <f t="shared" si="1299"/>
        <v>603.16857217493089</v>
      </c>
      <c r="Q10086">
        <f t="shared" si="1300"/>
        <v>24.559490470588571</v>
      </c>
      <c r="S10086">
        <f t="shared" si="1304"/>
        <v>21.590385990623712</v>
      </c>
      <c r="Z10086">
        <f>IF(B10083&gt;=10,1,0)</f>
        <v>0</v>
      </c>
      <c r="AA10086">
        <f t="shared" si="1302"/>
        <v>-2.9691044799648587</v>
      </c>
      <c r="AB10086">
        <f>IF(Z10086=1,G10086-AA10086,0)</f>
        <v>0</v>
      </c>
      <c r="AC10086">
        <f t="shared" si="1303"/>
        <v>0</v>
      </c>
    </row>
    <row r="10087" spans="1:29" x14ac:dyDescent="0.25">
      <c r="A10087">
        <v>0</v>
      </c>
      <c r="B10087">
        <v>0</v>
      </c>
      <c r="F10087">
        <f t="shared" si="1301"/>
        <v>10083</v>
      </c>
      <c r="G10087">
        <v>0</v>
      </c>
      <c r="H10087">
        <f t="shared" si="1305"/>
        <v>107.6351201062667</v>
      </c>
      <c r="I10087">
        <f t="shared" si="1305"/>
        <v>-86.63555427954843</v>
      </c>
      <c r="J10087">
        <f t="shared" si="1305"/>
        <v>-235.09905176951813</v>
      </c>
      <c r="K10087">
        <f t="shared" si="1305"/>
        <v>-45.590275847894091</v>
      </c>
      <c r="L10087">
        <f t="shared" si="1305"/>
        <v>65.043351896449309</v>
      </c>
      <c r="M10087">
        <f t="shared" si="1298"/>
        <v>-23.609243608095596</v>
      </c>
      <c r="O10087">
        <f t="shared" si="1299"/>
        <v>557.39638374640276</v>
      </c>
      <c r="Q10087">
        <f t="shared" si="1300"/>
        <v>23.609243608095596</v>
      </c>
      <c r="S10087">
        <f t="shared" si="1304"/>
        <v>21.498475728292057</v>
      </c>
      <c r="Z10087">
        <f>IF(B10084&gt;=10,1,0)</f>
        <v>0</v>
      </c>
      <c r="AA10087">
        <f t="shared" si="1302"/>
        <v>-2.1107678798035394</v>
      </c>
      <c r="AB10087">
        <f>IF(Z10087=1,G10087-AA10087,0)</f>
        <v>0</v>
      </c>
      <c r="AC10087">
        <f t="shared" si="1303"/>
        <v>0</v>
      </c>
    </row>
    <row r="10088" spans="1:29" x14ac:dyDescent="0.25">
      <c r="A10088">
        <v>0</v>
      </c>
      <c r="B10088">
        <v>0</v>
      </c>
      <c r="F10088">
        <f t="shared" si="1301"/>
        <v>10084</v>
      </c>
      <c r="G10088">
        <v>0</v>
      </c>
      <c r="H10088">
        <f t="shared" si="1305"/>
        <v>107.60925231793595</v>
      </c>
      <c r="I10088">
        <f t="shared" si="1305"/>
        <v>-87.072248422817083</v>
      </c>
      <c r="J10088">
        <f t="shared" si="1305"/>
        <v>-217.34899687260059</v>
      </c>
      <c r="K10088">
        <f t="shared" si="1305"/>
        <v>-34.724833849133617</v>
      </c>
      <c r="L10088">
        <f t="shared" si="1305"/>
        <v>39.689257739234364</v>
      </c>
      <c r="M10088">
        <f t="shared" si="1298"/>
        <v>-20.810402801231987</v>
      </c>
      <c r="O10088">
        <f t="shared" si="1299"/>
        <v>433.07286474952411</v>
      </c>
      <c r="Q10088">
        <f t="shared" si="1300"/>
        <v>20.810402801231987</v>
      </c>
      <c r="S10088">
        <f t="shared" si="1304"/>
        <v>20.6821879126779</v>
      </c>
      <c r="Z10088">
        <f>IF(B10085&gt;=10,1,0)</f>
        <v>0</v>
      </c>
      <c r="AA10088">
        <f t="shared" si="1302"/>
        <v>-0.12821488855408703</v>
      </c>
      <c r="AB10088">
        <f>IF(Z10088=1,G10088-AA10088,0)</f>
        <v>0</v>
      </c>
      <c r="AC10088">
        <f t="shared" si="1303"/>
        <v>0</v>
      </c>
    </row>
    <row r="10089" spans="1:29" x14ac:dyDescent="0.25">
      <c r="A10089">
        <v>0</v>
      </c>
      <c r="B10089">
        <v>0</v>
      </c>
      <c r="F10089">
        <f t="shared" si="1301"/>
        <v>10085</v>
      </c>
      <c r="G10089">
        <v>0</v>
      </c>
      <c r="H10089">
        <f t="shared" si="1305"/>
        <v>107.58337068944424</v>
      </c>
      <c r="I10089">
        <f t="shared" si="1305"/>
        <v>-86.027252945305534</v>
      </c>
      <c r="J10089">
        <f t="shared" si="1305"/>
        <v>-195.88004037870161</v>
      </c>
      <c r="K10089">
        <f t="shared" si="1305"/>
        <v>-23.261984912984367</v>
      </c>
      <c r="L10089">
        <f t="shared" si="1305"/>
        <v>11.630406256736499</v>
      </c>
      <c r="M10089">
        <f t="shared" si="1298"/>
        <v>-14.918335004661742</v>
      </c>
      <c r="O10089">
        <f t="shared" si="1299"/>
        <v>222.55671931131585</v>
      </c>
      <c r="Q10089">
        <f t="shared" si="1300"/>
        <v>14.918335004661742</v>
      </c>
      <c r="S10089">
        <f t="shared" si="1304"/>
        <v>18.183959155539846</v>
      </c>
      <c r="Z10089">
        <f>IF(B10086&gt;=10,1,0)</f>
        <v>0</v>
      </c>
      <c r="AA10089">
        <f t="shared" si="1302"/>
        <v>3.2656241508781036</v>
      </c>
      <c r="AB10089">
        <f>IF(Z10089=1,G10089-AA10089,0)</f>
        <v>0</v>
      </c>
      <c r="AC10089">
        <f t="shared" si="1303"/>
        <v>0</v>
      </c>
    </row>
    <row r="10090" spans="1:29" x14ac:dyDescent="0.25">
      <c r="A10090">
        <v>4.7533333333333347</v>
      </c>
      <c r="B10090">
        <v>1.2898333333333316</v>
      </c>
      <c r="F10090">
        <f t="shared" si="1301"/>
        <v>10086</v>
      </c>
      <c r="G10090">
        <v>0</v>
      </c>
      <c r="H10090">
        <f t="shared" si="1305"/>
        <v>107.55747522412025</v>
      </c>
      <c r="I10090">
        <f t="shared" si="1305"/>
        <v>-83.518350309053574</v>
      </c>
      <c r="J10090">
        <f t="shared" si="1305"/>
        <v>-171.059522085677</v>
      </c>
      <c r="K10090">
        <f t="shared" si="1305"/>
        <v>-11.398936188268028</v>
      </c>
      <c r="L10090">
        <f t="shared" si="1305"/>
        <v>-17.221038192050859</v>
      </c>
      <c r="M10090">
        <f t="shared" si="1298"/>
        <v>-4.6032052647802004</v>
      </c>
      <c r="O10090">
        <f t="shared" si="1299"/>
        <v>21.189498709700157</v>
      </c>
      <c r="Q10090">
        <f t="shared" si="1300"/>
        <v>4.6032052647802004</v>
      </c>
      <c r="S10090">
        <f t="shared" si="1304"/>
        <v>12.88088032802013</v>
      </c>
      <c r="Z10090">
        <f>IF(B10087&gt;=10,1,0)</f>
        <v>0</v>
      </c>
      <c r="AA10090">
        <f t="shared" si="1302"/>
        <v>8.2776750632399292</v>
      </c>
      <c r="AB10090">
        <f>IF(Z10090=1,G10090-AA10090,0)</f>
        <v>0</v>
      </c>
      <c r="AC10090">
        <f t="shared" si="1303"/>
        <v>0</v>
      </c>
    </row>
    <row r="10091" spans="1:29" x14ac:dyDescent="0.25">
      <c r="A10091">
        <v>16.966666666666647</v>
      </c>
      <c r="B10091">
        <v>5.7597000000000005</v>
      </c>
      <c r="F10091">
        <f t="shared" si="1301"/>
        <v>10087</v>
      </c>
      <c r="G10091">
        <v>0</v>
      </c>
      <c r="H10091">
        <f t="shared" si="1305"/>
        <v>107.5315659252946</v>
      </c>
      <c r="I10091">
        <f t="shared" si="1305"/>
        <v>-79.588233967644655</v>
      </c>
      <c r="J10091">
        <f t="shared" si="1305"/>
        <v>-143.31212794310304</v>
      </c>
      <c r="K10091">
        <f t="shared" si="1305"/>
        <v>0.66022012870660873</v>
      </c>
      <c r="L10091">
        <f t="shared" si="1305"/>
        <v>-44.898897347159561</v>
      </c>
      <c r="M10091">
        <f t="shared" si="1298"/>
        <v>11.429693082242977</v>
      </c>
      <c r="O10091">
        <f t="shared" si="1299"/>
        <v>130.63788395427298</v>
      </c>
      <c r="Q10091">
        <f t="shared" si="1300"/>
        <v>-11.429693082242977</v>
      </c>
      <c r="S10091">
        <f t="shared" si="1304"/>
        <v>3.5834208408096941</v>
      </c>
      <c r="Z10091">
        <f>IF(B10088&gt;=10,1,0)</f>
        <v>0</v>
      </c>
      <c r="AA10091">
        <f t="shared" si="1302"/>
        <v>15.013113923052671</v>
      </c>
      <c r="AB10091">
        <f>IF(Z10091=1,G10091-AA10091,0)</f>
        <v>0</v>
      </c>
      <c r="AC10091">
        <f t="shared" si="1303"/>
        <v>0</v>
      </c>
    </row>
    <row r="10092" spans="1:29" x14ac:dyDescent="0.25">
      <c r="A10092">
        <v>45.186666666666653</v>
      </c>
      <c r="B10092">
        <v>10.684233333333335</v>
      </c>
      <c r="F10092">
        <f t="shared" si="1301"/>
        <v>10088</v>
      </c>
      <c r="G10092">
        <v>0</v>
      </c>
      <c r="H10092">
        <f t="shared" si="1305"/>
        <v>107.50564279629955</v>
      </c>
      <c r="I10092">
        <f t="shared" si="1305"/>
        <v>-74.303781860913006</v>
      </c>
      <c r="J10092">
        <f t="shared" si="1305"/>
        <v>-113.11262355784507</v>
      </c>
      <c r="K10092">
        <f t="shared" si="1305"/>
        <v>12.708018001554297</v>
      </c>
      <c r="L10092">
        <f t="shared" si="1305"/>
        <v>-69.516970846952191</v>
      </c>
      <c r="M10092">
        <f t="shared" si="1298"/>
        <v>34.317450818292599</v>
      </c>
      <c r="O10092">
        <f t="shared" si="1299"/>
        <v>1177.6874306659313</v>
      </c>
      <c r="Q10092">
        <f t="shared" si="1300"/>
        <v>-34.317450818292599</v>
      </c>
      <c r="S10092">
        <f t="shared" si="1304"/>
        <v>-10.856900257297353</v>
      </c>
      <c r="Z10092">
        <f>IF(B10089&gt;=10,1,0)</f>
        <v>0</v>
      </c>
      <c r="AA10092">
        <f t="shared" si="1302"/>
        <v>23.460550560995244</v>
      </c>
      <c r="AB10092">
        <f>IF(Z10092=1,G10092-AA10092,0)</f>
        <v>0</v>
      </c>
      <c r="AC10092">
        <f t="shared" si="1303"/>
        <v>0</v>
      </c>
    </row>
    <row r="10093" spans="1:29" x14ac:dyDescent="0.25">
      <c r="A10093">
        <v>188.45666666666699</v>
      </c>
      <c r="B10093">
        <v>15.772966666666649</v>
      </c>
      <c r="F10093">
        <f t="shared" si="1301"/>
        <v>10089</v>
      </c>
      <c r="G10093">
        <v>4.7533333333333347</v>
      </c>
      <c r="H10093">
        <f t="shared" si="1305"/>
        <v>107.47970584046929</v>
      </c>
      <c r="I10093">
        <f t="shared" si="1305"/>
        <v>-67.754918367519821</v>
      </c>
      <c r="J10093">
        <f t="shared" si="1305"/>
        <v>-80.977730822715273</v>
      </c>
      <c r="K10093">
        <f t="shared" si="1305"/>
        <v>24.537186804855565</v>
      </c>
      <c r="L10093">
        <f t="shared" si="1305"/>
        <v>-89.397577665790664</v>
      </c>
      <c r="M10093">
        <f t="shared" si="1298"/>
        <v>64.923832075448118</v>
      </c>
      <c r="O10093">
        <f t="shared" si="1299"/>
        <v>3620.4889188748366</v>
      </c>
      <c r="Q10093">
        <f t="shared" si="1300"/>
        <v>-60.170498742114781</v>
      </c>
      <c r="S10093">
        <f t="shared" si="1304"/>
        <v>-31.438689961458536</v>
      </c>
      <c r="Z10093">
        <f>IF(B10090&gt;=10,1,0)</f>
        <v>0</v>
      </c>
      <c r="AA10093">
        <f t="shared" si="1302"/>
        <v>33.485142113989582</v>
      </c>
      <c r="AB10093">
        <f>IF(Z10093=1,G10093-AA10093,0)</f>
        <v>0</v>
      </c>
      <c r="AC10093">
        <f t="shared" si="1303"/>
        <v>0</v>
      </c>
    </row>
    <row r="10094" spans="1:29" x14ac:dyDescent="0.25">
      <c r="A10094">
        <v>291.25666666666649</v>
      </c>
      <c r="B10094">
        <v>20.95936666666665</v>
      </c>
      <c r="F10094">
        <f t="shared" si="1301"/>
        <v>10090</v>
      </c>
      <c r="G10094">
        <v>16.966666666666647</v>
      </c>
      <c r="H10094">
        <f t="shared" si="1305"/>
        <v>107.45375506113962</v>
      </c>
      <c r="I10094">
        <f t="shared" si="1305"/>
        <v>-60.053084081245885</v>
      </c>
      <c r="J10094">
        <f t="shared" si="1305"/>
        <v>-47.457286661997493</v>
      </c>
      <c r="K10094">
        <f t="shared" si="1305"/>
        <v>35.94421721334372</v>
      </c>
      <c r="L10094">
        <f t="shared" si="1305"/>
        <v>-103.18588730316149</v>
      </c>
      <c r="M10094">
        <f t="shared" si="1298"/>
        <v>103.73888051422747</v>
      </c>
      <c r="O10094">
        <f t="shared" si="1299"/>
        <v>7529.4170960068286</v>
      </c>
      <c r="Q10094">
        <f t="shared" si="1300"/>
        <v>-86.772213847560835</v>
      </c>
      <c r="S10094">
        <f t="shared" si="1304"/>
        <v>-54.75784268279773</v>
      </c>
      <c r="Z10094">
        <f>IF(B10091&gt;=10,1,0)</f>
        <v>0</v>
      </c>
      <c r="AA10094">
        <f t="shared" si="1302"/>
        <v>48.981037831429745</v>
      </c>
      <c r="AB10094">
        <f>IF(Z10094=1,G10094-AA10094,0)</f>
        <v>0</v>
      </c>
      <c r="AC10094">
        <f t="shared" si="1303"/>
        <v>0</v>
      </c>
    </row>
    <row r="10095" spans="1:29" x14ac:dyDescent="0.25">
      <c r="A10095">
        <v>382</v>
      </c>
      <c r="B10095">
        <v>26.195799999999998</v>
      </c>
      <c r="F10095">
        <f t="shared" si="1301"/>
        <v>10091</v>
      </c>
      <c r="G10095">
        <v>45.186666666666653</v>
      </c>
      <c r="H10095">
        <f t="shared" si="1305"/>
        <v>107.42779046164819</v>
      </c>
      <c r="I10095">
        <f t="shared" si="1305"/>
        <v>-51.329339450491865</v>
      </c>
      <c r="J10095">
        <f t="shared" si="1305"/>
        <v>-13.124835168788998</v>
      </c>
      <c r="K10095">
        <f t="shared" si="1305"/>
        <v>46.732862381586969</v>
      </c>
      <c r="L10095">
        <f t="shared" si="1305"/>
        <v>-109.94224924358322</v>
      </c>
      <c r="M10095">
        <f t="shared" si="1298"/>
        <v>150.8013952665201</v>
      </c>
      <c r="O10095">
        <f t="shared" si="1299"/>
        <v>11154.470897220703</v>
      </c>
      <c r="Q10095">
        <f t="shared" si="1300"/>
        <v>-105.61472859985345</v>
      </c>
      <c r="S10095">
        <f t="shared" si="1304"/>
        <v>-78.546988682447576</v>
      </c>
      <c r="Z10095">
        <f>IF(B10092&gt;=10,1,0)</f>
        <v>1</v>
      </c>
      <c r="AA10095">
        <f t="shared" si="1302"/>
        <v>72.254406584072527</v>
      </c>
      <c r="AB10095">
        <f>IF(Z10095=1,G10095-AA10095,0)</f>
        <v>-27.067739917405873</v>
      </c>
      <c r="AC10095">
        <f t="shared" si="1303"/>
        <v>27.067739917405873</v>
      </c>
    </row>
    <row r="10096" spans="1:29" x14ac:dyDescent="0.25">
      <c r="A10096">
        <v>470.76666666666699</v>
      </c>
      <c r="B10096">
        <v>31.435866666666701</v>
      </c>
      <c r="F10096">
        <f t="shared" si="1301"/>
        <v>10092</v>
      </c>
      <c r="G10096">
        <v>188.45666666666699</v>
      </c>
      <c r="H10096">
        <f t="shared" si="1305"/>
        <v>107.40181204533451</v>
      </c>
      <c r="I10096">
        <f t="shared" si="1305"/>
        <v>-41.732134551033901</v>
      </c>
      <c r="J10096">
        <f t="shared" si="1305"/>
        <v>21.432185893049567</v>
      </c>
      <c r="K10096">
        <f t="shared" si="1305"/>
        <v>56.717514179780096</v>
      </c>
      <c r="L10096">
        <f t="shared" si="1305"/>
        <v>-109.20622858620196</v>
      </c>
      <c r="M10096">
        <f t="shared" si="1298"/>
        <v>205.6503152670773</v>
      </c>
      <c r="O10096">
        <f t="shared" si="1299"/>
        <v>295.62155219439154</v>
      </c>
      <c r="Q10096">
        <f t="shared" si="1300"/>
        <v>-17.193648600410313</v>
      </c>
      <c r="S10096">
        <f t="shared" si="1304"/>
        <v>-95.260116950218503</v>
      </c>
      <c r="Z10096">
        <f>IF(B10093&gt;=10,1,0)</f>
        <v>1</v>
      </c>
      <c r="AA10096">
        <f t="shared" si="1302"/>
        <v>110.3901983168588</v>
      </c>
      <c r="AB10096">
        <f>IF(Z10096=1,G10096-AA10096,0)</f>
        <v>78.06646834980819</v>
      </c>
      <c r="AC10096">
        <f t="shared" si="1303"/>
        <v>78.06646834980819</v>
      </c>
    </row>
    <row r="10097" spans="1:29" x14ac:dyDescent="0.25">
      <c r="A10097">
        <v>552.54999999999995</v>
      </c>
      <c r="B10097">
        <v>36.628399999999999</v>
      </c>
      <c r="F10097">
        <f t="shared" si="1301"/>
        <v>10093</v>
      </c>
      <c r="G10097">
        <v>291.25666666666649</v>
      </c>
      <c r="H10097">
        <f t="shared" si="1305"/>
        <v>107.37581981553971</v>
      </c>
      <c r="I10097">
        <f t="shared" si="1305"/>
        <v>-31.424782943097629</v>
      </c>
      <c r="J10097">
        <f t="shared" si="1305"/>
        <v>55.622496312074283</v>
      </c>
      <c r="K10097">
        <f t="shared" si="1305"/>
        <v>65.726396400798052</v>
      </c>
      <c r="L10097">
        <f t="shared" si="1305"/>
        <v>-101.02798392250706</v>
      </c>
      <c r="M10097">
        <f t="shared" si="1298"/>
        <v>267.3091119489564</v>
      </c>
      <c r="O10097">
        <f t="shared" si="1299"/>
        <v>573.48537695771881</v>
      </c>
      <c r="Q10097">
        <f t="shared" si="1300"/>
        <v>23.947554717710091</v>
      </c>
      <c r="S10097">
        <f t="shared" si="1304"/>
        <v>-17.658336374840417</v>
      </c>
      <c r="Z10097">
        <f>IF(B10094&gt;=10,1,0)</f>
        <v>1</v>
      </c>
      <c r="AA10097">
        <f t="shared" si="1302"/>
        <v>249.65077557411598</v>
      </c>
      <c r="AB10097">
        <f>IF(Z10097=1,G10097-AA10097,0)</f>
        <v>41.605891092550507</v>
      </c>
      <c r="AC10097">
        <f t="shared" si="1303"/>
        <v>41.605891092550507</v>
      </c>
    </row>
    <row r="10098" spans="1:29" x14ac:dyDescent="0.25">
      <c r="A10098">
        <v>626.21333333333348</v>
      </c>
      <c r="B10098">
        <v>41.711033333333297</v>
      </c>
      <c r="F10098">
        <f t="shared" si="1301"/>
        <v>10094</v>
      </c>
      <c r="G10098">
        <v>382</v>
      </c>
      <c r="H10098">
        <f t="shared" si="1305"/>
        <v>107.34981377560683</v>
      </c>
      <c r="I10098">
        <f t="shared" si="1305"/>
        <v>-20.582682599881675</v>
      </c>
      <c r="J10098">
        <f t="shared" si="1305"/>
        <v>88.861090397788558</v>
      </c>
      <c r="K10098">
        <f t="shared" si="1305"/>
        <v>73.604520002494851</v>
      </c>
      <c r="L10098">
        <f t="shared" si="1305"/>
        <v>-85.964849111113523</v>
      </c>
      <c r="M10098">
        <f t="shared" si="1298"/>
        <v>334.30505875104404</v>
      </c>
      <c r="O10098">
        <f t="shared" si="1299"/>
        <v>2274.8074207413601</v>
      </c>
      <c r="Q10098">
        <f t="shared" si="1300"/>
        <v>47.694941248955956</v>
      </c>
      <c r="S10098">
        <f t="shared" si="1304"/>
        <v>25.55072097233392</v>
      </c>
      <c r="Z10098">
        <f>IF(B10095&gt;=10,1,0)</f>
        <v>1</v>
      </c>
      <c r="AA10098">
        <f t="shared" si="1302"/>
        <v>359.85577972337796</v>
      </c>
      <c r="AB10098">
        <f>IF(Z10098=1,G10098-AA10098,0)</f>
        <v>22.144220276622036</v>
      </c>
      <c r="AC10098">
        <f t="shared" si="1303"/>
        <v>22.144220276622036</v>
      </c>
    </row>
    <row r="10099" spans="1:29" x14ac:dyDescent="0.25">
      <c r="A10099">
        <v>624.07999999999993</v>
      </c>
      <c r="B10099">
        <v>46.602900000000005</v>
      </c>
      <c r="F10099">
        <f t="shared" si="1301"/>
        <v>10095</v>
      </c>
      <c r="G10099">
        <v>470.76666666666699</v>
      </c>
      <c r="H10099">
        <f t="shared" si="1305"/>
        <v>107.32379392888068</v>
      </c>
      <c r="I10099">
        <f t="shared" si="1305"/>
        <v>-9.3903311981658213</v>
      </c>
      <c r="J10099">
        <f t="shared" si="1305"/>
        <v>120.57924658979239</v>
      </c>
      <c r="K10099">
        <f t="shared" si="1305"/>
        <v>80.216349543183242</v>
      </c>
      <c r="L10099">
        <f t="shared" si="1305"/>
        <v>-65.04335189646045</v>
      </c>
      <c r="M10099">
        <f t="shared" si="1298"/>
        <v>404.72287325337908</v>
      </c>
      <c r="O10099">
        <f t="shared" si="1299"/>
        <v>4361.7826484170519</v>
      </c>
      <c r="Q10099">
        <f t="shared" si="1300"/>
        <v>66.043793413287915</v>
      </c>
      <c r="S10099">
        <f t="shared" si="1304"/>
        <v>48.036304533982403</v>
      </c>
      <c r="Z10099">
        <f>IF(B10096&gt;=10,1,0)</f>
        <v>1</v>
      </c>
      <c r="AA10099">
        <f t="shared" si="1302"/>
        <v>452.75917778736147</v>
      </c>
      <c r="AB10099">
        <f>IF(Z10099=1,G10099-AA10099,0)</f>
        <v>18.007488879305527</v>
      </c>
      <c r="AC10099">
        <f t="shared" si="1303"/>
        <v>18.007488879305527</v>
      </c>
    </row>
    <row r="10100" spans="1:29" x14ac:dyDescent="0.25">
      <c r="A10100">
        <v>616.37666666666655</v>
      </c>
      <c r="B10100">
        <v>51.194000000000003</v>
      </c>
      <c r="F10100">
        <f t="shared" si="1301"/>
        <v>10096</v>
      </c>
      <c r="G10100">
        <v>552.54999999999995</v>
      </c>
      <c r="H10100">
        <f t="shared" si="1305"/>
        <v>107.29776027870773</v>
      </c>
      <c r="I10100">
        <f t="shared" si="1305"/>
        <v>1.9618134387743205</v>
      </c>
      <c r="J10100">
        <f t="shared" si="1305"/>
        <v>150.23425844181565</v>
      </c>
      <c r="K10100">
        <f t="shared" si="1305"/>
        <v>85.448134936869977</v>
      </c>
      <c r="L10100">
        <f t="shared" si="1305"/>
        <v>-39.689257739247196</v>
      </c>
      <c r="M10100">
        <f t="shared" si="1298"/>
        <v>476.28987564306954</v>
      </c>
      <c r="O10100">
        <f t="shared" si="1299"/>
        <v>5815.6065669344925</v>
      </c>
      <c r="Q10100">
        <f t="shared" si="1300"/>
        <v>76.260124356930419</v>
      </c>
      <c r="S10100">
        <f t="shared" si="1304"/>
        <v>61.049262936563785</v>
      </c>
      <c r="Z10100">
        <f>IF(B10097&gt;=10,1,0)</f>
        <v>1</v>
      </c>
      <c r="AA10100">
        <f t="shared" si="1302"/>
        <v>537.3391385796333</v>
      </c>
      <c r="AB10100">
        <f>IF(Z10100=1,G10100-AA10100,0)</f>
        <v>15.210861420366655</v>
      </c>
      <c r="AC10100">
        <f t="shared" si="1303"/>
        <v>15.210861420366655</v>
      </c>
    </row>
    <row r="10101" spans="1:29" x14ac:dyDescent="0.25">
      <c r="A10101">
        <v>732.98333333333346</v>
      </c>
      <c r="B10101">
        <v>55.331400000000002</v>
      </c>
      <c r="F10101">
        <f t="shared" si="1301"/>
        <v>10097</v>
      </c>
      <c r="G10101">
        <v>626.21333333333348</v>
      </c>
      <c r="H10101">
        <f t="shared" si="1305"/>
        <v>107.27171282843632</v>
      </c>
      <c r="I10101">
        <f t="shared" si="1305"/>
        <v>13.280574320677632</v>
      </c>
      <c r="J10101">
        <f t="shared" si="1305"/>
        <v>177.31872047909033</v>
      </c>
      <c r="K10101">
        <f t="shared" si="1305"/>
        <v>89.20986841266992</v>
      </c>
      <c r="L10101">
        <f t="shared" si="1305"/>
        <v>-11.630406256700187</v>
      </c>
      <c r="M10101">
        <f t="shared" si="1298"/>
        <v>546.48763607032299</v>
      </c>
      <c r="O10101">
        <f t="shared" si="1299"/>
        <v>6356.1868040731979</v>
      </c>
      <c r="Q10101">
        <f t="shared" si="1300"/>
        <v>79.725697263010488</v>
      </c>
      <c r="S10101">
        <f t="shared" si="1304"/>
        <v>68.9567305178509</v>
      </c>
      <c r="Z10101">
        <f>IF(B10098&gt;=10,1,0)</f>
        <v>1</v>
      </c>
      <c r="AA10101">
        <f t="shared" si="1302"/>
        <v>615.44436658817392</v>
      </c>
      <c r="AB10101">
        <f>IF(Z10101=1,G10101-AA10101,0)</f>
        <v>10.76896674515956</v>
      </c>
      <c r="AC10101">
        <f t="shared" si="1303"/>
        <v>10.76896674515956</v>
      </c>
    </row>
    <row r="10102" spans="1:29" x14ac:dyDescent="0.25">
      <c r="A10102">
        <v>831.83666666666659</v>
      </c>
      <c r="B10102">
        <v>58.805800000000005</v>
      </c>
      <c r="F10102">
        <f t="shared" si="1301"/>
        <v>10098</v>
      </c>
      <c r="G10102">
        <v>624.07999999999993</v>
      </c>
      <c r="H10102">
        <f t="shared" si="1305"/>
        <v>107.24565158141652</v>
      </c>
      <c r="I10102">
        <f t="shared" si="1305"/>
        <v>24.373342541481914</v>
      </c>
      <c r="J10102">
        <f t="shared" si="1305"/>
        <v>201.36921004688764</v>
      </c>
      <c r="K10102">
        <f t="shared" si="1305"/>
        <v>91.436833010818361</v>
      </c>
      <c r="L10102">
        <f t="shared" si="1305"/>
        <v>17.221038192037266</v>
      </c>
      <c r="M10102">
        <f t="shared" si="1298"/>
        <v>612.68324165879073</v>
      </c>
      <c r="O10102">
        <f t="shared" si="1299"/>
        <v>129.8861006879213</v>
      </c>
      <c r="Q10102">
        <f t="shared" si="1300"/>
        <v>11.396758341209193</v>
      </c>
      <c r="S10102">
        <f t="shared" si="1304"/>
        <v>71.281843974047078</v>
      </c>
      <c r="Z10102">
        <f>IF(B10099&gt;=10,1,0)</f>
        <v>1</v>
      </c>
      <c r="AA10102">
        <f t="shared" si="1302"/>
        <v>683.96508563283783</v>
      </c>
      <c r="AB10102">
        <f>IF(Z10102=1,G10102-AA10102,0)</f>
        <v>-59.8850856328379</v>
      </c>
      <c r="AC10102">
        <f t="shared" si="1303"/>
        <v>59.8850856328379</v>
      </c>
    </row>
    <row r="10103" spans="1:29" x14ac:dyDescent="0.25">
      <c r="A10103">
        <v>811.51</v>
      </c>
      <c r="B10103">
        <v>61.354366666666699</v>
      </c>
      <c r="F10103">
        <f t="shared" si="1301"/>
        <v>10099</v>
      </c>
      <c r="G10103">
        <v>616.37666666666655</v>
      </c>
      <c r="H10103">
        <f t="shared" si="1305"/>
        <v>107.21957654100021</v>
      </c>
      <c r="I10103">
        <f t="shared" si="1305"/>
        <v>35.051354863345026</v>
      </c>
      <c r="J10103">
        <f t="shared" si="1305"/>
        <v>221.9742166007299</v>
      </c>
      <c r="K10103">
        <f t="shared" si="1305"/>
        <v>92.090715974916421</v>
      </c>
      <c r="L10103">
        <f t="shared" si="1305"/>
        <v>44.898897347146985</v>
      </c>
      <c r="M10103">
        <f t="shared" si="1298"/>
        <v>672.27192761328752</v>
      </c>
      <c r="O10103">
        <f t="shared" si="1299"/>
        <v>3124.2801962908507</v>
      </c>
      <c r="Q10103">
        <f t="shared" si="1300"/>
        <v>-55.895260946620965</v>
      </c>
      <c r="S10103">
        <f t="shared" si="1304"/>
        <v>10.860942812586934</v>
      </c>
      <c r="Z10103">
        <f>IF(B10100&gt;=10,1,0)</f>
        <v>1</v>
      </c>
      <c r="AA10103">
        <f t="shared" si="1302"/>
        <v>683.13287042587444</v>
      </c>
      <c r="AB10103">
        <f>IF(Z10103=1,G10103-AA10103,0)</f>
        <v>-66.756203759207892</v>
      </c>
      <c r="AC10103">
        <f t="shared" si="1303"/>
        <v>66.756203759207892</v>
      </c>
    </row>
    <row r="10104" spans="1:29" x14ac:dyDescent="0.25">
      <c r="A10104">
        <v>722.38000000000011</v>
      </c>
      <c r="B10104">
        <v>62.703666666666649</v>
      </c>
      <c r="F10104">
        <f t="shared" si="1301"/>
        <v>10100</v>
      </c>
      <c r="G10104">
        <v>732.98333333333346</v>
      </c>
      <c r="H10104">
        <f t="shared" si="1305"/>
        <v>107.19348771054105</v>
      </c>
      <c r="I10104">
        <f t="shared" si="1305"/>
        <v>45.132905859860145</v>
      </c>
      <c r="J10104">
        <f t="shared" si="1305"/>
        <v>238.78118276562316</v>
      </c>
      <c r="K10104">
        <f t="shared" si="1305"/>
        <v>91.160267885577611</v>
      </c>
      <c r="L10104">
        <f t="shared" si="1305"/>
        <v>69.51697084694149</v>
      </c>
      <c r="M10104">
        <f t="shared" si="1298"/>
        <v>722.82198135469253</v>
      </c>
      <c r="O10104">
        <f t="shared" si="1299"/>
        <v>103.25307403383009</v>
      </c>
      <c r="Q10104">
        <f t="shared" si="1300"/>
        <v>10.161351978640937</v>
      </c>
      <c r="S10104">
        <f t="shared" si="1304"/>
        <v>-52.871705587301641</v>
      </c>
      <c r="Z10104">
        <f>IF(B10101&gt;=10,1,0)</f>
        <v>1</v>
      </c>
      <c r="AA10104">
        <f t="shared" si="1302"/>
        <v>669.95027576739085</v>
      </c>
      <c r="AB10104">
        <f>IF(Z10104=1,G10104-AA10104,0)</f>
        <v>63.033057565942613</v>
      </c>
      <c r="AC10104">
        <f t="shared" si="1303"/>
        <v>63.033057565942613</v>
      </c>
    </row>
    <row r="10105" spans="1:29" x14ac:dyDescent="0.25">
      <c r="A10105">
        <v>879.55333333333351</v>
      </c>
      <c r="B10105">
        <v>62.671066666666647</v>
      </c>
      <c r="F10105">
        <f t="shared" si="1301"/>
        <v>10101</v>
      </c>
      <c r="G10105">
        <v>831.83666666666659</v>
      </c>
      <c r="H10105">
        <f t="shared" si="1305"/>
        <v>107.16738509339443</v>
      </c>
      <c r="I10105">
        <f t="shared" si="1305"/>
        <v>54.446439958000539</v>
      </c>
      <c r="J10105">
        <f t="shared" si="1305"/>
        <v>251.50253669077253</v>
      </c>
      <c r="K10105">
        <f t="shared" si="1305"/>
        <v>88.661496195738238</v>
      </c>
      <c r="L10105">
        <f t="shared" si="1305"/>
        <v>89.397577665782578</v>
      </c>
      <c r="M10105">
        <f t="shared" si="1298"/>
        <v>762.2126018898374</v>
      </c>
      <c r="O10105">
        <f t="shared" si="1299"/>
        <v>4847.5103960481065</v>
      </c>
      <c r="Q10105">
        <f t="shared" si="1300"/>
        <v>69.624064776829186</v>
      </c>
      <c r="S10105">
        <f t="shared" si="1304"/>
        <v>1.6096742047554149</v>
      </c>
      <c r="Z10105">
        <f>IF(B10102&gt;=10,1,0)</f>
        <v>1</v>
      </c>
      <c r="AA10105">
        <f t="shared" si="1302"/>
        <v>763.82227609459278</v>
      </c>
      <c r="AB10105">
        <f>IF(Z10105=1,G10105-AA10105,0)</f>
        <v>68.014390572073808</v>
      </c>
      <c r="AC10105">
        <f t="shared" si="1303"/>
        <v>68.014390572073808</v>
      </c>
    </row>
    <row r="10106" spans="1:29" x14ac:dyDescent="0.25">
      <c r="A10106">
        <v>879.40333333333342</v>
      </c>
      <c r="B10106">
        <v>61.260933333333298</v>
      </c>
      <c r="F10106">
        <f t="shared" si="1301"/>
        <v>10102</v>
      </c>
      <c r="G10106">
        <v>811.51</v>
      </c>
      <c r="H10106">
        <f t="shared" si="1305"/>
        <v>107.14126869291756</v>
      </c>
      <c r="I10106">
        <f t="shared" si="1305"/>
        <v>62.833470762218099</v>
      </c>
      <c r="J10106">
        <f t="shared" si="1305"/>
        <v>259.92061248346027</v>
      </c>
      <c r="K10106">
        <f t="shared" si="1305"/>
        <v>84.637389838014656</v>
      </c>
      <c r="L10106">
        <f t="shared" si="1305"/>
        <v>103.18588730317461</v>
      </c>
      <c r="M10106">
        <f t="shared" si="1298"/>
        <v>788.7557953659342</v>
      </c>
      <c r="O10106">
        <f t="shared" si="1299"/>
        <v>517.75382852894086</v>
      </c>
      <c r="Q10106">
        <f t="shared" si="1300"/>
        <v>22.754204634065786</v>
      </c>
      <c r="S10106">
        <f t="shared" si="1304"/>
        <v>62.080528961768948</v>
      </c>
      <c r="Z10106">
        <f>IF(B10103&gt;=10,1,0)</f>
        <v>1</v>
      </c>
      <c r="AA10106">
        <f t="shared" si="1302"/>
        <v>850.8363243277031</v>
      </c>
      <c r="AB10106">
        <f>IF(Z10106=1,G10106-AA10106,0)</f>
        <v>-39.326324327703105</v>
      </c>
      <c r="AC10106">
        <f t="shared" si="1303"/>
        <v>39.326324327703105</v>
      </c>
    </row>
    <row r="10107" spans="1:29" x14ac:dyDescent="0.25">
      <c r="A10107">
        <v>851.95</v>
      </c>
      <c r="B10107">
        <v>58.662633333333346</v>
      </c>
      <c r="F10107">
        <f t="shared" si="1301"/>
        <v>10103</v>
      </c>
      <c r="G10107">
        <v>722.38000000000011</v>
      </c>
      <c r="H10107">
        <f t="shared" si="1305"/>
        <v>107.11513851246943</v>
      </c>
      <c r="I10107">
        <f t="shared" si="1305"/>
        <v>70.151277983104762</v>
      </c>
      <c r="J10107">
        <f t="shared" si="1305"/>
        <v>263.89137453293876</v>
      </c>
      <c r="K10107">
        <f t="shared" si="1305"/>
        <v>79.157179642000969</v>
      </c>
      <c r="L10107">
        <f t="shared" si="1305"/>
        <v>109.94224924358178</v>
      </c>
      <c r="M10107">
        <f t="shared" si="1298"/>
        <v>801.29438620024473</v>
      </c>
      <c r="O10107">
        <f t="shared" si="1299"/>
        <v>6227.480349361359</v>
      </c>
      <c r="Q10107">
        <f t="shared" si="1300"/>
        <v>-78.914386200244621</v>
      </c>
      <c r="S10107">
        <f t="shared" si="1304"/>
        <v>26.595311731651602</v>
      </c>
      <c r="Z10107">
        <f>IF(B10104&gt;=10,1,0)</f>
        <v>1</v>
      </c>
      <c r="AA10107">
        <f t="shared" si="1302"/>
        <v>827.88969793189631</v>
      </c>
      <c r="AB10107">
        <f>IF(Z10107=1,G10107-AA10107,0)</f>
        <v>-105.5096979318962</v>
      </c>
      <c r="AC10107">
        <f t="shared" si="1303"/>
        <v>105.5096979318962</v>
      </c>
    </row>
    <row r="10108" spans="1:29" x14ac:dyDescent="0.25">
      <c r="A10108">
        <v>809.13666666666654</v>
      </c>
      <c r="B10108">
        <v>55.15053333333335</v>
      </c>
      <c r="F10108">
        <f t="shared" si="1301"/>
        <v>10104</v>
      </c>
      <c r="G10108">
        <v>879.55333333333351</v>
      </c>
      <c r="H10108">
        <f t="shared" si="1305"/>
        <v>107.08899455541069</v>
      </c>
      <c r="I10108">
        <f t="shared" si="1305"/>
        <v>76.275336077779642</v>
      </c>
      <c r="J10108">
        <f t="shared" si="1305"/>
        <v>263.34688199965183</v>
      </c>
      <c r="K10108">
        <f t="shared" si="1305"/>
        <v>72.31514728529055</v>
      </c>
      <c r="L10108">
        <f t="shared" si="1305"/>
        <v>109.20622858620411</v>
      </c>
      <c r="M10108">
        <f t="shared" si="1298"/>
        <v>799.26975479048588</v>
      </c>
      <c r="O10108">
        <f t="shared" si="1299"/>
        <v>6445.4529836455849</v>
      </c>
      <c r="Q10108">
        <f t="shared" si="1300"/>
        <v>80.283578542847636</v>
      </c>
      <c r="S10108">
        <f t="shared" si="1304"/>
        <v>-69.225915476510764</v>
      </c>
      <c r="Z10108">
        <f>IF(B10105&gt;=10,1,0)</f>
        <v>1</v>
      </c>
      <c r="AA10108">
        <f t="shared" si="1302"/>
        <v>730.04383931397513</v>
      </c>
      <c r="AB10108">
        <f>IF(Z10108=1,G10108-AA10108,0)</f>
        <v>149.50949401935839</v>
      </c>
      <c r="AC10108">
        <f t="shared" si="1303"/>
        <v>149.50949401935839</v>
      </c>
    </row>
    <row r="10109" spans="1:29" x14ac:dyDescent="0.25">
      <c r="A10109">
        <v>750.78</v>
      </c>
      <c r="B10109">
        <v>50.986000000000004</v>
      </c>
      <c r="F10109">
        <f t="shared" si="1301"/>
        <v>10105</v>
      </c>
      <c r="G10109">
        <v>879.40333333333342</v>
      </c>
      <c r="H10109">
        <f t="shared" si="1305"/>
        <v>107.06283682510389</v>
      </c>
      <c r="I10109">
        <f t="shared" si="1305"/>
        <v>81.10143327406162</v>
      </c>
      <c r="J10109">
        <f t="shared" si="1305"/>
        <v>258.29645130180774</v>
      </c>
      <c r="K10109">
        <f t="shared" si="1305"/>
        <v>64.229003269062389</v>
      </c>
      <c r="L10109">
        <f t="shared" si="1305"/>
        <v>101.02798392251266</v>
      </c>
      <c r="M10109">
        <f t="shared" si="1298"/>
        <v>782.75487487869736</v>
      </c>
      <c r="O10109">
        <f t="shared" si="1299"/>
        <v>9340.9245216575127</v>
      </c>
      <c r="Q10109">
        <f t="shared" si="1300"/>
        <v>96.648458454636057</v>
      </c>
      <c r="S10109">
        <f t="shared" si="1304"/>
        <v>61.542728128840551</v>
      </c>
      <c r="Z10109">
        <f>IF(B10106&gt;=10,1,0)</f>
        <v>1</v>
      </c>
      <c r="AA10109">
        <f t="shared" si="1302"/>
        <v>844.29760300753787</v>
      </c>
      <c r="AB10109">
        <f>IF(Z10109=1,G10109-AA10109,0)</f>
        <v>35.105730325795548</v>
      </c>
      <c r="AC10109">
        <f t="shared" si="1303"/>
        <v>35.105730325795548</v>
      </c>
    </row>
    <row r="10110" spans="1:29" x14ac:dyDescent="0.25">
      <c r="A10110">
        <v>693.88</v>
      </c>
      <c r="B10110">
        <v>46.375</v>
      </c>
      <c r="F10110">
        <f t="shared" si="1301"/>
        <v>10106</v>
      </c>
      <c r="G10110">
        <v>851.95</v>
      </c>
      <c r="H10110">
        <f t="shared" si="1305"/>
        <v>107.03666532491329</v>
      </c>
      <c r="I10110">
        <f t="shared" si="1305"/>
        <v>84.54744491967476</v>
      </c>
      <c r="J10110">
        <f t="shared" si="1305"/>
        <v>248.82649670887318</v>
      </c>
      <c r="K10110">
        <f t="shared" si="1305"/>
        <v>55.037861823581935</v>
      </c>
      <c r="L10110">
        <f t="shared" si="1305"/>
        <v>85.964849111122177</v>
      </c>
      <c r="M10110">
        <f t="shared" si="1298"/>
        <v>752.45048417431428</v>
      </c>
      <c r="O10110">
        <f t="shared" si="1299"/>
        <v>9900.1536495458913</v>
      </c>
      <c r="Q10110">
        <f t="shared" si="1300"/>
        <v>99.499515825685762</v>
      </c>
      <c r="S10110">
        <f t="shared" si="1304"/>
        <v>90.236770861103693</v>
      </c>
      <c r="Z10110">
        <f>IF(B10107&gt;=10,1,0)</f>
        <v>1</v>
      </c>
      <c r="AA10110">
        <f t="shared" si="1302"/>
        <v>842.68725503541793</v>
      </c>
      <c r="AB10110">
        <f>IF(Z10110=1,G10110-AA10110,0)</f>
        <v>9.2627449645821116</v>
      </c>
      <c r="AC10110">
        <f t="shared" si="1303"/>
        <v>9.2627449645821116</v>
      </c>
    </row>
    <row r="10111" spans="1:29" x14ac:dyDescent="0.25">
      <c r="A10111">
        <v>635.20000000000005</v>
      </c>
      <c r="B10111">
        <v>41.468400000000003</v>
      </c>
      <c r="F10111">
        <f t="shared" si="1301"/>
        <v>10107</v>
      </c>
      <c r="G10111">
        <v>809.13666666666654</v>
      </c>
      <c r="H10111">
        <f t="shared" si="1305"/>
        <v>107.01048005820496</v>
      </c>
      <c r="I10111">
        <f t="shared" si="1305"/>
        <v>86.55473097969768</v>
      </c>
      <c r="J10111">
        <f t="shared" si="1305"/>
        <v>235.09905176950573</v>
      </c>
      <c r="K10111">
        <f t="shared" si="1305"/>
        <v>44.899847583394831</v>
      </c>
      <c r="L10111">
        <f t="shared" si="1305"/>
        <v>65.043351896430906</v>
      </c>
      <c r="M10111">
        <f t="shared" si="1298"/>
        <v>709.6446285733831</v>
      </c>
      <c r="O10111">
        <f t="shared" si="1299"/>
        <v>9898.6656439553626</v>
      </c>
      <c r="Q10111">
        <f t="shared" si="1300"/>
        <v>99.492038093283441</v>
      </c>
      <c r="S10111">
        <f t="shared" si="1304"/>
        <v>94.975306435599322</v>
      </c>
      <c r="Z10111">
        <f>IF(B10108&gt;=10,1,0)</f>
        <v>1</v>
      </c>
      <c r="AA10111">
        <f t="shared" si="1302"/>
        <v>804.61993500898245</v>
      </c>
      <c r="AB10111">
        <f>IF(Z10111=1,G10111-AA10111,0)</f>
        <v>4.5167316576840904</v>
      </c>
      <c r="AC10111">
        <f t="shared" si="1303"/>
        <v>4.5167316576840904</v>
      </c>
    </row>
    <row r="10112" spans="1:29" x14ac:dyDescent="0.25">
      <c r="A10112">
        <v>394.80333333333351</v>
      </c>
      <c r="B10112">
        <v>36.374466666666699</v>
      </c>
      <c r="F10112">
        <f t="shared" si="1301"/>
        <v>10108</v>
      </c>
      <c r="G10112">
        <v>750.78</v>
      </c>
      <c r="H10112">
        <f t="shared" si="1305"/>
        <v>106.9842810283467</v>
      </c>
      <c r="I10112">
        <f t="shared" si="1305"/>
        <v>87.089133901344567</v>
      </c>
      <c r="J10112">
        <f t="shared" si="1305"/>
        <v>217.3489968726193</v>
      </c>
      <c r="K10112">
        <f t="shared" si="1305"/>
        <v>33.989375207034712</v>
      </c>
      <c r="L10112">
        <f t="shared" si="1305"/>
        <v>39.689257739260043</v>
      </c>
      <c r="M10112">
        <f t="shared" si="1298"/>
        <v>656.13821103475425</v>
      </c>
      <c r="O10112">
        <f t="shared" si="1299"/>
        <v>8957.0682185421065</v>
      </c>
      <c r="Q10112">
        <f t="shared" si="1300"/>
        <v>94.641788965245723</v>
      </c>
      <c r="S10112">
        <f t="shared" si="1304"/>
        <v>88.07648597466391</v>
      </c>
      <c r="Z10112">
        <f>IF(B10109&gt;=10,1,0)</f>
        <v>1</v>
      </c>
      <c r="AA10112">
        <f t="shared" si="1302"/>
        <v>744.21469700941816</v>
      </c>
      <c r="AB10112">
        <f>IF(Z10112=1,G10112-AA10112,0)</f>
        <v>6.565302990581813</v>
      </c>
      <c r="AC10112">
        <f t="shared" si="1303"/>
        <v>6.565302990581813</v>
      </c>
    </row>
    <row r="10113" spans="1:29" x14ac:dyDescent="0.25">
      <c r="A10113">
        <v>384.87</v>
      </c>
      <c r="B10113">
        <v>31.17296666666665</v>
      </c>
      <c r="F10113">
        <f t="shared" si="1301"/>
        <v>10109</v>
      </c>
      <c r="G10113">
        <v>693.88</v>
      </c>
      <c r="H10113">
        <f t="shared" si="1305"/>
        <v>106.95806823870809</v>
      </c>
      <c r="I10113">
        <f t="shared" si="1305"/>
        <v>86.141559865674864</v>
      </c>
      <c r="J10113">
        <f t="shared" si="1305"/>
        <v>195.8800403786833</v>
      </c>
      <c r="K10113">
        <f t="shared" si="1305"/>
        <v>22.494148742738204</v>
      </c>
      <c r="L10113">
        <f t="shared" si="1305"/>
        <v>11.630406256713872</v>
      </c>
      <c r="M10113">
        <f t="shared" si="1298"/>
        <v>594.1413897686673</v>
      </c>
      <c r="O10113">
        <f t="shared" si="1299"/>
        <v>9947.7903708777048</v>
      </c>
      <c r="Q10113">
        <f t="shared" si="1300"/>
        <v>99.7386102313327</v>
      </c>
      <c r="S10113">
        <f t="shared" si="1304"/>
        <v>83.089874048731147</v>
      </c>
      <c r="Z10113">
        <f>IF(B10110&gt;=10,1,0)</f>
        <v>1</v>
      </c>
      <c r="AA10113">
        <f t="shared" si="1302"/>
        <v>677.23126381739849</v>
      </c>
      <c r="AB10113">
        <f>IF(Z10113=1,G10113-AA10113,0)</f>
        <v>16.64873618260151</v>
      </c>
      <c r="AC10113">
        <f t="shared" si="1303"/>
        <v>16.64873618260151</v>
      </c>
    </row>
    <row r="10114" spans="1:29" x14ac:dyDescent="0.25">
      <c r="A10114">
        <v>250.6933333333335</v>
      </c>
      <c r="B10114">
        <v>25.925566666666651</v>
      </c>
      <c r="F10114">
        <f t="shared" si="1301"/>
        <v>10110</v>
      </c>
      <c r="G10114">
        <v>635.20000000000005</v>
      </c>
      <c r="H10114">
        <f t="shared" si="1305"/>
        <v>106.93184169266056</v>
      </c>
      <c r="I10114">
        <f t="shared" si="1305"/>
        <v>83.728133535127</v>
      </c>
      <c r="J10114">
        <f t="shared" si="1305"/>
        <v>171.05952208570207</v>
      </c>
      <c r="K10114">
        <f t="shared" si="1305"/>
        <v>10.611932363156551</v>
      </c>
      <c r="L10114">
        <f t="shared" si="1305"/>
        <v>-17.221038192023673</v>
      </c>
      <c r="M10114">
        <f t="shared" si="1298"/>
        <v>526.14755777077153</v>
      </c>
      <c r="O10114">
        <f t="shared" si="1299"/>
        <v>11892.435156159223</v>
      </c>
      <c r="Q10114">
        <f t="shared" si="1300"/>
        <v>109.05244222922852</v>
      </c>
      <c r="S10114">
        <f t="shared" si="1304"/>
        <v>87.102564394656241</v>
      </c>
      <c r="Z10114">
        <f>IF(B10111&gt;=10,1,0)</f>
        <v>1</v>
      </c>
      <c r="AA10114">
        <f t="shared" si="1302"/>
        <v>613.2501221654278</v>
      </c>
      <c r="AB10114">
        <f>IF(Z10114=1,G10114-AA10114,0)</f>
        <v>21.949877834572249</v>
      </c>
      <c r="AC10114">
        <f t="shared" si="1303"/>
        <v>21.949877834572249</v>
      </c>
    </row>
    <row r="10115" spans="1:29" x14ac:dyDescent="0.25">
      <c r="A10115">
        <v>112.57333333333315</v>
      </c>
      <c r="B10115">
        <v>20.682966666666651</v>
      </c>
      <c r="F10115">
        <f t="shared" si="1301"/>
        <v>10111</v>
      </c>
      <c r="G10115">
        <v>394.80333333333351</v>
      </c>
      <c r="H10115">
        <f t="shared" si="1305"/>
        <v>106.90560139357713</v>
      </c>
      <c r="I10115">
        <f t="shared" si="1305"/>
        <v>79.889923663629602</v>
      </c>
      <c r="J10115">
        <f t="shared" si="1305"/>
        <v>143.31212794313066</v>
      </c>
      <c r="K10115">
        <f t="shared" si="1305"/>
        <v>-1.4528519745726811</v>
      </c>
      <c r="L10115">
        <f t="shared" si="1305"/>
        <v>-44.898897347134408</v>
      </c>
      <c r="M10115">
        <f t="shared" si="1298"/>
        <v>454.79306996477931</v>
      </c>
      <c r="O10115">
        <f t="shared" si="1299"/>
        <v>3598.7685011102294</v>
      </c>
      <c r="Q10115">
        <f t="shared" si="1300"/>
        <v>-59.989736631445794</v>
      </c>
      <c r="S10115">
        <f t="shared" si="1304"/>
        <v>95.664974422086388</v>
      </c>
      <c r="Z10115">
        <f>IF(B10112&gt;=10,1,0)</f>
        <v>1</v>
      </c>
      <c r="AA10115">
        <f t="shared" si="1302"/>
        <v>550.45804438686571</v>
      </c>
      <c r="AB10115">
        <f>IF(Z10115=1,G10115-AA10115,0)</f>
        <v>-155.6547110535322</v>
      </c>
      <c r="AC10115">
        <f t="shared" si="1303"/>
        <v>155.6547110535322</v>
      </c>
    </row>
    <row r="10116" spans="1:29" x14ac:dyDescent="0.25">
      <c r="A10116">
        <v>18.343333333333298</v>
      </c>
      <c r="B10116">
        <v>15.49136666666665</v>
      </c>
      <c r="F10116">
        <f t="shared" si="1301"/>
        <v>10112</v>
      </c>
      <c r="G10116">
        <v>384.87</v>
      </c>
      <c r="H10116">
        <f t="shared" ref="H10116:L10179" si="1306">H$2*COS(H$1*$F10116)+H$3*SIN(H$1*$F10116)</f>
        <v>106.87934734483275</v>
      </c>
      <c r="I10116">
        <f t="shared" si="1306"/>
        <v>74.69224423848749</v>
      </c>
      <c r="J10116">
        <f t="shared" si="1306"/>
        <v>113.1126235578205</v>
      </c>
      <c r="K10116">
        <f t="shared" si="1306"/>
        <v>-13.49264140944998</v>
      </c>
      <c r="L10116">
        <f t="shared" si="1306"/>
        <v>-69.516970846969883</v>
      </c>
      <c r="M10116">
        <f t="shared" si="1298"/>
        <v>382.7117691708699</v>
      </c>
      <c r="O10116">
        <f t="shared" si="1299"/>
        <v>4.6579603118076189</v>
      </c>
      <c r="Q10116">
        <f t="shared" si="1300"/>
        <v>2.1582308291301047</v>
      </c>
      <c r="S10116">
        <f t="shared" si="1304"/>
        <v>-51.23485603949446</v>
      </c>
      <c r="Z10116">
        <f>IF(B10113&gt;=10,1,0)</f>
        <v>1</v>
      </c>
      <c r="AA10116">
        <f t="shared" si="1302"/>
        <v>331.47691313137545</v>
      </c>
      <c r="AB10116">
        <f>IF(Z10116=1,G10116-AA10116,0)</f>
        <v>53.39308686862455</v>
      </c>
      <c r="AC10116">
        <f t="shared" si="1303"/>
        <v>53.39308686862455</v>
      </c>
    </row>
    <row r="10117" spans="1:29" x14ac:dyDescent="0.25">
      <c r="A10117">
        <v>6.5299999999999851</v>
      </c>
      <c r="B10117">
        <v>10.399100000000001</v>
      </c>
      <c r="F10117">
        <f t="shared" si="1301"/>
        <v>10113</v>
      </c>
      <c r="G10117">
        <v>250.6933333333335</v>
      </c>
      <c r="H10117">
        <f t="shared" si="1306"/>
        <v>106.85307954980406</v>
      </c>
      <c r="I10117">
        <f t="shared" si="1306"/>
        <v>68.223543046423117</v>
      </c>
      <c r="J10117">
        <f t="shared" si="1306"/>
        <v>80.97773082274658</v>
      </c>
      <c r="K10117">
        <f t="shared" si="1306"/>
        <v>-25.300303093429324</v>
      </c>
      <c r="L10117">
        <f t="shared" si="1306"/>
        <v>-89.397577665774477</v>
      </c>
      <c r="M10117">
        <f t="shared" si="1298"/>
        <v>312.39363894591895</v>
      </c>
      <c r="O10117">
        <f t="shared" si="1299"/>
        <v>3806.927712686444</v>
      </c>
      <c r="Q10117">
        <f t="shared" si="1300"/>
        <v>-61.700305612585453</v>
      </c>
      <c r="S10117">
        <f t="shared" si="1304"/>
        <v>-8.4199150166005445</v>
      </c>
      <c r="Z10117">
        <f>IF(B10114&gt;=10,1,0)</f>
        <v>1</v>
      </c>
      <c r="AA10117">
        <f t="shared" si="1302"/>
        <v>303.9737239293184</v>
      </c>
      <c r="AB10117">
        <f>IF(Z10117=1,G10117-AA10117,0)</f>
        <v>-53.280390595984898</v>
      </c>
      <c r="AC10117">
        <f t="shared" si="1303"/>
        <v>53.280390595984898</v>
      </c>
    </row>
    <row r="10118" spans="1:29" x14ac:dyDescent="0.25">
      <c r="A10118">
        <v>0.50333333333333341</v>
      </c>
      <c r="B10118">
        <v>5.4749333333333352</v>
      </c>
      <c r="F10118">
        <f t="shared" si="1301"/>
        <v>10114</v>
      </c>
      <c r="G10118">
        <v>112.57333333333315</v>
      </c>
      <c r="H10118">
        <f t="shared" si="1306"/>
        <v>106.82679801186951</v>
      </c>
      <c r="I10118">
        <f t="shared" si="1306"/>
        <v>60.593896576663973</v>
      </c>
      <c r="J10118">
        <f t="shared" si="1306"/>
        <v>47.457286661970727</v>
      </c>
      <c r="K10118">
        <f t="shared" si="1306"/>
        <v>-36.672697710279678</v>
      </c>
      <c r="L10118">
        <f t="shared" si="1306"/>
        <v>-103.18588730316966</v>
      </c>
      <c r="M10118">
        <f t="shared" ref="M10118:M10181" si="1307" xml:space="preserve"> SUM(H10118:L10118)+$G$3</f>
        <v>246.05656252320387</v>
      </c>
      <c r="O10118">
        <f t="shared" ref="O10118:O10181" si="1308">(G10118-M10118)^2</f>
        <v>17817.772474955553</v>
      </c>
      <c r="Q10118">
        <f t="shared" ref="Q10118:Q10181" si="1309">G10118-M10118</f>
        <v>-133.48322918987071</v>
      </c>
      <c r="S10118">
        <f t="shared" si="1304"/>
        <v>-57.184414413477981</v>
      </c>
      <c r="Z10118">
        <f>IF(B10115&gt;=10,1,0)</f>
        <v>1</v>
      </c>
      <c r="AA10118">
        <f t="shared" si="1302"/>
        <v>188.87214810972588</v>
      </c>
      <c r="AB10118">
        <f>IF(Z10118=1,G10118-AA10118,0)</f>
        <v>-76.298814776392732</v>
      </c>
      <c r="AC10118">
        <f t="shared" si="1303"/>
        <v>76.298814776392732</v>
      </c>
    </row>
    <row r="10119" spans="1:29" x14ac:dyDescent="0.25">
      <c r="A10119">
        <v>1.1533333333333351</v>
      </c>
      <c r="B10119">
        <v>1.0889000000000015</v>
      </c>
      <c r="F10119">
        <f t="shared" ref="F10119:F10182" si="1310">F10118+1</f>
        <v>10115</v>
      </c>
      <c r="G10119">
        <v>18.343333333333298</v>
      </c>
      <c r="H10119">
        <f t="shared" si="1306"/>
        <v>106.80050273440931</v>
      </c>
      <c r="I10119">
        <f t="shared" si="1306"/>
        <v>51.933136873164706</v>
      </c>
      <c r="J10119">
        <f t="shared" si="1306"/>
        <v>13.124835168821836</v>
      </c>
      <c r="K10119">
        <f t="shared" si="1306"/>
        <v>-47.414174289622146</v>
      </c>
      <c r="L10119">
        <f t="shared" si="1306"/>
        <v>-109.94224924358033</v>
      </c>
      <c r="M10119">
        <f t="shared" si="1307"/>
        <v>185.53921752934241</v>
      </c>
      <c r="O10119">
        <f t="shared" si="1308"/>
        <v>27954.463692085286</v>
      </c>
      <c r="Q10119">
        <f t="shared" si="1309"/>
        <v>-167.1958841960091</v>
      </c>
      <c r="S10119">
        <f t="shared" si="1304"/>
        <v>-118.0946477695211</v>
      </c>
      <c r="Z10119">
        <f>IF(B10116&gt;=10,1,0)</f>
        <v>1</v>
      </c>
      <c r="AA10119">
        <f t="shared" si="1302"/>
        <v>67.444569759821306</v>
      </c>
      <c r="AB10119">
        <f>IF(Z10119=1,G10119-AA10119,0)</f>
        <v>-49.101236426488008</v>
      </c>
      <c r="AC10119">
        <f t="shared" si="1303"/>
        <v>49.101236426488008</v>
      </c>
    </row>
    <row r="10120" spans="1:29" x14ac:dyDescent="0.25">
      <c r="A10120">
        <v>0</v>
      </c>
      <c r="B10120">
        <v>0</v>
      </c>
      <c r="F10120">
        <f t="shared" si="1310"/>
        <v>10116</v>
      </c>
      <c r="G10120">
        <v>6.5299999999999851</v>
      </c>
      <c r="H10120">
        <f t="shared" si="1306"/>
        <v>106.77419372080541</v>
      </c>
      <c r="I10120">
        <f t="shared" si="1306"/>
        <v>42.388642210785449</v>
      </c>
      <c r="J10120">
        <f t="shared" si="1306"/>
        <v>-21.432185893016786</v>
      </c>
      <c r="K10120">
        <f t="shared" si="1306"/>
        <v>-57.339936191271832</v>
      </c>
      <c r="L10120">
        <f t="shared" si="1306"/>
        <v>-109.20622858620625</v>
      </c>
      <c r="M10120">
        <f t="shared" si="1307"/>
        <v>132.22165154724499</v>
      </c>
      <c r="O10120">
        <f t="shared" si="1308"/>
        <v>15798.391268674057</v>
      </c>
      <c r="Q10120">
        <f t="shared" si="1309"/>
        <v>-125.691651547245</v>
      </c>
      <c r="S10120">
        <f t="shared" si="1304"/>
        <v>-153.6080364001609</v>
      </c>
      <c r="Z10120">
        <f>IF(B10117&gt;=10,1,0)</f>
        <v>1</v>
      </c>
      <c r="AA10120">
        <f t="shared" si="1302"/>
        <v>-21.38638485291591</v>
      </c>
      <c r="AB10120">
        <f>IF(Z10120=1,G10120-AA10120,0)</f>
        <v>27.916384852915897</v>
      </c>
      <c r="AC10120">
        <f t="shared" si="1303"/>
        <v>27.916384852915897</v>
      </c>
    </row>
    <row r="10121" spans="1:29" x14ac:dyDescent="0.25">
      <c r="A10121">
        <v>0</v>
      </c>
      <c r="B10121">
        <v>0</v>
      </c>
      <c r="F10121">
        <f t="shared" si="1310"/>
        <v>10117</v>
      </c>
      <c r="G10121">
        <v>0.50333333333333341</v>
      </c>
      <c r="H10121">
        <f t="shared" si="1306"/>
        <v>106.74787097444158</v>
      </c>
      <c r="I10121">
        <f t="shared" si="1306"/>
        <v>32.12282919104274</v>
      </c>
      <c r="J10121">
        <f t="shared" si="1306"/>
        <v>-55.622496312100864</v>
      </c>
      <c r="K10121">
        <f t="shared" si="1306"/>
        <v>-66.279220351403083</v>
      </c>
      <c r="L10121">
        <f t="shared" si="1306"/>
        <v>-101.02798392249782</v>
      </c>
      <c r="M10121">
        <f t="shared" si="1307"/>
        <v>86.978165865631567</v>
      </c>
      <c r="O10121">
        <f t="shared" si="1308"/>
        <v>7477.8966614890251</v>
      </c>
      <c r="Q10121">
        <f t="shared" si="1309"/>
        <v>-86.474832532298237</v>
      </c>
      <c r="S10121">
        <f t="shared" si="1304"/>
        <v>-115.44540803829663</v>
      </c>
      <c r="Z10121">
        <f>IF(B10118&gt;=10,1,0)</f>
        <v>0</v>
      </c>
      <c r="AA10121">
        <f t="shared" si="1302"/>
        <v>-28.467242172665067</v>
      </c>
      <c r="AB10121">
        <f>IF(Z10121=1,G10121-AA10121,0)</f>
        <v>0</v>
      </c>
      <c r="AC10121">
        <f t="shared" si="1303"/>
        <v>0</v>
      </c>
    </row>
    <row r="10122" spans="1:29" x14ac:dyDescent="0.25">
      <c r="A10122">
        <v>0</v>
      </c>
      <c r="B10122">
        <v>0</v>
      </c>
      <c r="F10122">
        <f t="shared" si="1310"/>
        <v>10118</v>
      </c>
      <c r="G10122">
        <v>1.1533333333333351</v>
      </c>
      <c r="H10122">
        <f t="shared" si="1306"/>
        <v>106.72153449870325</v>
      </c>
      <c r="I10122">
        <f t="shared" si="1306"/>
        <v>21.310388933998951</v>
      </c>
      <c r="J10122">
        <f t="shared" si="1306"/>
        <v>-88.861090397757579</v>
      </c>
      <c r="K10122">
        <f t="shared" si="1306"/>
        <v>-74.078235094704979</v>
      </c>
      <c r="L10122">
        <f t="shared" si="1306"/>
        <v>-85.964849111130832</v>
      </c>
      <c r="M10122">
        <f t="shared" si="1307"/>
        <v>50.164915115257827</v>
      </c>
      <c r="O10122">
        <f t="shared" si="1308"/>
        <v>2402.1351487662728</v>
      </c>
      <c r="Q10122">
        <f t="shared" si="1309"/>
        <v>-49.011581781924491</v>
      </c>
      <c r="S10122">
        <f t="shared" si="1304"/>
        <v>-74.774729606214436</v>
      </c>
      <c r="Z10122">
        <f>IF(B10119&gt;=10,1,0)</f>
        <v>0</v>
      </c>
      <c r="AA10122">
        <f t="shared" ref="AA10122:AA10185" si="1311">S10122+M10122</f>
        <v>-24.609814490956609</v>
      </c>
      <c r="AB10122">
        <f>IF(Z10122=1,G10122-AA10122,0)</f>
        <v>0</v>
      </c>
      <c r="AC10122">
        <f t="shared" ref="AC10122:AC10185" si="1312">ABS(AB10122)</f>
        <v>0</v>
      </c>
    </row>
    <row r="10123" spans="1:29" x14ac:dyDescent="0.25">
      <c r="A10123">
        <v>0</v>
      </c>
      <c r="B10123">
        <v>0</v>
      </c>
      <c r="F10123">
        <f t="shared" si="1310"/>
        <v>10119</v>
      </c>
      <c r="G10123">
        <v>0</v>
      </c>
      <c r="H10123">
        <f t="shared" si="1306"/>
        <v>106.69518429697771</v>
      </c>
      <c r="I10123">
        <f t="shared" si="1306"/>
        <v>10.135314397144587</v>
      </c>
      <c r="J10123">
        <f t="shared" si="1306"/>
        <v>-120.57924658981659</v>
      </c>
      <c r="K10123">
        <f t="shared" si="1306"/>
        <v>-80.60280597033092</v>
      </c>
      <c r="L10123">
        <f t="shared" si="1306"/>
        <v>-65.043351896442033</v>
      </c>
      <c r="M10123">
        <f t="shared" si="1307"/>
        <v>21.642260523681756</v>
      </c>
      <c r="O10123">
        <f t="shared" si="1308"/>
        <v>468.38744057491374</v>
      </c>
      <c r="Q10123">
        <f t="shared" si="1309"/>
        <v>-21.642260523681756</v>
      </c>
      <c r="S10123">
        <f t="shared" ref="S10123:S10186" si="1313">Q10122*$V$5 + Q10121*$V$6 + Q10120*$V$7 + Q10119*$V$8</f>
        <v>-38.882408862100689</v>
      </c>
      <c r="Z10123">
        <f>IF(B10120&gt;=10,1,0)</f>
        <v>0</v>
      </c>
      <c r="AA10123">
        <f t="shared" si="1311"/>
        <v>-17.240148338418933</v>
      </c>
      <c r="AB10123">
        <f>IF(Z10123=1,G10123-AA10123,0)</f>
        <v>0</v>
      </c>
      <c r="AC10123">
        <f t="shared" si="1312"/>
        <v>0</v>
      </c>
    </row>
    <row r="10124" spans="1:29" x14ac:dyDescent="0.25">
      <c r="A10124">
        <v>0</v>
      </c>
      <c r="B10124">
        <v>0</v>
      </c>
      <c r="F10124">
        <f t="shared" si="1310"/>
        <v>10120</v>
      </c>
      <c r="G10124">
        <v>0</v>
      </c>
      <c r="H10124">
        <f t="shared" si="1306"/>
        <v>106.66882037265403</v>
      </c>
      <c r="I10124">
        <f t="shared" si="1306"/>
        <v>-1.2122305928979158</v>
      </c>
      <c r="J10124">
        <f t="shared" si="1306"/>
        <v>-150.23425844183802</v>
      </c>
      <c r="K10124">
        <f t="shared" si="1306"/>
        <v>-85.740684092612597</v>
      </c>
      <c r="L10124">
        <f t="shared" si="1306"/>
        <v>-39.689257739225972</v>
      </c>
      <c r="M10124">
        <f t="shared" si="1307"/>
        <v>0.82955579222854681</v>
      </c>
      <c r="O10124">
        <f t="shared" si="1308"/>
        <v>0.68816281241993194</v>
      </c>
      <c r="Q10124">
        <f t="shared" si="1309"/>
        <v>-0.82955579222854681</v>
      </c>
      <c r="S10124">
        <f t="shared" si="1313"/>
        <v>-15.066337135686362</v>
      </c>
      <c r="Z10124">
        <f>IF(B10121&gt;=10,1,0)</f>
        <v>0</v>
      </c>
      <c r="AA10124">
        <f t="shared" si="1311"/>
        <v>-14.236781343457816</v>
      </c>
      <c r="AB10124">
        <f>IF(Z10124=1,G10124-AA10124,0)</f>
        <v>0</v>
      </c>
      <c r="AC10124">
        <f t="shared" si="1312"/>
        <v>0</v>
      </c>
    </row>
    <row r="10125" spans="1:29" x14ac:dyDescent="0.25">
      <c r="A10125">
        <v>0</v>
      </c>
      <c r="B10125">
        <v>0</v>
      </c>
      <c r="F10125">
        <f t="shared" si="1310"/>
        <v>10121</v>
      </c>
      <c r="G10125">
        <v>0</v>
      </c>
      <c r="H10125">
        <f t="shared" si="1306"/>
        <v>106.64244272912296</v>
      </c>
      <c r="I10125">
        <f t="shared" si="1306"/>
        <v>-12.539147317103442</v>
      </c>
      <c r="J10125">
        <f t="shared" si="1306"/>
        <v>-177.31872047906595</v>
      </c>
      <c r="K10125">
        <f t="shared" si="1306"/>
        <v>-89.403477273784731</v>
      </c>
      <c r="L10125">
        <f t="shared" si="1306"/>
        <v>-11.630406256727557</v>
      </c>
      <c r="M10125">
        <f t="shared" si="1307"/>
        <v>-13.212142311409679</v>
      </c>
      <c r="O10125">
        <f t="shared" si="1308"/>
        <v>174.56070445694189</v>
      </c>
      <c r="Q10125">
        <f t="shared" si="1309"/>
        <v>13.212142311409679</v>
      </c>
      <c r="S10125">
        <f t="shared" si="1313"/>
        <v>2.4957149155202063</v>
      </c>
      <c r="Z10125">
        <f>IF(B10122&gt;=10,1,0)</f>
        <v>0</v>
      </c>
      <c r="AA10125">
        <f t="shared" si="1311"/>
        <v>-10.716427395889472</v>
      </c>
      <c r="AB10125">
        <f>IF(Z10125=1,G10125-AA10125,0)</f>
        <v>0</v>
      </c>
      <c r="AC10125">
        <f t="shared" si="1312"/>
        <v>0</v>
      </c>
    </row>
    <row r="10126" spans="1:29" x14ac:dyDescent="0.25">
      <c r="A10126">
        <v>0</v>
      </c>
      <c r="B10126">
        <v>0</v>
      </c>
      <c r="F10126">
        <f t="shared" si="1310"/>
        <v>10122</v>
      </c>
      <c r="G10126">
        <v>0</v>
      </c>
      <c r="H10126">
        <f t="shared" si="1306"/>
        <v>106.61605136977707</v>
      </c>
      <c r="I10126">
        <f t="shared" si="1306"/>
        <v>-23.652688083204527</v>
      </c>
      <c r="J10126">
        <f t="shared" si="1306"/>
        <v>-201.36921004690524</v>
      </c>
      <c r="K10126">
        <f t="shared" si="1306"/>
        <v>-91.528170725463937</v>
      </c>
      <c r="L10126">
        <f t="shared" si="1306"/>
        <v>17.221038192059741</v>
      </c>
      <c r="M10126">
        <f t="shared" si="1307"/>
        <v>-21.675813007587863</v>
      </c>
      <c r="O10126">
        <f t="shared" si="1308"/>
        <v>469.84086953991516</v>
      </c>
      <c r="Q10126">
        <f t="shared" si="1309"/>
        <v>21.675813007587863</v>
      </c>
      <c r="S10126">
        <f t="shared" si="1313"/>
        <v>13.989522266345045</v>
      </c>
      <c r="Z10126">
        <f>IF(B10123&gt;=10,1,0)</f>
        <v>0</v>
      </c>
      <c r="AA10126">
        <f t="shared" si="1311"/>
        <v>-7.6862907412428179</v>
      </c>
      <c r="AB10126">
        <f>IF(Z10126=1,G10126-AA10126,0)</f>
        <v>0</v>
      </c>
      <c r="AC10126">
        <f t="shared" si="1312"/>
        <v>0</v>
      </c>
    </row>
    <row r="10127" spans="1:29" x14ac:dyDescent="0.25">
      <c r="A10127">
        <v>0</v>
      </c>
      <c r="B10127">
        <v>0</v>
      </c>
      <c r="F10127">
        <f t="shared" si="1310"/>
        <v>10123</v>
      </c>
      <c r="G10127">
        <v>0</v>
      </c>
      <c r="H10127">
        <f t="shared" si="1306"/>
        <v>106.58964629801071</v>
      </c>
      <c r="I10127">
        <f t="shared" si="1306"/>
        <v>-34.363736171409414</v>
      </c>
      <c r="J10127">
        <f t="shared" si="1306"/>
        <v>-221.97421660071211</v>
      </c>
      <c r="K10127">
        <f t="shared" si="1306"/>
        <v>-92.07821116669362</v>
      </c>
      <c r="L10127">
        <f t="shared" si="1306"/>
        <v>44.898897347121832</v>
      </c>
      <c r="M10127">
        <f t="shared" si="1307"/>
        <v>-25.890454007533577</v>
      </c>
      <c r="O10127">
        <f t="shared" si="1308"/>
        <v>670.3156087162115</v>
      </c>
      <c r="Q10127">
        <f t="shared" si="1309"/>
        <v>25.890454007533577</v>
      </c>
      <c r="S10127">
        <f t="shared" si="1313"/>
        <v>20.727100843644173</v>
      </c>
      <c r="Z10127">
        <f>IF(B10124&gt;=10,1,0)</f>
        <v>0</v>
      </c>
      <c r="AA10127">
        <f t="shared" si="1311"/>
        <v>-5.1633531638894041</v>
      </c>
      <c r="AB10127">
        <f>IF(Z10127=1,G10127-AA10127,0)</f>
        <v>0</v>
      </c>
      <c r="AC10127">
        <f t="shared" si="1312"/>
        <v>0</v>
      </c>
    </row>
    <row r="10128" spans="1:29" x14ac:dyDescent="0.25">
      <c r="A10128">
        <v>0</v>
      </c>
      <c r="B10128">
        <v>0</v>
      </c>
      <c r="F10128">
        <f t="shared" si="1310"/>
        <v>10124</v>
      </c>
      <c r="G10128">
        <v>0</v>
      </c>
      <c r="H10128">
        <f t="shared" si="1306"/>
        <v>106.56322751721997</v>
      </c>
      <c r="I10128">
        <f t="shared" si="1306"/>
        <v>-44.490023992839518</v>
      </c>
      <c r="J10128">
        <f t="shared" si="1306"/>
        <v>-238.78118276563478</v>
      </c>
      <c r="K10128">
        <f t="shared" si="1306"/>
        <v>-91.044135687532673</v>
      </c>
      <c r="L10128">
        <f t="shared" si="1306"/>
        <v>69.516970846959182</v>
      </c>
      <c r="M10128">
        <f t="shared" si="1307"/>
        <v>-27.197977795678838</v>
      </c>
      <c r="O10128">
        <f t="shared" si="1308"/>
        <v>739.72999617423909</v>
      </c>
      <c r="Q10128">
        <f t="shared" si="1309"/>
        <v>27.197977795678838</v>
      </c>
      <c r="S10128">
        <f t="shared" si="1313"/>
        <v>23.801105372522272</v>
      </c>
      <c r="Z10128">
        <f>IF(B10125&gt;=10,1,0)</f>
        <v>0</v>
      </c>
      <c r="AA10128">
        <f t="shared" si="1311"/>
        <v>-3.3968724231565659</v>
      </c>
      <c r="AB10128">
        <f>IF(Z10128=1,G10128-AA10128,0)</f>
        <v>0</v>
      </c>
      <c r="AC10128">
        <f t="shared" si="1312"/>
        <v>0</v>
      </c>
    </row>
    <row r="10129" spans="1:29" x14ac:dyDescent="0.25">
      <c r="A10129">
        <v>0</v>
      </c>
      <c r="B10129">
        <v>0</v>
      </c>
      <c r="F10129">
        <f t="shared" si="1310"/>
        <v>10125</v>
      </c>
      <c r="G10129">
        <v>0</v>
      </c>
      <c r="H10129">
        <f t="shared" si="1306"/>
        <v>106.53679503080262</v>
      </c>
      <c r="I10129">
        <f t="shared" si="1306"/>
        <v>-53.8592346975935</v>
      </c>
      <c r="J10129">
        <f t="shared" si="1306"/>
        <v>-251.50253669078089</v>
      </c>
      <c r="K10129">
        <f t="shared" si="1306"/>
        <v>-88.443734549202134</v>
      </c>
      <c r="L10129">
        <f t="shared" si="1306"/>
        <v>89.397577665795964</v>
      </c>
      <c r="M10129">
        <f t="shared" si="1307"/>
        <v>-26.833966954828924</v>
      </c>
      <c r="O10129">
        <f t="shared" si="1308"/>
        <v>720.06178253285066</v>
      </c>
      <c r="Q10129">
        <f t="shared" si="1309"/>
        <v>26.833966954828924</v>
      </c>
      <c r="S10129">
        <f t="shared" si="1313"/>
        <v>24.455860986445579</v>
      </c>
      <c r="Z10129">
        <f>IF(B10126&gt;=10,1,0)</f>
        <v>0</v>
      </c>
      <c r="AA10129">
        <f t="shared" si="1311"/>
        <v>-2.3781059683833448</v>
      </c>
      <c r="AB10129">
        <f>IF(Z10129=1,G10129-AA10129,0)</f>
        <v>0</v>
      </c>
      <c r="AC10129">
        <f t="shared" si="1312"/>
        <v>0</v>
      </c>
    </row>
    <row r="10130" spans="1:29" x14ac:dyDescent="0.25">
      <c r="A10130">
        <v>0</v>
      </c>
      <c r="B10130">
        <v>0</v>
      </c>
      <c r="F10130">
        <f t="shared" si="1310"/>
        <v>10126</v>
      </c>
      <c r="G10130">
        <v>0</v>
      </c>
      <c r="H10130">
        <f t="shared" si="1306"/>
        <v>106.51034884215838</v>
      </c>
      <c r="I10130">
        <f t="shared" si="1306"/>
        <v>-62.31193445333566</v>
      </c>
      <c r="J10130">
        <f t="shared" si="1306"/>
        <v>-259.92061248345436</v>
      </c>
      <c r="K10130">
        <f t="shared" si="1306"/>
        <v>-84.321745119972306</v>
      </c>
      <c r="L10130">
        <f t="shared" si="1306"/>
        <v>103.18588730316472</v>
      </c>
      <c r="M10130">
        <f t="shared" si="1307"/>
        <v>-25.820889625290192</v>
      </c>
      <c r="O10130">
        <f t="shared" si="1308"/>
        <v>666.71834104141874</v>
      </c>
      <c r="Q10130">
        <f t="shared" si="1309"/>
        <v>25.820889625290192</v>
      </c>
      <c r="S10130">
        <f t="shared" si="1313"/>
        <v>23.781277603481765</v>
      </c>
      <c r="Z10130">
        <f>IF(B10127&gt;=10,1,0)</f>
        <v>0</v>
      </c>
      <c r="AA10130">
        <f t="shared" si="1311"/>
        <v>-2.039612021808427</v>
      </c>
      <c r="AB10130">
        <f>IF(Z10130=1,G10130-AA10130,0)</f>
        <v>0</v>
      </c>
      <c r="AC10130">
        <f t="shared" si="1312"/>
        <v>0</v>
      </c>
    </row>
    <row r="10131" spans="1:29" x14ac:dyDescent="0.25">
      <c r="A10131">
        <v>0</v>
      </c>
      <c r="B10131">
        <v>0</v>
      </c>
      <c r="F10131">
        <f t="shared" si="1310"/>
        <v>10127</v>
      </c>
      <c r="G10131">
        <v>0</v>
      </c>
      <c r="H10131">
        <f t="shared" si="1306"/>
        <v>106.48388895468855</v>
      </c>
      <c r="I10131">
        <f t="shared" si="1306"/>
        <v>-69.704285496352739</v>
      </c>
      <c r="J10131">
        <f t="shared" si="1306"/>
        <v>-263.89137453294006</v>
      </c>
      <c r="K10131">
        <f t="shared" si="1306"/>
        <v>-78.749082212324737</v>
      </c>
      <c r="L10131">
        <f t="shared" si="1306"/>
        <v>109.94224924358417</v>
      </c>
      <c r="M10131">
        <f t="shared" si="1307"/>
        <v>-24.881437757195812</v>
      </c>
      <c r="O10131">
        <f t="shared" si="1308"/>
        <v>619.0859448652094</v>
      </c>
      <c r="Q10131">
        <f t="shared" si="1309"/>
        <v>24.881437757195812</v>
      </c>
      <c r="S10131">
        <f t="shared" si="1313"/>
        <v>22.668184064579624</v>
      </c>
      <c r="Z10131">
        <f>IF(B10128&gt;=10,1,0)</f>
        <v>0</v>
      </c>
      <c r="AA10131">
        <f t="shared" si="1311"/>
        <v>-2.2132536926161883</v>
      </c>
      <c r="AB10131">
        <f>IF(Z10131=1,G10131-AA10131,0)</f>
        <v>0</v>
      </c>
      <c r="AC10131">
        <f t="shared" si="1312"/>
        <v>0</v>
      </c>
    </row>
    <row r="10132" spans="1:29" x14ac:dyDescent="0.25">
      <c r="A10132">
        <v>0</v>
      </c>
      <c r="B10132">
        <v>0</v>
      </c>
      <c r="F10132">
        <f t="shared" si="1310"/>
        <v>10128</v>
      </c>
      <c r="G10132">
        <v>0</v>
      </c>
      <c r="H10132">
        <f t="shared" si="1306"/>
        <v>106.45741537179629</v>
      </c>
      <c r="I10132">
        <f t="shared" si="1306"/>
        <v>-75.910493787622698</v>
      </c>
      <c r="J10132">
        <f t="shared" si="1306"/>
        <v>-263.34688199965444</v>
      </c>
      <c r="K10132">
        <f t="shared" si="1306"/>
        <v>-71.821618062688898</v>
      </c>
      <c r="L10132">
        <f t="shared" si="1306"/>
        <v>109.2062285862084</v>
      </c>
      <c r="M10132">
        <f t="shared" si="1307"/>
        <v>-24.378183605812325</v>
      </c>
      <c r="O10132">
        <f t="shared" si="1308"/>
        <v>594.29583591869675</v>
      </c>
      <c r="Q10132">
        <f t="shared" si="1309"/>
        <v>24.378183605812325</v>
      </c>
      <c r="S10132">
        <f t="shared" si="1313"/>
        <v>21.73324156192891</v>
      </c>
      <c r="Z10132">
        <f>IF(B10129&gt;=10,1,0)</f>
        <v>0</v>
      </c>
      <c r="AA10132">
        <f t="shared" si="1311"/>
        <v>-2.6449420438834146</v>
      </c>
      <c r="AB10132">
        <f>IF(Z10132=1,G10132-AA10132,0)</f>
        <v>0</v>
      </c>
      <c r="AC10132">
        <f t="shared" si="1312"/>
        <v>0</v>
      </c>
    </row>
    <row r="10133" spans="1:29" x14ac:dyDescent="0.25">
      <c r="A10133">
        <v>0</v>
      </c>
      <c r="B10133">
        <v>0</v>
      </c>
      <c r="F10133">
        <f t="shared" si="1310"/>
        <v>10129</v>
      </c>
      <c r="G10133">
        <v>0</v>
      </c>
      <c r="H10133">
        <f t="shared" si="1306"/>
        <v>106.43092809688652</v>
      </c>
      <c r="I10133">
        <f t="shared" si="1306"/>
        <v>-80.824949622848919</v>
      </c>
      <c r="J10133">
        <f t="shared" si="1306"/>
        <v>-258.29645130180199</v>
      </c>
      <c r="K10133">
        <f t="shared" si="1306"/>
        <v>-63.658532943013242</v>
      </c>
      <c r="L10133">
        <f t="shared" si="1306"/>
        <v>101.02798392250342</v>
      </c>
      <c r="M10133">
        <f t="shared" si="1307"/>
        <v>-24.283855562125183</v>
      </c>
      <c r="O10133">
        <f t="shared" si="1308"/>
        <v>589.70564096215821</v>
      </c>
      <c r="Q10133">
        <f t="shared" si="1309"/>
        <v>24.283855562125183</v>
      </c>
      <c r="S10133">
        <f t="shared" si="1313"/>
        <v>21.267745998079004</v>
      </c>
      <c r="Z10133">
        <f>IF(B10130&gt;=10,1,0)</f>
        <v>0</v>
      </c>
      <c r="AA10133">
        <f t="shared" si="1311"/>
        <v>-3.0161095640461788</v>
      </c>
      <c r="AB10133">
        <f>IF(Z10133=1,G10133-AA10133,0)</f>
        <v>0</v>
      </c>
      <c r="AC10133">
        <f t="shared" si="1312"/>
        <v>0</v>
      </c>
    </row>
    <row r="10134" spans="1:29" x14ac:dyDescent="0.25">
      <c r="A10134">
        <v>0</v>
      </c>
      <c r="B10134">
        <v>0</v>
      </c>
      <c r="F10134">
        <f t="shared" si="1310"/>
        <v>10130</v>
      </c>
      <c r="G10134">
        <v>0</v>
      </c>
      <c r="H10134">
        <f t="shared" si="1306"/>
        <v>106.40442713336589</v>
      </c>
      <c r="I10134">
        <f t="shared" si="1306"/>
        <v>-84.364024769905441</v>
      </c>
      <c r="J10134">
        <f t="shared" si="1306"/>
        <v>-248.82649670886403</v>
      </c>
      <c r="K10134">
        <f t="shared" si="1306"/>
        <v>-54.400264780291934</v>
      </c>
      <c r="L10134">
        <f t="shared" si="1306"/>
        <v>85.964849111107867</v>
      </c>
      <c r="M10134">
        <f t="shared" si="1307"/>
        <v>-24.18434372843862</v>
      </c>
      <c r="O10134">
        <f t="shared" si="1308"/>
        <v>584.88248157526846</v>
      </c>
      <c r="Q10134">
        <f t="shared" si="1309"/>
        <v>24.18434372843862</v>
      </c>
      <c r="S10134">
        <f t="shared" si="1313"/>
        <v>21.213964359376245</v>
      </c>
      <c r="Z10134">
        <f>IF(B10131&gt;=10,1,0)</f>
        <v>0</v>
      </c>
      <c r="AA10134">
        <f t="shared" si="1311"/>
        <v>-2.9703793690623748</v>
      </c>
      <c r="AB10134">
        <f>IF(Z10134=1,G10134-AA10134,0)</f>
        <v>0</v>
      </c>
      <c r="AC10134">
        <f t="shared" si="1312"/>
        <v>0</v>
      </c>
    </row>
    <row r="10135" spans="1:29" x14ac:dyDescent="0.25">
      <c r="A10135">
        <v>0</v>
      </c>
      <c r="B10135">
        <v>0</v>
      </c>
      <c r="F10135">
        <f t="shared" si="1310"/>
        <v>10131</v>
      </c>
      <c r="G10135">
        <v>0</v>
      </c>
      <c r="H10135">
        <f t="shared" si="1306"/>
        <v>106.37791248464282</v>
      </c>
      <c r="I10135">
        <f t="shared" si="1306"/>
        <v>-86.467495552390886</v>
      </c>
      <c r="J10135">
        <f t="shared" si="1306"/>
        <v>-235.09905176952071</v>
      </c>
      <c r="K10135">
        <f t="shared" si="1306"/>
        <v>-44.206093058845767</v>
      </c>
      <c r="L10135">
        <f t="shared" si="1306"/>
        <v>65.043351896453174</v>
      </c>
      <c r="M10135">
        <f t="shared" si="1307"/>
        <v>-23.314209713512355</v>
      </c>
      <c r="O10135">
        <f t="shared" si="1308"/>
        <v>543.55237456563384</v>
      </c>
      <c r="Q10135">
        <f t="shared" si="1309"/>
        <v>23.314209713512355</v>
      </c>
      <c r="S10135">
        <f t="shared" si="1313"/>
        <v>21.170682035734835</v>
      </c>
      <c r="Z10135">
        <f>IF(B10132&gt;=10,1,0)</f>
        <v>0</v>
      </c>
      <c r="AA10135">
        <f t="shared" si="1311"/>
        <v>-2.1435276777775201</v>
      </c>
      <c r="AB10135">
        <f>IF(Z10135=1,G10135-AA10135,0)</f>
        <v>0</v>
      </c>
      <c r="AC10135">
        <f t="shared" si="1312"/>
        <v>0</v>
      </c>
    </row>
    <row r="10136" spans="1:29" x14ac:dyDescent="0.25">
      <c r="A10136">
        <v>0</v>
      </c>
      <c r="B10136">
        <v>0</v>
      </c>
      <c r="F10136">
        <f t="shared" si="1310"/>
        <v>10132</v>
      </c>
      <c r="G10136">
        <v>0</v>
      </c>
      <c r="H10136">
        <f t="shared" si="1306"/>
        <v>106.35138415412747</v>
      </c>
      <c r="I10136">
        <f t="shared" si="1306"/>
        <v>-87.099567662905415</v>
      </c>
      <c r="J10136">
        <f t="shared" si="1306"/>
        <v>-217.34899687260383</v>
      </c>
      <c r="K10136">
        <f t="shared" si="1306"/>
        <v>-33.251398571964749</v>
      </c>
      <c r="L10136">
        <f t="shared" si="1306"/>
        <v>39.689257739238812</v>
      </c>
      <c r="M10136">
        <f t="shared" si="1307"/>
        <v>-20.62215492795869</v>
      </c>
      <c r="O10136">
        <f t="shared" si="1308"/>
        <v>425.27327387273084</v>
      </c>
      <c r="Q10136">
        <f t="shared" si="1309"/>
        <v>20.62215492795869</v>
      </c>
      <c r="S10136">
        <f t="shared" si="1313"/>
        <v>20.427554503262876</v>
      </c>
      <c r="Z10136">
        <f>IF(B10133&gt;=10,1,0)</f>
        <v>0</v>
      </c>
      <c r="AA10136">
        <f t="shared" si="1311"/>
        <v>-0.19460042469581396</v>
      </c>
      <c r="AB10136">
        <f>IF(Z10136=1,G10136-AA10136,0)</f>
        <v>0</v>
      </c>
      <c r="AC10136">
        <f t="shared" si="1312"/>
        <v>0</v>
      </c>
    </row>
    <row r="10137" spans="1:29" x14ac:dyDescent="0.25">
      <c r="A10137">
        <v>0</v>
      </c>
      <c r="B10137">
        <v>0</v>
      </c>
      <c r="F10137">
        <f t="shared" si="1310"/>
        <v>10133</v>
      </c>
      <c r="G10137">
        <v>0</v>
      </c>
      <c r="H10137">
        <f t="shared" si="1306"/>
        <v>106.32484214523183</v>
      </c>
      <c r="I10137">
        <f t="shared" si="1306"/>
        <v>-86.249485267036945</v>
      </c>
      <c r="J10137">
        <f t="shared" si="1306"/>
        <v>-195.88004037870542</v>
      </c>
      <c r="K10137">
        <f t="shared" si="1306"/>
        <v>-21.724646166215773</v>
      </c>
      <c r="L10137">
        <f t="shared" si="1306"/>
        <v>11.630406256741242</v>
      </c>
      <c r="M10137">
        <f t="shared" si="1307"/>
        <v>-14.861757123836014</v>
      </c>
      <c r="O10137">
        <f t="shared" si="1308"/>
        <v>220.8718248078905</v>
      </c>
      <c r="Q10137">
        <f t="shared" si="1309"/>
        <v>14.861757123836014</v>
      </c>
      <c r="S10137">
        <f t="shared" si="1313"/>
        <v>18.025801483047523</v>
      </c>
      <c r="Z10137">
        <f>IF(B10134&gt;=10,1,0)</f>
        <v>0</v>
      </c>
      <c r="AA10137">
        <f t="shared" si="1311"/>
        <v>3.1640443592115091</v>
      </c>
      <c r="AB10137">
        <f>IF(Z10137=1,G10137-AA10137,0)</f>
        <v>0</v>
      </c>
      <c r="AC10137">
        <f t="shared" si="1312"/>
        <v>0</v>
      </c>
    </row>
    <row r="10138" spans="1:29" x14ac:dyDescent="0.25">
      <c r="A10138">
        <v>8.57</v>
      </c>
      <c r="B10138">
        <v>1.1685000000000001</v>
      </c>
      <c r="F10138">
        <f t="shared" si="1310"/>
        <v>10134</v>
      </c>
      <c r="G10138">
        <v>0</v>
      </c>
      <c r="H10138">
        <f t="shared" si="1306"/>
        <v>106.29828646136953</v>
      </c>
      <c r="I10138">
        <f t="shared" si="1306"/>
        <v>-83.931714033075735</v>
      </c>
      <c r="J10138">
        <f t="shared" si="1306"/>
        <v>-171.05952208568135</v>
      </c>
      <c r="K10138">
        <f t="shared" si="1306"/>
        <v>-9.8241423873601441</v>
      </c>
      <c r="L10138">
        <f t="shared" si="1306"/>
        <v>-17.221038192046148</v>
      </c>
      <c r="M10138">
        <f t="shared" si="1307"/>
        <v>-4.7009639506448195</v>
      </c>
      <c r="O10138">
        <f t="shared" si="1308"/>
        <v>22.099062065262149</v>
      </c>
      <c r="Q10138">
        <f t="shared" si="1309"/>
        <v>4.7009639506448195</v>
      </c>
      <c r="S10138">
        <f t="shared" si="1313"/>
        <v>12.84089624391593</v>
      </c>
      <c r="Z10138">
        <f>IF(B10135&gt;=10,1,0)</f>
        <v>0</v>
      </c>
      <c r="AA10138">
        <f t="shared" si="1311"/>
        <v>8.1399322932711105</v>
      </c>
      <c r="AB10138">
        <f>IF(Z10138=1,G10138-AA10138,0)</f>
        <v>0</v>
      </c>
      <c r="AC10138">
        <f t="shared" si="1312"/>
        <v>0</v>
      </c>
    </row>
    <row r="10139" spans="1:29" x14ac:dyDescent="0.25">
      <c r="A10139">
        <v>48.45</v>
      </c>
      <c r="B10139">
        <v>5.5942333333333352</v>
      </c>
      <c r="F10139">
        <f t="shared" si="1310"/>
        <v>10135</v>
      </c>
      <c r="G10139">
        <v>0</v>
      </c>
      <c r="H10139">
        <f t="shared" si="1306"/>
        <v>106.27171710595606</v>
      </c>
      <c r="I10139">
        <f t="shared" si="1306"/>
        <v>-80.185694972858641</v>
      </c>
      <c r="J10139">
        <f t="shared" si="1306"/>
        <v>-143.31212794310784</v>
      </c>
      <c r="K10139">
        <f t="shared" si="1306"/>
        <v>2.2453761905756746</v>
      </c>
      <c r="L10139">
        <f t="shared" si="1306"/>
        <v>-44.898897347155199</v>
      </c>
      <c r="M10139">
        <f t="shared" si="1307"/>
        <v>11.157539319559049</v>
      </c>
      <c r="O10139">
        <f t="shared" si="1308"/>
        <v>124.49068366750622</v>
      </c>
      <c r="Q10139">
        <f t="shared" si="1309"/>
        <v>-11.157539319559049</v>
      </c>
      <c r="S10139">
        <f t="shared" si="1313"/>
        <v>3.6813171638377065</v>
      </c>
      <c r="Z10139">
        <f>IF(B10136&gt;=10,1,0)</f>
        <v>0</v>
      </c>
      <c r="AA10139">
        <f t="shared" si="1311"/>
        <v>14.838856483396755</v>
      </c>
      <c r="AB10139">
        <f>IF(Z10139=1,G10139-AA10139,0)</f>
        <v>0</v>
      </c>
      <c r="AC10139">
        <f t="shared" si="1312"/>
        <v>0</v>
      </c>
    </row>
    <row r="10140" spans="1:29" x14ac:dyDescent="0.25">
      <c r="A10140">
        <v>114.03666666666685</v>
      </c>
      <c r="B10140">
        <v>10.521199999999986</v>
      </c>
      <c r="F10140">
        <f t="shared" si="1310"/>
        <v>10136</v>
      </c>
      <c r="G10140">
        <v>0</v>
      </c>
      <c r="H10140">
        <f t="shared" si="1306"/>
        <v>106.24513408240867</v>
      </c>
      <c r="I10140">
        <f t="shared" si="1306"/>
        <v>-75.075173282602691</v>
      </c>
      <c r="J10140">
        <f t="shared" si="1306"/>
        <v>-113.11262355785023</v>
      </c>
      <c r="K10140">
        <f t="shared" si="1306"/>
        <v>14.276265258601512</v>
      </c>
      <c r="L10140">
        <f t="shared" si="1306"/>
        <v>-69.516970846948482</v>
      </c>
      <c r="M10140">
        <f t="shared" si="1307"/>
        <v>33.853797939757811</v>
      </c>
      <c r="O10140">
        <f t="shared" si="1308"/>
        <v>1146.0796349459501</v>
      </c>
      <c r="Q10140">
        <f t="shared" si="1309"/>
        <v>-33.853797939757811</v>
      </c>
      <c r="S10140">
        <f t="shared" si="1313"/>
        <v>-10.60374746352171</v>
      </c>
      <c r="Z10140">
        <f>IF(B10137&gt;=10,1,0)</f>
        <v>0</v>
      </c>
      <c r="AA10140">
        <f t="shared" si="1311"/>
        <v>23.250050476236101</v>
      </c>
      <c r="AB10140">
        <f>IF(Z10140=1,G10140-AA10140,0)</f>
        <v>0</v>
      </c>
      <c r="AC10140">
        <f t="shared" si="1312"/>
        <v>0</v>
      </c>
    </row>
    <row r="10141" spans="1:29" x14ac:dyDescent="0.25">
      <c r="A10141">
        <v>189.60666666666651</v>
      </c>
      <c r="B10141">
        <v>15.613099999999999</v>
      </c>
      <c r="F10141">
        <f t="shared" si="1310"/>
        <v>10137</v>
      </c>
      <c r="G10141">
        <v>8.57</v>
      </c>
      <c r="H10141">
        <f t="shared" si="1306"/>
        <v>106.2185373941463</v>
      </c>
      <c r="I10141">
        <f t="shared" si="1306"/>
        <v>-68.687113604674622</v>
      </c>
      <c r="J10141">
        <f t="shared" si="1306"/>
        <v>-80.977730822720702</v>
      </c>
      <c r="K10141">
        <f t="shared" si="1306"/>
        <v>26.061545090812274</v>
      </c>
      <c r="L10141">
        <f t="shared" si="1306"/>
        <v>-89.397577665787864</v>
      </c>
      <c r="M10141">
        <f t="shared" si="1307"/>
        <v>64.254826677924399</v>
      </c>
      <c r="O10141">
        <f t="shared" si="1308"/>
        <v>3100.7999221504806</v>
      </c>
      <c r="Q10141">
        <f t="shared" si="1309"/>
        <v>-55.684826677924399</v>
      </c>
      <c r="S10141">
        <f t="shared" si="1313"/>
        <v>-31.015535546576579</v>
      </c>
      <c r="Z10141">
        <f>IF(B10138&gt;=10,1,0)</f>
        <v>0</v>
      </c>
      <c r="AA10141">
        <f t="shared" si="1311"/>
        <v>33.239291131347819</v>
      </c>
      <c r="AB10141">
        <f>IF(Z10141=1,G10141-AA10141,0)</f>
        <v>0</v>
      </c>
      <c r="AC10141">
        <f t="shared" si="1312"/>
        <v>0</v>
      </c>
    </row>
    <row r="10142" spans="1:29" x14ac:dyDescent="0.25">
      <c r="A10142">
        <v>272.183333333333</v>
      </c>
      <c r="B10142">
        <v>20.801766666666651</v>
      </c>
      <c r="F10142">
        <f t="shared" si="1310"/>
        <v>10138</v>
      </c>
      <c r="G10142">
        <v>48.45</v>
      </c>
      <c r="H10142">
        <f t="shared" si="1306"/>
        <v>106.1919270445897</v>
      </c>
      <c r="I10142">
        <f t="shared" si="1306"/>
        <v>-61.130220169125892</v>
      </c>
      <c r="J10142">
        <f t="shared" si="1306"/>
        <v>-47.457286662003085</v>
      </c>
      <c r="K10142">
        <f t="shared" si="1306"/>
        <v>37.398461428932187</v>
      </c>
      <c r="L10142">
        <f t="shared" si="1306"/>
        <v>-103.18588730315977</v>
      </c>
      <c r="M10142">
        <f t="shared" si="1307"/>
        <v>102.85416062538215</v>
      </c>
      <c r="O10142">
        <f t="shared" si="1308"/>
        <v>2959.8126933523813</v>
      </c>
      <c r="Q10142">
        <f t="shared" si="1309"/>
        <v>-54.404160625382147</v>
      </c>
      <c r="S10142">
        <f t="shared" si="1313"/>
        <v>-50.81996181896092</v>
      </c>
      <c r="Z10142">
        <f>IF(B10139&gt;=10,1,0)</f>
        <v>0</v>
      </c>
      <c r="AA10142">
        <f t="shared" si="1311"/>
        <v>52.03419880642123</v>
      </c>
      <c r="AB10142">
        <f>IF(Z10142=1,G10142-AA10142,0)</f>
        <v>0</v>
      </c>
      <c r="AC10142">
        <f t="shared" si="1312"/>
        <v>0</v>
      </c>
    </row>
    <row r="10143" spans="1:29" x14ac:dyDescent="0.25">
      <c r="A10143">
        <v>361.64</v>
      </c>
      <c r="B10143">
        <v>26.038866666666699</v>
      </c>
      <c r="F10143">
        <f t="shared" si="1310"/>
        <v>10139</v>
      </c>
      <c r="G10143">
        <v>114.03666666666685</v>
      </c>
      <c r="H10143">
        <f t="shared" si="1306"/>
        <v>106.16530303716134</v>
      </c>
      <c r="I10143">
        <f t="shared" si="1306"/>
        <v>-52.533086997251843</v>
      </c>
      <c r="J10143">
        <f t="shared" si="1306"/>
        <v>-13.124835168794682</v>
      </c>
      <c r="K10143">
        <f t="shared" si="1306"/>
        <v>48.091973671804901</v>
      </c>
      <c r="L10143">
        <f t="shared" si="1306"/>
        <v>-109.94224924358272</v>
      </c>
      <c r="M10143">
        <f t="shared" si="1307"/>
        <v>149.69427158548601</v>
      </c>
      <c r="O10143">
        <f t="shared" si="1308"/>
        <v>1271.4647885465963</v>
      </c>
      <c r="Q10143">
        <f t="shared" si="1309"/>
        <v>-35.65760491881916</v>
      </c>
      <c r="S10143">
        <f t="shared" si="1313"/>
        <v>-50.009231101109648</v>
      </c>
      <c r="Z10143">
        <f>IF(B10140&gt;=10,1,0)</f>
        <v>1</v>
      </c>
      <c r="AA10143">
        <f t="shared" si="1311"/>
        <v>99.685040484376358</v>
      </c>
      <c r="AB10143">
        <f>IF(Z10143=1,G10143-AA10143,0)</f>
        <v>14.351626182290488</v>
      </c>
      <c r="AC10143">
        <f t="shared" si="1312"/>
        <v>14.351626182290488</v>
      </c>
    </row>
    <row r="10144" spans="1:29" x14ac:dyDescent="0.25">
      <c r="A10144">
        <v>447.32333333333304</v>
      </c>
      <c r="B10144">
        <v>31.277999999999999</v>
      </c>
      <c r="F10144">
        <f t="shared" si="1310"/>
        <v>10140</v>
      </c>
      <c r="G10144">
        <v>189.60666666666651</v>
      </c>
      <c r="H10144">
        <f t="shared" si="1306"/>
        <v>106.13866537528546</v>
      </c>
      <c r="I10144">
        <f t="shared" si="1306"/>
        <v>-43.042009644984084</v>
      </c>
      <c r="J10144">
        <f t="shared" si="1306"/>
        <v>21.432185893043886</v>
      </c>
      <c r="K10144">
        <f t="shared" si="1306"/>
        <v>57.958110358927563</v>
      </c>
      <c r="L10144">
        <f t="shared" si="1306"/>
        <v>-109.20622858620271</v>
      </c>
      <c r="M10144">
        <f t="shared" si="1307"/>
        <v>204.31788968221912</v>
      </c>
      <c r="O10144">
        <f t="shared" si="1308"/>
        <v>216.42008261332467</v>
      </c>
      <c r="Q10144">
        <f t="shared" si="1309"/>
        <v>-14.711223015552605</v>
      </c>
      <c r="S10144">
        <f t="shared" si="1313"/>
        <v>-32.161932754091204</v>
      </c>
      <c r="Z10144">
        <f>IF(B10141&gt;=10,1,0)</f>
        <v>1</v>
      </c>
      <c r="AA10144">
        <f t="shared" si="1311"/>
        <v>172.15595692812792</v>
      </c>
      <c r="AB10144">
        <f>IF(Z10144=1,G10144-AA10144,0)</f>
        <v>17.450709738538592</v>
      </c>
      <c r="AC10144">
        <f t="shared" si="1312"/>
        <v>17.450709738538592</v>
      </c>
    </row>
    <row r="10145" spans="1:29" x14ac:dyDescent="0.25">
      <c r="A10145">
        <v>529.78666666666652</v>
      </c>
      <c r="B10145">
        <v>36.467366666666649</v>
      </c>
      <c r="F10145">
        <f t="shared" si="1310"/>
        <v>10141</v>
      </c>
      <c r="G10145">
        <v>272.183333333333</v>
      </c>
      <c r="H10145">
        <f t="shared" si="1306"/>
        <v>106.11201406238808</v>
      </c>
      <c r="I10145">
        <f t="shared" si="1306"/>
        <v>-32.818495723043661</v>
      </c>
      <c r="J10145">
        <f t="shared" si="1306"/>
        <v>55.622496312068712</v>
      </c>
      <c r="K10145">
        <f t="shared" si="1306"/>
        <v>66.827134220203476</v>
      </c>
      <c r="L10145">
        <f t="shared" si="1306"/>
        <v>-101.02798392250899</v>
      </c>
      <c r="M10145">
        <f t="shared" si="1307"/>
        <v>265.75233123525663</v>
      </c>
      <c r="O10145">
        <f t="shared" si="1308"/>
        <v>41.357787985462579</v>
      </c>
      <c r="Q10145">
        <f t="shared" si="1309"/>
        <v>6.4310020980763625</v>
      </c>
      <c r="S10145">
        <f t="shared" si="1313"/>
        <v>-11.743409739260791</v>
      </c>
      <c r="Z10145">
        <f>IF(B10142&gt;=10,1,0)</f>
        <v>1</v>
      </c>
      <c r="AA10145">
        <f t="shared" si="1311"/>
        <v>254.00892149599585</v>
      </c>
      <c r="AB10145">
        <f>IF(Z10145=1,G10145-AA10145,0)</f>
        <v>18.174411837337146</v>
      </c>
      <c r="AC10145">
        <f t="shared" si="1312"/>
        <v>18.174411837337146</v>
      </c>
    </row>
    <row r="10146" spans="1:29" x14ac:dyDescent="0.25">
      <c r="A10146">
        <v>610.32999999999993</v>
      </c>
      <c r="B10146">
        <v>41.544533333333298</v>
      </c>
      <c r="F10146">
        <f t="shared" si="1310"/>
        <v>10142</v>
      </c>
      <c r="G10146">
        <v>361.64</v>
      </c>
      <c r="H10146">
        <f t="shared" si="1306"/>
        <v>106.08534910189697</v>
      </c>
      <c r="I10146">
        <f t="shared" si="1306"/>
        <v>-22.036516556838571</v>
      </c>
      <c r="J10146">
        <f t="shared" si="1306"/>
        <v>88.861090397783187</v>
      </c>
      <c r="K10146">
        <f t="shared" si="1306"/>
        <v>74.546462340315841</v>
      </c>
      <c r="L10146">
        <f t="shared" si="1306"/>
        <v>-85.964849111116521</v>
      </c>
      <c r="M10146">
        <f t="shared" si="1307"/>
        <v>332.52870245818997</v>
      </c>
      <c r="O10146">
        <f t="shared" si="1308"/>
        <v>847.46764456779397</v>
      </c>
      <c r="Q10146">
        <f t="shared" si="1309"/>
        <v>29.111297541810018</v>
      </c>
      <c r="S10146">
        <f t="shared" si="1313"/>
        <v>7.6650616807490177</v>
      </c>
      <c r="Z10146">
        <f>IF(B10143&gt;=10,1,0)</f>
        <v>1</v>
      </c>
      <c r="AA10146">
        <f t="shared" si="1311"/>
        <v>340.193764138939</v>
      </c>
      <c r="AB10146">
        <f>IF(Z10146=1,G10146-AA10146,0)</f>
        <v>21.446235861060984</v>
      </c>
      <c r="AC10146">
        <f t="shared" si="1312"/>
        <v>21.446235861060984</v>
      </c>
    </row>
    <row r="10147" spans="1:29" x14ac:dyDescent="0.25">
      <c r="A10147">
        <v>676.63666666666654</v>
      </c>
      <c r="B10147">
        <v>46.428066666666702</v>
      </c>
      <c r="F10147">
        <f t="shared" si="1310"/>
        <v>10143</v>
      </c>
      <c r="G10147">
        <v>447.32333333333304</v>
      </c>
      <c r="H10147">
        <f t="shared" si="1306"/>
        <v>106.05867049724161</v>
      </c>
      <c r="I10147">
        <f t="shared" si="1306"/>
        <v>-10.879546754118969</v>
      </c>
      <c r="J10147">
        <f t="shared" si="1306"/>
        <v>120.57924658978733</v>
      </c>
      <c r="K10147">
        <f t="shared" si="1306"/>
        <v>80.983291199139217</v>
      </c>
      <c r="L10147">
        <f t="shared" si="1306"/>
        <v>-65.043351896464287</v>
      </c>
      <c r="M10147">
        <f t="shared" si="1307"/>
        <v>402.73547592173395</v>
      </c>
      <c r="O10147">
        <f t="shared" si="1308"/>
        <v>1988.0770285570918</v>
      </c>
      <c r="Q10147">
        <f t="shared" si="1309"/>
        <v>44.587857411599089</v>
      </c>
      <c r="S10147">
        <f t="shared" si="1313"/>
        <v>27.644856848785444</v>
      </c>
      <c r="Z10147">
        <f>IF(B10144&gt;=10,1,0)</f>
        <v>1</v>
      </c>
      <c r="AA10147">
        <f t="shared" si="1311"/>
        <v>430.38033277051937</v>
      </c>
      <c r="AB10147">
        <f>IF(Z10147=1,G10147-AA10147,0)</f>
        <v>16.943000562813666</v>
      </c>
      <c r="AC10147">
        <f t="shared" si="1312"/>
        <v>16.943000562813666</v>
      </c>
    </row>
    <row r="10148" spans="1:29" x14ac:dyDescent="0.25">
      <c r="A10148">
        <v>730.18666666666695</v>
      </c>
      <c r="B10148">
        <v>51.007833333333352</v>
      </c>
      <c r="F10148">
        <f t="shared" si="1310"/>
        <v>10144</v>
      </c>
      <c r="G10148">
        <v>529.78666666666652</v>
      </c>
      <c r="H10148">
        <f t="shared" si="1306"/>
        <v>106.03197825185329</v>
      </c>
      <c r="I10148">
        <f t="shared" si="1306"/>
        <v>0.4625579428564095</v>
      </c>
      <c r="J10148">
        <f t="shared" si="1306"/>
        <v>150.23425844181097</v>
      </c>
      <c r="K10148">
        <f t="shared" si="1306"/>
        <v>86.026881426925954</v>
      </c>
      <c r="L10148">
        <f t="shared" si="1306"/>
        <v>-39.689257739251659</v>
      </c>
      <c r="M10148">
        <f t="shared" si="1307"/>
        <v>474.103584610344</v>
      </c>
      <c r="O10148">
        <f t="shared" si="1308"/>
        <v>3100.6056272911469</v>
      </c>
      <c r="Q10148">
        <f t="shared" si="1309"/>
        <v>55.683082056322519</v>
      </c>
      <c r="S10148">
        <f t="shared" si="1313"/>
        <v>41.33743302878711</v>
      </c>
      <c r="Z10148">
        <f>IF(B10145&gt;=10,1,0)</f>
        <v>1</v>
      </c>
      <c r="AA10148">
        <f t="shared" si="1311"/>
        <v>515.44101763913113</v>
      </c>
      <c r="AB10148">
        <f>IF(Z10148=1,G10148-AA10148,0)</f>
        <v>14.345649027535387</v>
      </c>
      <c r="AC10148">
        <f t="shared" si="1312"/>
        <v>14.345649027535387</v>
      </c>
    </row>
    <row r="10149" spans="1:29" x14ac:dyDescent="0.25">
      <c r="A10149">
        <v>778.36666666666656</v>
      </c>
      <c r="B10149">
        <v>55.130799999999994</v>
      </c>
      <c r="F10149">
        <f t="shared" si="1310"/>
        <v>10145</v>
      </c>
      <c r="G10149">
        <v>610.32999999999993</v>
      </c>
      <c r="H10149">
        <f t="shared" si="1306"/>
        <v>106.00527236916507</v>
      </c>
      <c r="I10149">
        <f t="shared" si="1306"/>
        <v>11.796791391353034</v>
      </c>
      <c r="J10149">
        <f t="shared" si="1306"/>
        <v>177.31872047908612</v>
      </c>
      <c r="K10149">
        <f t="shared" si="1306"/>
        <v>89.590462967280146</v>
      </c>
      <c r="L10149">
        <f t="shared" si="1306"/>
        <v>-11.63040625670493</v>
      </c>
      <c r="M10149">
        <f t="shared" si="1307"/>
        <v>544.11800723632848</v>
      </c>
      <c r="O10149">
        <f t="shared" si="1308"/>
        <v>4384.0279857364803</v>
      </c>
      <c r="Q10149">
        <f t="shared" si="1309"/>
        <v>66.211992763671446</v>
      </c>
      <c r="S10149">
        <f t="shared" si="1313"/>
        <v>50.694316158965634</v>
      </c>
      <c r="Z10149">
        <f>IF(B10146&gt;=10,1,0)</f>
        <v>1</v>
      </c>
      <c r="AA10149">
        <f t="shared" si="1311"/>
        <v>594.81232339529413</v>
      </c>
      <c r="AB10149">
        <f>IF(Z10149=1,G10149-AA10149,0)</f>
        <v>15.517676604705798</v>
      </c>
      <c r="AC10149">
        <f t="shared" si="1312"/>
        <v>15.517676604705798</v>
      </c>
    </row>
    <row r="10150" spans="1:29" x14ac:dyDescent="0.25">
      <c r="A10150">
        <v>813.76666666666699</v>
      </c>
      <c r="B10150">
        <v>58.588866666666704</v>
      </c>
      <c r="F10150">
        <f t="shared" si="1310"/>
        <v>10146</v>
      </c>
      <c r="G10150">
        <v>676.63666666666654</v>
      </c>
      <c r="H10150">
        <f t="shared" si="1306"/>
        <v>105.97855285261164</v>
      </c>
      <c r="I10150">
        <f t="shared" si="1306"/>
        <v>22.930281391969469</v>
      </c>
      <c r="J10150">
        <f t="shared" si="1306"/>
        <v>201.36921004688392</v>
      </c>
      <c r="K10150">
        <f t="shared" si="1306"/>
        <v>91.612727871446594</v>
      </c>
      <c r="L10150">
        <f t="shared" si="1306"/>
        <v>17.221038192032555</v>
      </c>
      <c r="M10150">
        <f t="shared" si="1307"/>
        <v>610.14897664109321</v>
      </c>
      <c r="O10150">
        <f t="shared" si="1308"/>
        <v>4420.6129249367232</v>
      </c>
      <c r="Q10150">
        <f t="shared" si="1309"/>
        <v>66.487690025573329</v>
      </c>
      <c r="S10150">
        <f t="shared" si="1313"/>
        <v>59.346769868749021</v>
      </c>
      <c r="Z10150">
        <f>IF(B10147&gt;=10,1,0)</f>
        <v>1</v>
      </c>
      <c r="AA10150">
        <f t="shared" si="1311"/>
        <v>669.49574650984221</v>
      </c>
      <c r="AB10150">
        <f>IF(Z10150=1,G10150-AA10150,0)</f>
        <v>7.1409201568243361</v>
      </c>
      <c r="AC10150">
        <f t="shared" si="1312"/>
        <v>7.1409201568243361</v>
      </c>
    </row>
    <row r="10151" spans="1:29" x14ac:dyDescent="0.25">
      <c r="A10151">
        <v>667.1</v>
      </c>
      <c r="B10151">
        <v>61.121533333333304</v>
      </c>
      <c r="F10151">
        <f t="shared" si="1310"/>
        <v>10147</v>
      </c>
      <c r="G10151">
        <v>730.18666666666695</v>
      </c>
      <c r="H10151">
        <f t="shared" si="1306"/>
        <v>105.95181970562959</v>
      </c>
      <c r="I10151">
        <f t="shared" si="1306"/>
        <v>33.673571753161433</v>
      </c>
      <c r="J10151">
        <f t="shared" si="1306"/>
        <v>221.97421660072683</v>
      </c>
      <c r="K10151">
        <f t="shared" si="1306"/>
        <v>92.058885041842586</v>
      </c>
      <c r="L10151">
        <f t="shared" si="1306"/>
        <v>44.898897347142622</v>
      </c>
      <c r="M10151">
        <f t="shared" si="1307"/>
        <v>669.59455673465209</v>
      </c>
      <c r="O10151">
        <f t="shared" si="1308"/>
        <v>3671.4037860133744</v>
      </c>
      <c r="Q10151">
        <f t="shared" si="1309"/>
        <v>60.592109932014864</v>
      </c>
      <c r="S10151">
        <f t="shared" si="1313"/>
        <v>59.40070937961795</v>
      </c>
      <c r="Z10151">
        <f>IF(B10148&gt;=10,1,0)</f>
        <v>1</v>
      </c>
      <c r="AA10151">
        <f t="shared" si="1311"/>
        <v>728.99526611427007</v>
      </c>
      <c r="AB10151">
        <f>IF(Z10151=1,G10151-AA10151,0)</f>
        <v>1.1914005523968854</v>
      </c>
      <c r="AC10151">
        <f t="shared" si="1312"/>
        <v>1.1914005523968854</v>
      </c>
    </row>
    <row r="10152" spans="1:29" x14ac:dyDescent="0.25">
      <c r="A10152">
        <v>894.34</v>
      </c>
      <c r="B10152">
        <v>62.4600333333333</v>
      </c>
      <c r="F10152">
        <f t="shared" si="1310"/>
        <v>10148</v>
      </c>
      <c r="G10152">
        <v>778.36666666666656</v>
      </c>
      <c r="H10152">
        <f t="shared" si="1306"/>
        <v>105.92507293165717</v>
      </c>
      <c r="I10152">
        <f t="shared" si="1306"/>
        <v>43.843846226206821</v>
      </c>
      <c r="J10152">
        <f t="shared" si="1306"/>
        <v>238.78118276562074</v>
      </c>
      <c r="K10152">
        <f t="shared" si="1306"/>
        <v>90.92125877899845</v>
      </c>
      <c r="L10152">
        <f t="shared" si="1306"/>
        <v>69.516970846937781</v>
      </c>
      <c r="M10152">
        <f t="shared" si="1307"/>
        <v>720.02549783556992</v>
      </c>
      <c r="O10152">
        <f t="shared" si="1308"/>
        <v>3403.6919805785219</v>
      </c>
      <c r="Q10152">
        <f t="shared" si="1309"/>
        <v>58.341168831096638</v>
      </c>
      <c r="S10152">
        <f t="shared" si="1313"/>
        <v>53.592182744790506</v>
      </c>
      <c r="Z10152">
        <f>IF(B10149&gt;=10,1,0)</f>
        <v>1</v>
      </c>
      <c r="AA10152">
        <f t="shared" si="1311"/>
        <v>773.61768058036046</v>
      </c>
      <c r="AB10152">
        <f>IF(Z10152=1,G10152-AA10152,0)</f>
        <v>4.748986086306104</v>
      </c>
      <c r="AC10152">
        <f t="shared" si="1312"/>
        <v>4.748986086306104</v>
      </c>
    </row>
    <row r="10153" spans="1:29" x14ac:dyDescent="0.25">
      <c r="A10153">
        <v>606.17000000000007</v>
      </c>
      <c r="B10153">
        <v>62.425066666666694</v>
      </c>
      <c r="F10153">
        <f t="shared" si="1310"/>
        <v>10149</v>
      </c>
      <c r="G10153">
        <v>813.76666666666699</v>
      </c>
      <c r="H10153">
        <f t="shared" si="1306"/>
        <v>105.89831253413445</v>
      </c>
      <c r="I10153">
        <f t="shared" si="1306"/>
        <v>53.268039449885592</v>
      </c>
      <c r="J10153">
        <f t="shared" si="1306"/>
        <v>251.5025366907708</v>
      </c>
      <c r="K10153">
        <f t="shared" si="1306"/>
        <v>88.219420834489213</v>
      </c>
      <c r="L10153">
        <f t="shared" si="1306"/>
        <v>89.397577665779764</v>
      </c>
      <c r="M10153">
        <f t="shared" si="1307"/>
        <v>759.32305346120881</v>
      </c>
      <c r="O10153">
        <f t="shared" si="1308"/>
        <v>2964.1070188655399</v>
      </c>
      <c r="Q10153">
        <f t="shared" si="1309"/>
        <v>54.443613205458178</v>
      </c>
      <c r="S10153">
        <f t="shared" si="1313"/>
        <v>50.788721793226586</v>
      </c>
      <c r="Z10153">
        <f>IF(B10150&gt;=10,1,0)</f>
        <v>1</v>
      </c>
      <c r="AA10153">
        <f t="shared" si="1311"/>
        <v>810.11177525443543</v>
      </c>
      <c r="AB10153">
        <f>IF(Z10153=1,G10153-AA10153,0)</f>
        <v>3.6548914122315637</v>
      </c>
      <c r="AC10153">
        <f t="shared" si="1312"/>
        <v>3.6548914122315637</v>
      </c>
    </row>
    <row r="10154" spans="1:29" x14ac:dyDescent="0.25">
      <c r="A10154">
        <v>861.36666666666656</v>
      </c>
      <c r="B10154">
        <v>61.021500000000003</v>
      </c>
      <c r="F10154">
        <f t="shared" si="1310"/>
        <v>10150</v>
      </c>
      <c r="G10154">
        <v>667.1</v>
      </c>
      <c r="H10154">
        <f t="shared" si="1306"/>
        <v>105.87153851650318</v>
      </c>
      <c r="I10154">
        <f t="shared" si="1306"/>
        <v>61.785781966228285</v>
      </c>
      <c r="J10154">
        <f t="shared" si="1306"/>
        <v>259.92061248345925</v>
      </c>
      <c r="K10154">
        <f t="shared" si="1306"/>
        <v>83.999853698015542</v>
      </c>
      <c r="L10154">
        <f t="shared" si="1306"/>
        <v>103.18588730317288</v>
      </c>
      <c r="M10154">
        <f t="shared" si="1307"/>
        <v>785.80084025352824</v>
      </c>
      <c r="O10154">
        <f t="shared" si="1308"/>
        <v>14089.889476893624</v>
      </c>
      <c r="Q10154">
        <f t="shared" si="1309"/>
        <v>-118.70084025352821</v>
      </c>
      <c r="S10154">
        <f t="shared" si="1313"/>
        <v>47.342451106742004</v>
      </c>
      <c r="Z10154">
        <f>IF(B10151&gt;=10,1,0)</f>
        <v>1</v>
      </c>
      <c r="AA10154">
        <f t="shared" si="1311"/>
        <v>833.14329136027027</v>
      </c>
      <c r="AB10154">
        <f>IF(Z10154=1,G10154-AA10154,0)</f>
        <v>-166.04329136027025</v>
      </c>
      <c r="AC10154">
        <f t="shared" si="1312"/>
        <v>166.04329136027025</v>
      </c>
    </row>
    <row r="10155" spans="1:29" x14ac:dyDescent="0.25">
      <c r="A10155">
        <v>872.02666666666653</v>
      </c>
      <c r="B10155">
        <v>58.435500000000005</v>
      </c>
      <c r="F10155">
        <f t="shared" si="1310"/>
        <v>10151</v>
      </c>
      <c r="G10155">
        <v>894.34</v>
      </c>
      <c r="H10155">
        <f t="shared" si="1306"/>
        <v>105.84475088220694</v>
      </c>
      <c r="I10155">
        <f t="shared" si="1306"/>
        <v>69.252129192919071</v>
      </c>
      <c r="J10155">
        <f t="shared" si="1306"/>
        <v>263.89137453293847</v>
      </c>
      <c r="K10155">
        <f t="shared" si="1306"/>
        <v>78.335150911451791</v>
      </c>
      <c r="L10155">
        <f t="shared" si="1306"/>
        <v>109.94224924358129</v>
      </c>
      <c r="M10155">
        <f t="shared" si="1307"/>
        <v>798.30282104924663</v>
      </c>
      <c r="O10155">
        <f t="shared" si="1308"/>
        <v>9223.1397408190314</v>
      </c>
      <c r="Q10155">
        <f t="shared" si="1309"/>
        <v>96.0371789507534</v>
      </c>
      <c r="S10155">
        <f t="shared" si="1313"/>
        <v>-103.81455961084133</v>
      </c>
      <c r="Z10155">
        <f>IF(B10152&gt;=10,1,0)</f>
        <v>1</v>
      </c>
      <c r="AA10155">
        <f t="shared" si="1311"/>
        <v>694.48826143840529</v>
      </c>
      <c r="AB10155">
        <f>IF(Z10155=1,G10155-AA10155,0)</f>
        <v>199.85173856159474</v>
      </c>
      <c r="AC10155">
        <f t="shared" si="1312"/>
        <v>199.85173856159474</v>
      </c>
    </row>
    <row r="10156" spans="1:29" x14ac:dyDescent="0.25">
      <c r="A10156">
        <v>719.37666666666701</v>
      </c>
      <c r="B10156">
        <v>54.937166666666648</v>
      </c>
      <c r="F10156">
        <f t="shared" si="1310"/>
        <v>10152</v>
      </c>
      <c r="G10156">
        <v>606.17000000000007</v>
      </c>
      <c r="H10156">
        <f t="shared" si="1306"/>
        <v>105.81794963469102</v>
      </c>
      <c r="I10156">
        <f t="shared" si="1306"/>
        <v>75.540027913906741</v>
      </c>
      <c r="J10156">
        <f t="shared" si="1306"/>
        <v>263.34688199965228</v>
      </c>
      <c r="K10156">
        <f t="shared" si="1306"/>
        <v>71.322768167678788</v>
      </c>
      <c r="L10156">
        <f t="shared" si="1306"/>
        <v>109.20622858620484</v>
      </c>
      <c r="M10156">
        <f t="shared" si="1307"/>
        <v>796.27102258828268</v>
      </c>
      <c r="O10156">
        <f t="shared" si="1308"/>
        <v>36138.398789110732</v>
      </c>
      <c r="Q10156">
        <f t="shared" si="1309"/>
        <v>-190.1010225882826</v>
      </c>
      <c r="S10156">
        <f t="shared" si="1313"/>
        <v>72.55193280903589</v>
      </c>
      <c r="Z10156">
        <f>IF(B10153&gt;=10,1,0)</f>
        <v>1</v>
      </c>
      <c r="AA10156">
        <f t="shared" si="1311"/>
        <v>868.82295539731854</v>
      </c>
      <c r="AB10156">
        <f>IF(Z10156=1,G10156-AA10156,0)</f>
        <v>-262.65295539731846</v>
      </c>
      <c r="AC10156">
        <f t="shared" si="1312"/>
        <v>262.65295539731846</v>
      </c>
    </row>
    <row r="10157" spans="1:29" x14ac:dyDescent="0.25">
      <c r="A10157">
        <v>743.89333333333343</v>
      </c>
      <c r="B10157">
        <v>50.784800000000004</v>
      </c>
      <c r="F10157">
        <f t="shared" si="1310"/>
        <v>10153</v>
      </c>
      <c r="G10157">
        <v>861.36666666666656</v>
      </c>
      <c r="H10157">
        <f t="shared" si="1306"/>
        <v>105.79113477740241</v>
      </c>
      <c r="I10157">
        <f t="shared" si="1306"/>
        <v>80.542478316512685</v>
      </c>
      <c r="J10157">
        <f t="shared" si="1306"/>
        <v>258.29645130179631</v>
      </c>
      <c r="K10157">
        <f t="shared" si="1306"/>
        <v>63.083346680329292</v>
      </c>
      <c r="L10157">
        <f t="shared" si="1306"/>
        <v>101.02798392249419</v>
      </c>
      <c r="M10157">
        <f t="shared" si="1307"/>
        <v>779.77856128468397</v>
      </c>
      <c r="O10157">
        <f t="shared" si="1308"/>
        <v>6656.6189398214956</v>
      </c>
      <c r="Q10157">
        <f t="shared" si="1309"/>
        <v>81.588105381982587</v>
      </c>
      <c r="S10157">
        <f t="shared" si="1313"/>
        <v>-159.69516585305777</v>
      </c>
      <c r="Z10157">
        <f>IF(B10154&gt;=10,1,0)</f>
        <v>1</v>
      </c>
      <c r="AA10157">
        <f t="shared" si="1311"/>
        <v>620.08339543162617</v>
      </c>
      <c r="AB10157">
        <f>IF(Z10157=1,G10157-AA10157,0)</f>
        <v>241.28327123504039</v>
      </c>
      <c r="AC10157">
        <f t="shared" si="1312"/>
        <v>241.28327123504039</v>
      </c>
    </row>
    <row r="10158" spans="1:29" x14ac:dyDescent="0.25">
      <c r="A10158">
        <v>530.31000000000006</v>
      </c>
      <c r="B10158">
        <v>46.183666666666653</v>
      </c>
      <c r="F10158">
        <f t="shared" si="1310"/>
        <v>10154</v>
      </c>
      <c r="G10158">
        <v>872.02666666666653</v>
      </c>
      <c r="H10158">
        <f t="shared" si="1306"/>
        <v>105.76430631378994</v>
      </c>
      <c r="I10158">
        <f t="shared" si="1306"/>
        <v>84.174354784070474</v>
      </c>
      <c r="J10158">
        <f t="shared" si="1306"/>
        <v>248.82649670887508</v>
      </c>
      <c r="K10158">
        <f t="shared" si="1306"/>
        <v>53.7586376692363</v>
      </c>
      <c r="L10158">
        <f t="shared" si="1306"/>
        <v>85.964849111125176</v>
      </c>
      <c r="M10158">
        <f t="shared" si="1307"/>
        <v>749.52581087324597</v>
      </c>
      <c r="O10158">
        <f t="shared" si="1308"/>
        <v>15006.459670120419</v>
      </c>
      <c r="Q10158">
        <f t="shared" si="1309"/>
        <v>122.50085579342056</v>
      </c>
      <c r="S10158">
        <f t="shared" si="1313"/>
        <v>61.959121501518695</v>
      </c>
      <c r="Z10158">
        <f>IF(B10155&gt;=10,1,0)</f>
        <v>1</v>
      </c>
      <c r="AA10158">
        <f t="shared" si="1311"/>
        <v>811.48493237476464</v>
      </c>
      <c r="AB10158">
        <f>IF(Z10158=1,G10158-AA10158,0)</f>
        <v>60.541734291901889</v>
      </c>
      <c r="AC10158">
        <f t="shared" si="1312"/>
        <v>60.541734291901889</v>
      </c>
    </row>
    <row r="10159" spans="1:29" x14ac:dyDescent="0.25">
      <c r="A10159">
        <v>321.01333333333298</v>
      </c>
      <c r="B10159">
        <v>41.284366666666699</v>
      </c>
      <c r="F10159">
        <f t="shared" si="1310"/>
        <v>10155</v>
      </c>
      <c r="G10159">
        <v>719.37666666666701</v>
      </c>
      <c r="H10159">
        <f t="shared" si="1306"/>
        <v>105.73746424730416</v>
      </c>
      <c r="I10159">
        <f t="shared" si="1306"/>
        <v>86.37385446018726</v>
      </c>
      <c r="J10159">
        <f t="shared" si="1306"/>
        <v>235.09905176950835</v>
      </c>
      <c r="K10159">
        <f t="shared" si="1306"/>
        <v>43.509063668790063</v>
      </c>
      <c r="L10159">
        <f t="shared" si="1306"/>
        <v>65.043351896434757</v>
      </c>
      <c r="M10159">
        <f t="shared" si="1307"/>
        <v>706.79995232837359</v>
      </c>
      <c r="O10159">
        <f t="shared" si="1308"/>
        <v>158.17374354703514</v>
      </c>
      <c r="Q10159">
        <f t="shared" si="1309"/>
        <v>12.576714338293414</v>
      </c>
      <c r="S10159">
        <f t="shared" si="1313"/>
        <v>111.97768167534741</v>
      </c>
      <c r="Z10159">
        <f>IF(B10156&gt;=10,1,0)</f>
        <v>1</v>
      </c>
      <c r="AA10159">
        <f t="shared" si="1311"/>
        <v>818.777634003721</v>
      </c>
      <c r="AB10159">
        <f>IF(Z10159=1,G10159-AA10159,0)</f>
        <v>-99.400967337053999</v>
      </c>
      <c r="AC10159">
        <f t="shared" si="1312"/>
        <v>99.400967337053999</v>
      </c>
    </row>
    <row r="10160" spans="1:29" x14ac:dyDescent="0.25">
      <c r="A10160">
        <v>468.5633333333335</v>
      </c>
      <c r="B10160">
        <v>36.1952</v>
      </c>
      <c r="F10160">
        <f t="shared" si="1310"/>
        <v>10156</v>
      </c>
      <c r="G10160">
        <v>743.89333333333343</v>
      </c>
      <c r="H10160">
        <f t="shared" si="1306"/>
        <v>105.71060858139734</v>
      </c>
      <c r="I10160">
        <f t="shared" si="1306"/>
        <v>87.103548934548101</v>
      </c>
      <c r="J10160">
        <f t="shared" si="1306"/>
        <v>217.34899687262254</v>
      </c>
      <c r="K10160">
        <f t="shared" si="1306"/>
        <v>32.510958614517818</v>
      </c>
      <c r="L10160">
        <f t="shared" si="1306"/>
        <v>39.689257739264491</v>
      </c>
      <c r="M10160">
        <f t="shared" si="1307"/>
        <v>653.40053702849934</v>
      </c>
      <c r="O10160">
        <f t="shared" si="1308"/>
        <v>8188.9461830681939</v>
      </c>
      <c r="Q10160">
        <f t="shared" si="1309"/>
        <v>90.492796304834087</v>
      </c>
      <c r="S10160">
        <f t="shared" si="1313"/>
        <v>25.454647720282701</v>
      </c>
      <c r="Z10160">
        <f>IF(B10157&gt;=10,1,0)</f>
        <v>1</v>
      </c>
      <c r="AA10160">
        <f t="shared" si="1311"/>
        <v>678.85518474878199</v>
      </c>
      <c r="AB10160">
        <f>IF(Z10160=1,G10160-AA10160,0)</f>
        <v>65.038148584551436</v>
      </c>
      <c r="AC10160">
        <f t="shared" si="1312"/>
        <v>65.038148584551436</v>
      </c>
    </row>
    <row r="10161" spans="1:29" x14ac:dyDescent="0.25">
      <c r="A10161">
        <v>455.72666666666646</v>
      </c>
      <c r="B10161">
        <v>30.996400000000001</v>
      </c>
      <c r="F10161">
        <f t="shared" si="1310"/>
        <v>10157</v>
      </c>
      <c r="G10161">
        <v>530.31000000000006</v>
      </c>
      <c r="H10161">
        <f t="shared" si="1306"/>
        <v>105.68373931952353</v>
      </c>
      <c r="I10161">
        <f t="shared" si="1306"/>
        <v>86.351021154089821</v>
      </c>
      <c r="J10161">
        <f t="shared" si="1306"/>
        <v>195.88004037868717</v>
      </c>
      <c r="K10161">
        <f t="shared" si="1306"/>
        <v>20.953534189507742</v>
      </c>
      <c r="L10161">
        <f t="shared" si="1306"/>
        <v>11.630406256718608</v>
      </c>
      <c r="M10161">
        <f t="shared" si="1307"/>
        <v>591.5359075846759</v>
      </c>
      <c r="O10161">
        <f t="shared" si="1308"/>
        <v>3748.6117595672663</v>
      </c>
      <c r="Q10161">
        <f t="shared" si="1309"/>
        <v>-61.225907584675838</v>
      </c>
      <c r="S10161">
        <f t="shared" si="1313"/>
        <v>73.968580511415979</v>
      </c>
      <c r="Z10161">
        <f>IF(B10158&gt;=10,1,0)</f>
        <v>1</v>
      </c>
      <c r="AA10161">
        <f t="shared" si="1311"/>
        <v>665.5044880960919</v>
      </c>
      <c r="AB10161">
        <f>IF(Z10161=1,G10161-AA10161,0)</f>
        <v>-135.19448809609185</v>
      </c>
      <c r="AC10161">
        <f t="shared" si="1312"/>
        <v>135.19448809609185</v>
      </c>
    </row>
    <row r="10162" spans="1:29" x14ac:dyDescent="0.25">
      <c r="A10162">
        <v>365.40666666666652</v>
      </c>
      <c r="B10162">
        <v>25.749699999999997</v>
      </c>
      <c r="F10162">
        <f t="shared" si="1310"/>
        <v>10158</v>
      </c>
      <c r="G10162">
        <v>321.01333333333298</v>
      </c>
      <c r="H10162">
        <f t="shared" si="1306"/>
        <v>105.65685646513852</v>
      </c>
      <c r="I10162">
        <f t="shared" si="1306"/>
        <v>84.129076721302297</v>
      </c>
      <c r="J10162">
        <f t="shared" si="1306"/>
        <v>171.05952208566063</v>
      </c>
      <c r="K10162">
        <f t="shared" si="1306"/>
        <v>9.0356246217318308</v>
      </c>
      <c r="L10162">
        <f t="shared" si="1306"/>
        <v>-17.221038192068626</v>
      </c>
      <c r="M10162">
        <f t="shared" si="1307"/>
        <v>523.69720798791366</v>
      </c>
      <c r="O10162">
        <f t="shared" si="1308"/>
        <v>41080.753044993769</v>
      </c>
      <c r="Q10162">
        <f t="shared" si="1309"/>
        <v>-202.68387465458068</v>
      </c>
      <c r="S10162">
        <f t="shared" si="1313"/>
        <v>-52.99338025324333</v>
      </c>
      <c r="Z10162">
        <f>IF(B10159&gt;=10,1,0)</f>
        <v>1</v>
      </c>
      <c r="AA10162">
        <f t="shared" si="1311"/>
        <v>470.70382773467031</v>
      </c>
      <c r="AB10162">
        <f>IF(Z10162=1,G10162-AA10162,0)</f>
        <v>-149.69049440133733</v>
      </c>
      <c r="AC10162">
        <f t="shared" si="1312"/>
        <v>149.69049440133733</v>
      </c>
    </row>
    <row r="10163" spans="1:29" x14ac:dyDescent="0.25">
      <c r="A10163">
        <v>272.70999999999998</v>
      </c>
      <c r="B10163">
        <v>20.5063</v>
      </c>
      <c r="F10163">
        <f t="shared" si="1310"/>
        <v>10159</v>
      </c>
      <c r="G10163">
        <v>468.5633333333335</v>
      </c>
      <c r="H10163">
        <f t="shared" si="1306"/>
        <v>105.62996002169986</v>
      </c>
      <c r="I10163">
        <f t="shared" si="1306"/>
        <v>80.475525984078473</v>
      </c>
      <c r="J10163">
        <f t="shared" si="1306"/>
        <v>143.31212794313544</v>
      </c>
      <c r="K10163">
        <f t="shared" si="1306"/>
        <v>-3.0377340651418354</v>
      </c>
      <c r="L10163">
        <f t="shared" si="1306"/>
        <v>-44.898897347130053</v>
      </c>
      <c r="M10163">
        <f t="shared" si="1307"/>
        <v>452.51814882279086</v>
      </c>
      <c r="O10163">
        <f t="shared" si="1308"/>
        <v>257.44794597735745</v>
      </c>
      <c r="Q10163">
        <f t="shared" si="1309"/>
        <v>16.04518451054264</v>
      </c>
      <c r="S10163">
        <f t="shared" si="1313"/>
        <v>-183.31230490312623</v>
      </c>
      <c r="Z10163">
        <f>IF(B10160&gt;=10,1,0)</f>
        <v>1</v>
      </c>
      <c r="AA10163">
        <f t="shared" si="1311"/>
        <v>269.20584391966463</v>
      </c>
      <c r="AB10163">
        <f>IF(Z10163=1,G10163-AA10163,0)</f>
        <v>199.35748941366887</v>
      </c>
      <c r="AC10163">
        <f t="shared" si="1312"/>
        <v>199.35748941366887</v>
      </c>
    </row>
    <row r="10164" spans="1:29" x14ac:dyDescent="0.25">
      <c r="A10164">
        <v>183.61666666666702</v>
      </c>
      <c r="B10164">
        <v>15.3127</v>
      </c>
      <c r="F10164">
        <f t="shared" si="1310"/>
        <v>10160</v>
      </c>
      <c r="G10164">
        <v>455.72666666666646</v>
      </c>
      <c r="H10164">
        <f t="shared" si="1306"/>
        <v>105.60304999266681</v>
      </c>
      <c r="I10164">
        <f t="shared" si="1306"/>
        <v>75.45254062517796</v>
      </c>
      <c r="J10164">
        <f t="shared" si="1306"/>
        <v>113.11262355782567</v>
      </c>
      <c r="K10164">
        <f t="shared" si="1306"/>
        <v>-15.058831496789846</v>
      </c>
      <c r="L10164">
        <f t="shared" si="1306"/>
        <v>-69.516970846966174</v>
      </c>
      <c r="M10164">
        <f t="shared" si="1307"/>
        <v>380.62957811806348</v>
      </c>
      <c r="O10164">
        <f t="shared" si="1308"/>
        <v>5639.5727084767177</v>
      </c>
      <c r="Q10164">
        <f t="shared" si="1309"/>
        <v>75.097088548602983</v>
      </c>
      <c r="S10164">
        <f t="shared" si="1313"/>
        <v>-1.8785923761823651</v>
      </c>
      <c r="Z10164">
        <f>IF(B10161&gt;=10,1,0)</f>
        <v>1</v>
      </c>
      <c r="AA10164">
        <f t="shared" si="1311"/>
        <v>378.7509857418811</v>
      </c>
      <c r="AB10164">
        <f>IF(Z10164=1,G10164-AA10164,0)</f>
        <v>76.975680924785365</v>
      </c>
      <c r="AC10164">
        <f t="shared" si="1312"/>
        <v>76.975680924785365</v>
      </c>
    </row>
    <row r="10165" spans="1:29" x14ac:dyDescent="0.25">
      <c r="A10165">
        <v>102.02666666666664</v>
      </c>
      <c r="B10165">
        <v>10.217500000000015</v>
      </c>
      <c r="F10165">
        <f t="shared" si="1310"/>
        <v>10161</v>
      </c>
      <c r="G10165">
        <v>365.40666666666652</v>
      </c>
      <c r="H10165">
        <f t="shared" si="1306"/>
        <v>105.57612638150042</v>
      </c>
      <c r="I10165">
        <f t="shared" si="1306"/>
        <v>69.145595700160101</v>
      </c>
      <c r="J10165">
        <f t="shared" si="1306"/>
        <v>80.977730822751994</v>
      </c>
      <c r="K10165">
        <f t="shared" si="1306"/>
        <v>-26.820856402871968</v>
      </c>
      <c r="L10165">
        <f t="shared" si="1306"/>
        <v>-89.397577665771678</v>
      </c>
      <c r="M10165">
        <f t="shared" si="1307"/>
        <v>310.5181851219179</v>
      </c>
      <c r="O10165">
        <f t="shared" si="1308"/>
        <v>3012.7454062882107</v>
      </c>
      <c r="Q10165">
        <f t="shared" si="1309"/>
        <v>54.888481544748629</v>
      </c>
      <c r="S10165">
        <f t="shared" si="1313"/>
        <v>73.218436519760431</v>
      </c>
      <c r="Z10165">
        <f>IF(B10162&gt;=10,1,0)</f>
        <v>1</v>
      </c>
      <c r="AA10165">
        <f t="shared" si="1311"/>
        <v>383.73662164167831</v>
      </c>
      <c r="AB10165">
        <f>IF(Z10165=1,G10165-AA10165,0)</f>
        <v>-18.329954975011788</v>
      </c>
      <c r="AC10165">
        <f t="shared" si="1312"/>
        <v>18.329954975011788</v>
      </c>
    </row>
    <row r="10166" spans="1:29" x14ac:dyDescent="0.25">
      <c r="A10166">
        <v>37.136666666666699</v>
      </c>
      <c r="B10166">
        <v>5.2915999999999999</v>
      </c>
      <c r="F10166">
        <f t="shared" si="1310"/>
        <v>10162</v>
      </c>
      <c r="G10166">
        <v>272.70999999999998</v>
      </c>
      <c r="H10166">
        <f t="shared" si="1306"/>
        <v>105.54918919166344</v>
      </c>
      <c r="I10166">
        <f t="shared" si="1306"/>
        <v>61.662015126845979</v>
      </c>
      <c r="J10166">
        <f t="shared" si="1306"/>
        <v>47.45728666197634</v>
      </c>
      <c r="K10166">
        <f t="shared" si="1306"/>
        <v>-38.121454603480529</v>
      </c>
      <c r="L10166">
        <f t="shared" si="1306"/>
        <v>-103.18588730316795</v>
      </c>
      <c r="M10166">
        <f t="shared" si="1307"/>
        <v>244.39831535998633</v>
      </c>
      <c r="O10166">
        <f t="shared" si="1308"/>
        <v>801.55148715558494</v>
      </c>
      <c r="Q10166">
        <f t="shared" si="1309"/>
        <v>28.311684640013652</v>
      </c>
      <c r="S10166">
        <f t="shared" si="1313"/>
        <v>61.127980720697643</v>
      </c>
      <c r="Z10166">
        <f>IF(B10163&gt;=10,1,0)</f>
        <v>1</v>
      </c>
      <c r="AA10166">
        <f t="shared" si="1311"/>
        <v>305.52629608068395</v>
      </c>
      <c r="AB10166">
        <f>IF(Z10166=1,G10166-AA10166,0)</f>
        <v>-32.816296080683969</v>
      </c>
      <c r="AC10166">
        <f t="shared" si="1312"/>
        <v>32.816296080683969</v>
      </c>
    </row>
    <row r="10167" spans="1:29" x14ac:dyDescent="0.25">
      <c r="A10167">
        <v>4.743333333333335</v>
      </c>
      <c r="B10167">
        <v>0.96679999999999999</v>
      </c>
      <c r="F10167">
        <f t="shared" si="1310"/>
        <v>10163</v>
      </c>
      <c r="G10167">
        <v>183.61666666666702</v>
      </c>
      <c r="H10167">
        <f t="shared" ref="H10167:L10230" si="1314">H$2*COS(H$1*$F10167)+H$3*SIN(H$1*$F10167)</f>
        <v>105.52223842662043</v>
      </c>
      <c r="I10167">
        <f t="shared" si="1314"/>
        <v>53.129145377403674</v>
      </c>
      <c r="J10167">
        <f t="shared" si="1314"/>
        <v>13.124835168767525</v>
      </c>
      <c r="K10167">
        <f t="shared" si="1314"/>
        <v>-48.766210315594805</v>
      </c>
      <c r="L10167">
        <f t="shared" si="1314"/>
        <v>-109.94224924358514</v>
      </c>
      <c r="M10167">
        <f t="shared" si="1307"/>
        <v>184.10492569976071</v>
      </c>
      <c r="O10167">
        <f t="shared" si="1308"/>
        <v>0.23839688339759266</v>
      </c>
      <c r="Q10167">
        <f t="shared" si="1309"/>
        <v>-0.48825903309369778</v>
      </c>
      <c r="S10167">
        <f t="shared" si="1313"/>
        <v>26.152231913037177</v>
      </c>
      <c r="Z10167">
        <f>IF(B10164&gt;=10,1,0)</f>
        <v>1</v>
      </c>
      <c r="AA10167">
        <f t="shared" si="1311"/>
        <v>210.2571576127979</v>
      </c>
      <c r="AB10167">
        <f>IF(Z10167=1,G10167-AA10167,0)</f>
        <v>-26.640490946130882</v>
      </c>
      <c r="AC10167">
        <f t="shared" si="1312"/>
        <v>26.640490946130882</v>
      </c>
    </row>
    <row r="10168" spans="1:29" x14ac:dyDescent="0.25">
      <c r="A10168">
        <v>0</v>
      </c>
      <c r="B10168">
        <v>0</v>
      </c>
      <c r="F10168">
        <f t="shared" si="1310"/>
        <v>10164</v>
      </c>
      <c r="G10168">
        <v>102.02666666666664</v>
      </c>
      <c r="H10168">
        <f t="shared" si="1314"/>
        <v>105.49527408983768</v>
      </c>
      <c r="I10168">
        <f t="shared" si="1314"/>
        <v>43.692188451032848</v>
      </c>
      <c r="J10168">
        <f t="shared" si="1314"/>
        <v>-21.432185893011109</v>
      </c>
      <c r="K10168">
        <f t="shared" si="1314"/>
        <v>-58.571990887344981</v>
      </c>
      <c r="L10168">
        <f t="shared" si="1314"/>
        <v>-109.20622858620699</v>
      </c>
      <c r="M10168">
        <f t="shared" si="1307"/>
        <v>131.01422346045644</v>
      </c>
      <c r="O10168">
        <f t="shared" si="1308"/>
        <v>840.27844887318872</v>
      </c>
      <c r="Q10168">
        <f t="shared" si="1309"/>
        <v>-28.987556793789793</v>
      </c>
      <c r="S10168">
        <f t="shared" si="1313"/>
        <v>-2.8432066670361058</v>
      </c>
      <c r="Z10168">
        <f>IF(B10165&gt;=10,1,0)</f>
        <v>1</v>
      </c>
      <c r="AA10168">
        <f t="shared" si="1311"/>
        <v>128.17101679342034</v>
      </c>
      <c r="AB10168">
        <f>IF(Z10168=1,G10168-AA10168,0)</f>
        <v>-26.144350126753693</v>
      </c>
      <c r="AC10168">
        <f t="shared" si="1312"/>
        <v>26.144350126753693</v>
      </c>
    </row>
    <row r="10169" spans="1:29" x14ac:dyDescent="0.25">
      <c r="A10169">
        <v>0</v>
      </c>
      <c r="B10169">
        <v>0</v>
      </c>
      <c r="F10169">
        <f t="shared" si="1310"/>
        <v>10165</v>
      </c>
      <c r="G10169">
        <v>37.136666666666699</v>
      </c>
      <c r="H10169">
        <f t="shared" si="1314"/>
        <v>105.46829618478314</v>
      </c>
      <c r="I10169">
        <f t="shared" si="1314"/>
        <v>33.511731002857374</v>
      </c>
      <c r="J10169">
        <f t="shared" si="1314"/>
        <v>-55.622496312095294</v>
      </c>
      <c r="K10169">
        <f t="shared" si="1314"/>
        <v>-67.37009741680032</v>
      </c>
      <c r="L10169">
        <f t="shared" si="1314"/>
        <v>-101.02798392249977</v>
      </c>
      <c r="M10169">
        <f t="shared" si="1307"/>
        <v>85.996615822394162</v>
      </c>
      <c r="O10169">
        <f t="shared" si="1308"/>
        <v>2387.2946315002728</v>
      </c>
      <c r="Q10169">
        <f t="shared" si="1309"/>
        <v>-48.859949155727463</v>
      </c>
      <c r="S10169">
        <f t="shared" si="1313"/>
        <v>-28.232233579540729</v>
      </c>
      <c r="Z10169">
        <f>IF(B10166&gt;=10,1,0)</f>
        <v>0</v>
      </c>
      <c r="AA10169">
        <f t="shared" si="1311"/>
        <v>57.764382242853429</v>
      </c>
      <c r="AB10169">
        <f>IF(Z10169=1,G10169-AA10169,0)</f>
        <v>0</v>
      </c>
      <c r="AC10169">
        <f t="shared" si="1312"/>
        <v>0</v>
      </c>
    </row>
    <row r="10170" spans="1:29" x14ac:dyDescent="0.25">
      <c r="A10170">
        <v>0</v>
      </c>
      <c r="B10170">
        <v>0</v>
      </c>
      <c r="F10170">
        <f t="shared" si="1310"/>
        <v>10166</v>
      </c>
      <c r="G10170">
        <v>4.743333333333335</v>
      </c>
      <c r="H10170">
        <f t="shared" si="1314"/>
        <v>105.44130471492667</v>
      </c>
      <c r="I10170">
        <f t="shared" si="1314"/>
        <v>22.761011675601942</v>
      </c>
      <c r="J10170">
        <f t="shared" si="1314"/>
        <v>-88.861090397752236</v>
      </c>
      <c r="K10170">
        <f t="shared" si="1314"/>
        <v>-75.009167052250234</v>
      </c>
      <c r="L10170">
        <f t="shared" si="1314"/>
        <v>-85.96484911113383</v>
      </c>
      <c r="M10170">
        <f t="shared" si="1307"/>
        <v>49.404376115541325</v>
      </c>
      <c r="O10170">
        <f t="shared" si="1308"/>
        <v>1994.6087423942126</v>
      </c>
      <c r="Q10170">
        <f t="shared" si="1309"/>
        <v>-44.661042782207993</v>
      </c>
      <c r="S10170">
        <f t="shared" si="1313"/>
        <v>-45.754177408231534</v>
      </c>
      <c r="Z10170">
        <f>IF(B10167&gt;=10,1,0)</f>
        <v>0</v>
      </c>
      <c r="AA10170">
        <f t="shared" si="1311"/>
        <v>3.6501987073097908</v>
      </c>
      <c r="AB10170">
        <f>IF(Z10170=1,G10170-AA10170,0)</f>
        <v>0</v>
      </c>
      <c r="AC10170">
        <f t="shared" si="1312"/>
        <v>0</v>
      </c>
    </row>
    <row r="10171" spans="1:29" x14ac:dyDescent="0.25">
      <c r="A10171">
        <v>0</v>
      </c>
      <c r="B10171">
        <v>0</v>
      </c>
      <c r="F10171">
        <f t="shared" si="1310"/>
        <v>10167</v>
      </c>
      <c r="G10171">
        <v>0</v>
      </c>
      <c r="H10171">
        <f t="shared" si="1314"/>
        <v>105.41429968373969</v>
      </c>
      <c r="I10171">
        <f t="shared" si="1314"/>
        <v>11.622973135060187</v>
      </c>
      <c r="J10171">
        <f t="shared" si="1314"/>
        <v>-120.57924658981152</v>
      </c>
      <c r="K10171">
        <f t="shared" si="1314"/>
        <v>-81.357777042609953</v>
      </c>
      <c r="L10171">
        <f t="shared" si="1314"/>
        <v>-65.043351896445898</v>
      </c>
      <c r="M10171">
        <f t="shared" si="1307"/>
        <v>21.094063576081538</v>
      </c>
      <c r="O10171">
        <f t="shared" si="1308"/>
        <v>444.95951815176983</v>
      </c>
      <c r="Q10171">
        <f t="shared" si="1309"/>
        <v>-21.094063576081538</v>
      </c>
      <c r="S10171">
        <f t="shared" si="1313"/>
        <v>-41.603473091717738</v>
      </c>
      <c r="Z10171">
        <f>IF(B10168&gt;=10,1,0)</f>
        <v>0</v>
      </c>
      <c r="AA10171">
        <f t="shared" si="1311"/>
        <v>-20.5094095156362</v>
      </c>
      <c r="AB10171">
        <f>IF(Z10171=1,G10171-AA10171,0)</f>
        <v>0</v>
      </c>
      <c r="AC10171">
        <f t="shared" si="1312"/>
        <v>0</v>
      </c>
    </row>
    <row r="10172" spans="1:29" x14ac:dyDescent="0.25">
      <c r="A10172">
        <v>0</v>
      </c>
      <c r="B10172">
        <v>0</v>
      </c>
      <c r="F10172">
        <f t="shared" si="1310"/>
        <v>10168</v>
      </c>
      <c r="G10172">
        <v>0</v>
      </c>
      <c r="H10172">
        <f t="shared" si="1314"/>
        <v>105.38728109469545</v>
      </c>
      <c r="I10172">
        <f t="shared" si="1314"/>
        <v>0.28714897429505881</v>
      </c>
      <c r="J10172">
        <f t="shared" si="1314"/>
        <v>-150.23425844183333</v>
      </c>
      <c r="K10172">
        <f t="shared" si="1314"/>
        <v>-86.306705737820778</v>
      </c>
      <c r="L10172">
        <f t="shared" si="1314"/>
        <v>-39.689257739230413</v>
      </c>
      <c r="M10172">
        <f t="shared" si="1307"/>
        <v>0.48137443625500964</v>
      </c>
      <c r="O10172">
        <f t="shared" si="1308"/>
        <v>0.23172134787982834</v>
      </c>
      <c r="Q10172">
        <f t="shared" si="1309"/>
        <v>-0.48137443625500964</v>
      </c>
      <c r="S10172">
        <f t="shared" si="1313"/>
        <v>-19.148239366437576</v>
      </c>
      <c r="Z10172">
        <f>IF(B10169&gt;=10,1,0)</f>
        <v>0</v>
      </c>
      <c r="AA10172">
        <f t="shared" si="1311"/>
        <v>-18.666864930182566</v>
      </c>
      <c r="AB10172">
        <f>IF(Z10172=1,G10172-AA10172,0)</f>
        <v>0</v>
      </c>
      <c r="AC10172">
        <f t="shared" si="1312"/>
        <v>0</v>
      </c>
    </row>
    <row r="10173" spans="1:29" x14ac:dyDescent="0.25">
      <c r="A10173">
        <v>0</v>
      </c>
      <c r="B10173">
        <v>0</v>
      </c>
      <c r="F10173">
        <f t="shared" si="1310"/>
        <v>10169</v>
      </c>
      <c r="G10173">
        <v>0</v>
      </c>
      <c r="H10173">
        <f t="shared" si="1314"/>
        <v>105.360248951269</v>
      </c>
      <c r="I10173">
        <f t="shared" si="1314"/>
        <v>-11.053561538445908</v>
      </c>
      <c r="J10173">
        <f t="shared" si="1314"/>
        <v>-177.31872047906174</v>
      </c>
      <c r="K10173">
        <f t="shared" si="1314"/>
        <v>-89.77081164093542</v>
      </c>
      <c r="L10173">
        <f t="shared" si="1314"/>
        <v>-11.630406256732293</v>
      </c>
      <c r="M10173">
        <f t="shared" si="1307"/>
        <v>-13.376084677757348</v>
      </c>
      <c r="O10173">
        <f t="shared" si="1308"/>
        <v>178.91964130653488</v>
      </c>
      <c r="Q10173">
        <f t="shared" si="1309"/>
        <v>13.376084677757348</v>
      </c>
      <c r="S10173">
        <f t="shared" si="1313"/>
        <v>1.1535316143875138</v>
      </c>
      <c r="Z10173">
        <f>IF(B10170&gt;=10,1,0)</f>
        <v>0</v>
      </c>
      <c r="AA10173">
        <f t="shared" si="1311"/>
        <v>-12.222553063369833</v>
      </c>
      <c r="AB10173">
        <f>IF(Z10173=1,G10173-AA10173,0)</f>
        <v>0</v>
      </c>
      <c r="AC10173">
        <f t="shared" si="1312"/>
        <v>0</v>
      </c>
    </row>
    <row r="10174" spans="1:29" x14ac:dyDescent="0.25">
      <c r="A10174">
        <v>0</v>
      </c>
      <c r="B10174">
        <v>0</v>
      </c>
      <c r="F10174">
        <f t="shared" si="1310"/>
        <v>10170</v>
      </c>
      <c r="G10174">
        <v>0</v>
      </c>
      <c r="H10174">
        <f t="shared" si="1314"/>
        <v>105.33320325693704</v>
      </c>
      <c r="I10174">
        <f t="shared" si="1314"/>
        <v>-22.206175984979414</v>
      </c>
      <c r="J10174">
        <f t="shared" si="1314"/>
        <v>-201.36921004690154</v>
      </c>
      <c r="K10174">
        <f t="shared" si="1314"/>
        <v>-91.690498184627984</v>
      </c>
      <c r="L10174">
        <f t="shared" si="1314"/>
        <v>17.221038192055033</v>
      </c>
      <c r="M10174">
        <f t="shared" si="1307"/>
        <v>-21.674476481367833</v>
      </c>
      <c r="O10174">
        <f t="shared" si="1308"/>
        <v>469.7829307413673</v>
      </c>
      <c r="Q10174">
        <f t="shared" si="1309"/>
        <v>21.674476481367833</v>
      </c>
      <c r="S10174">
        <f t="shared" si="1313"/>
        <v>13.960018003999464</v>
      </c>
      <c r="Z10174">
        <f>IF(B10171&gt;=10,1,0)</f>
        <v>0</v>
      </c>
      <c r="AA10174">
        <f t="shared" si="1311"/>
        <v>-7.7144584773683693</v>
      </c>
      <c r="AB10174">
        <f>IF(Z10174=1,G10174-AA10174,0)</f>
        <v>0</v>
      </c>
      <c r="AC10174">
        <f t="shared" si="1312"/>
        <v>0</v>
      </c>
    </row>
    <row r="10175" spans="1:29" x14ac:dyDescent="0.25">
      <c r="A10175">
        <v>0</v>
      </c>
      <c r="B10175">
        <v>0</v>
      </c>
      <c r="F10175">
        <f t="shared" si="1310"/>
        <v>10171</v>
      </c>
      <c r="G10175">
        <v>0</v>
      </c>
      <c r="H10175">
        <f t="shared" si="1314"/>
        <v>105.30614401517809</v>
      </c>
      <c r="I10175">
        <f t="shared" si="1314"/>
        <v>-32.980912737182692</v>
      </c>
      <c r="J10175">
        <f t="shared" si="1314"/>
        <v>-221.97421660070901</v>
      </c>
      <c r="K10175">
        <f t="shared" si="1314"/>
        <v>-92.032739032075781</v>
      </c>
      <c r="L10175">
        <f t="shared" si="1314"/>
        <v>44.898897347117476</v>
      </c>
      <c r="M10175">
        <f t="shared" si="1307"/>
        <v>-25.745660721522881</v>
      </c>
      <c r="O10175">
        <f t="shared" si="1308"/>
        <v>662.8390459877661</v>
      </c>
      <c r="Q10175">
        <f t="shared" si="1309"/>
        <v>25.745660721522881</v>
      </c>
      <c r="S10175">
        <f t="shared" si="1313"/>
        <v>20.706530915078101</v>
      </c>
      <c r="Z10175">
        <f>IF(B10172&gt;=10,1,0)</f>
        <v>0</v>
      </c>
      <c r="AA10175">
        <f t="shared" si="1311"/>
        <v>-5.0391298064447803</v>
      </c>
      <c r="AB10175">
        <f>IF(Z10175=1,G10175-AA10175,0)</f>
        <v>0</v>
      </c>
      <c r="AC10175">
        <f t="shared" si="1312"/>
        <v>0</v>
      </c>
    </row>
    <row r="10176" spans="1:29" x14ac:dyDescent="0.25">
      <c r="A10176">
        <v>0</v>
      </c>
      <c r="B10176">
        <v>0</v>
      </c>
      <c r="F10176">
        <f t="shared" si="1310"/>
        <v>10172</v>
      </c>
      <c r="G10176">
        <v>0</v>
      </c>
      <c r="H10176">
        <f t="shared" si="1314"/>
        <v>105.27907122947232</v>
      </c>
      <c r="I10176">
        <f t="shared" si="1314"/>
        <v>-43.194420429935882</v>
      </c>
      <c r="J10176">
        <f t="shared" si="1314"/>
        <v>-238.78118276563234</v>
      </c>
      <c r="K10176">
        <f t="shared" si="1314"/>
        <v>-90.791646262910007</v>
      </c>
      <c r="L10176">
        <f t="shared" si="1314"/>
        <v>69.516970846955473</v>
      </c>
      <c r="M10176">
        <f t="shared" si="1307"/>
        <v>-26.934041095901449</v>
      </c>
      <c r="O10176">
        <f t="shared" si="1308"/>
        <v>725.44256975570818</v>
      </c>
      <c r="Q10176">
        <f t="shared" si="1309"/>
        <v>26.934041095901449</v>
      </c>
      <c r="S10176">
        <f t="shared" si="1313"/>
        <v>23.656572193266939</v>
      </c>
      <c r="Z10176">
        <f>IF(B10173&gt;=10,1,0)</f>
        <v>0</v>
      </c>
      <c r="AA10176">
        <f t="shared" si="1311"/>
        <v>-3.2774689026345101</v>
      </c>
      <c r="AB10176">
        <f>IF(Z10176=1,G10176-AA10176,0)</f>
        <v>0</v>
      </c>
      <c r="AC10176">
        <f t="shared" si="1312"/>
        <v>0</v>
      </c>
    </row>
    <row r="10177" spans="1:29" x14ac:dyDescent="0.25">
      <c r="A10177">
        <v>0</v>
      </c>
      <c r="B10177">
        <v>0</v>
      </c>
      <c r="F10177">
        <f t="shared" si="1310"/>
        <v>10173</v>
      </c>
      <c r="G10177">
        <v>0</v>
      </c>
      <c r="H10177">
        <f t="shared" si="1314"/>
        <v>105.25198490330176</v>
      </c>
      <c r="I10177">
        <f t="shared" si="1314"/>
        <v>-52.672898011665687</v>
      </c>
      <c r="J10177">
        <f t="shared" si="1314"/>
        <v>-251.50253669077915</v>
      </c>
      <c r="K10177">
        <f t="shared" si="1314"/>
        <v>-87.988571669149721</v>
      </c>
      <c r="L10177">
        <f t="shared" si="1314"/>
        <v>89.397577665793165</v>
      </c>
      <c r="M10177">
        <f t="shared" si="1307"/>
        <v>-26.477277516350597</v>
      </c>
      <c r="O10177">
        <f t="shared" si="1308"/>
        <v>701.04622467784486</v>
      </c>
      <c r="Q10177">
        <f t="shared" si="1309"/>
        <v>26.477277516350597</v>
      </c>
      <c r="S10177">
        <f t="shared" si="1313"/>
        <v>24.20898003736561</v>
      </c>
      <c r="Z10177">
        <f>IF(B10174&gt;=10,1,0)</f>
        <v>0</v>
      </c>
      <c r="AA10177">
        <f t="shared" si="1311"/>
        <v>-2.2682974789849872</v>
      </c>
      <c r="AB10177">
        <f>IF(Z10177=1,G10177-AA10177,0)</f>
        <v>0</v>
      </c>
      <c r="AC10177">
        <f t="shared" si="1312"/>
        <v>0</v>
      </c>
    </row>
    <row r="10178" spans="1:29" x14ac:dyDescent="0.25">
      <c r="A10178">
        <v>0</v>
      </c>
      <c r="B10178">
        <v>0</v>
      </c>
      <c r="F10178">
        <f t="shared" si="1310"/>
        <v>10174</v>
      </c>
      <c r="G10178">
        <v>0</v>
      </c>
      <c r="H10178">
        <f t="shared" si="1314"/>
        <v>105.22488504015006</v>
      </c>
      <c r="I10178">
        <f t="shared" si="1314"/>
        <v>-61.255052279188462</v>
      </c>
      <c r="J10178">
        <f t="shared" si="1314"/>
        <v>-259.92061248345334</v>
      </c>
      <c r="K10178">
        <f t="shared" si="1314"/>
        <v>-83.671739418421069</v>
      </c>
      <c r="L10178">
        <f t="shared" si="1314"/>
        <v>103.18588730316301</v>
      </c>
      <c r="M10178">
        <f t="shared" si="1307"/>
        <v>-25.39946555160077</v>
      </c>
      <c r="O10178">
        <f t="shared" si="1308"/>
        <v>645.1328503069542</v>
      </c>
      <c r="Q10178">
        <f t="shared" si="1309"/>
        <v>25.39946555160077</v>
      </c>
      <c r="S10178">
        <f t="shared" si="1313"/>
        <v>23.455449807966698</v>
      </c>
      <c r="Z10178">
        <f>IF(B10175&gt;=10,1,0)</f>
        <v>0</v>
      </c>
      <c r="AA10178">
        <f t="shared" si="1311"/>
        <v>-1.9440157436340719</v>
      </c>
      <c r="AB10178">
        <f>IF(Z10178=1,G10178-AA10178,0)</f>
        <v>0</v>
      </c>
      <c r="AC10178">
        <f t="shared" si="1312"/>
        <v>0</v>
      </c>
    </row>
    <row r="10179" spans="1:29" x14ac:dyDescent="0.25">
      <c r="A10179">
        <v>0</v>
      </c>
      <c r="B10179">
        <v>0</v>
      </c>
      <c r="F10179">
        <f t="shared" si="1310"/>
        <v>10175</v>
      </c>
      <c r="G10179">
        <v>0</v>
      </c>
      <c r="H10179">
        <f t="shared" si="1314"/>
        <v>105.19777164350268</v>
      </c>
      <c r="I10179">
        <f t="shared" si="1314"/>
        <v>-68.794842569365741</v>
      </c>
      <c r="J10179">
        <f t="shared" si="1314"/>
        <v>-263.89137453293978</v>
      </c>
      <c r="K10179">
        <f t="shared" si="1314"/>
        <v>-77.915416404133325</v>
      </c>
      <c r="L10179">
        <f t="shared" si="1314"/>
        <v>109.94224924358367</v>
      </c>
      <c r="M10179">
        <f t="shared" si="1307"/>
        <v>-24.42444633320352</v>
      </c>
      <c r="O10179">
        <f t="shared" si="1308"/>
        <v>596.55357868353883</v>
      </c>
      <c r="Q10179">
        <f t="shared" si="1309"/>
        <v>24.42444633320352</v>
      </c>
      <c r="S10179">
        <f t="shared" si="1313"/>
        <v>22.288196797238498</v>
      </c>
      <c r="Z10179">
        <f>IF(B10176&gt;=10,1,0)</f>
        <v>0</v>
      </c>
      <c r="AA10179">
        <f t="shared" si="1311"/>
        <v>-2.1362495359650211</v>
      </c>
      <c r="AB10179">
        <f>IF(Z10179=1,G10179-AA10179,0)</f>
        <v>0</v>
      </c>
      <c r="AC10179">
        <f t="shared" si="1312"/>
        <v>0</v>
      </c>
    </row>
    <row r="10180" spans="1:29" x14ac:dyDescent="0.25">
      <c r="A10180">
        <v>0</v>
      </c>
      <c r="B10180">
        <v>0</v>
      </c>
      <c r="F10180">
        <f t="shared" si="1310"/>
        <v>10176</v>
      </c>
      <c r="G10180">
        <v>0</v>
      </c>
      <c r="H10180">
        <f t="shared" si="1314"/>
        <v>105.17064471684682</v>
      </c>
      <c r="I10180">
        <f t="shared" si="1314"/>
        <v>-75.163965901418081</v>
      </c>
      <c r="J10180">
        <f t="shared" si="1314"/>
        <v>-263.34688199965495</v>
      </c>
      <c r="K10180">
        <f t="shared" si="1314"/>
        <v>-70.818634555928753</v>
      </c>
      <c r="L10180">
        <f t="shared" si="1314"/>
        <v>109.20622858620914</v>
      </c>
      <c r="M10180">
        <f t="shared" si="1307"/>
        <v>-23.91544286779677</v>
      </c>
      <c r="O10180">
        <f t="shared" si="1308"/>
        <v>571.94840756285134</v>
      </c>
      <c r="Q10180">
        <f t="shared" si="1309"/>
        <v>23.91544286779677</v>
      </c>
      <c r="S10180">
        <f t="shared" si="1313"/>
        <v>21.324845491899168</v>
      </c>
      <c r="Z10180">
        <f>IF(B10177&gt;=10,1,0)</f>
        <v>0</v>
      </c>
      <c r="AA10180">
        <f t="shared" si="1311"/>
        <v>-2.5905973758976018</v>
      </c>
      <c r="AB10180">
        <f>IF(Z10180=1,G10180-AA10180,0)</f>
        <v>0</v>
      </c>
      <c r="AC10180">
        <f t="shared" si="1312"/>
        <v>0</v>
      </c>
    </row>
    <row r="10181" spans="1:29" x14ac:dyDescent="0.25">
      <c r="A10181">
        <v>0</v>
      </c>
      <c r="B10181">
        <v>0</v>
      </c>
      <c r="F10181">
        <f t="shared" si="1310"/>
        <v>10177</v>
      </c>
      <c r="G10181">
        <v>0</v>
      </c>
      <c r="H10181">
        <f t="shared" si="1314"/>
        <v>105.14350426367143</v>
      </c>
      <c r="I10181">
        <f t="shared" si="1314"/>
        <v>-80.254040281018817</v>
      </c>
      <c r="J10181">
        <f t="shared" si="1314"/>
        <v>-258.29645130180319</v>
      </c>
      <c r="K10181">
        <f t="shared" si="1314"/>
        <v>-62.503487091810129</v>
      </c>
      <c r="L10181">
        <f t="shared" si="1314"/>
        <v>101.02798392250534</v>
      </c>
      <c r="M10181">
        <f t="shared" si="1307"/>
        <v>-23.845324202306358</v>
      </c>
      <c r="O10181">
        <f t="shared" si="1308"/>
        <v>568.59948631309737</v>
      </c>
      <c r="Q10181">
        <f t="shared" si="1309"/>
        <v>23.845324202306358</v>
      </c>
      <c r="S10181">
        <f t="shared" si="1313"/>
        <v>20.857214990905906</v>
      </c>
      <c r="Z10181">
        <f>IF(B10178&gt;=10,1,0)</f>
        <v>0</v>
      </c>
      <c r="AA10181">
        <f t="shared" si="1311"/>
        <v>-2.9881092114004524</v>
      </c>
      <c r="AB10181">
        <f>IF(Z10181=1,G10181-AA10181,0)</f>
        <v>0</v>
      </c>
      <c r="AC10181">
        <f t="shared" si="1312"/>
        <v>0</v>
      </c>
    </row>
    <row r="10182" spans="1:29" x14ac:dyDescent="0.25">
      <c r="A10182">
        <v>0</v>
      </c>
      <c r="B10182">
        <v>0</v>
      </c>
      <c r="F10182">
        <f t="shared" si="1310"/>
        <v>10178</v>
      </c>
      <c r="G10182">
        <v>0</v>
      </c>
      <c r="H10182">
        <f t="shared" si="1314"/>
        <v>105.11635028746713</v>
      </c>
      <c r="I10182">
        <f t="shared" si="1314"/>
        <v>-83.978449013257617</v>
      </c>
      <c r="J10182">
        <f t="shared" si="1314"/>
        <v>-248.82649670886593</v>
      </c>
      <c r="K10182">
        <f t="shared" si="1314"/>
        <v>-53.113028023268392</v>
      </c>
      <c r="L10182">
        <f t="shared" si="1314"/>
        <v>85.964849111110865</v>
      </c>
      <c r="M10182">
        <f t="shared" ref="M10182:M10245" si="1315" xml:space="preserve"> SUM(H10182:L10182)+$G$3</f>
        <v>-23.799608060664895</v>
      </c>
      <c r="O10182">
        <f t="shared" ref="O10182:O10245" si="1316">(G10182-M10182)^2</f>
        <v>566.42134384126541</v>
      </c>
      <c r="Q10182">
        <f t="shared" ref="Q10182:Q10245" si="1317">G10182-M10182</f>
        <v>23.799608060664895</v>
      </c>
      <c r="S10182">
        <f t="shared" si="1313"/>
        <v>20.827645959201867</v>
      </c>
      <c r="Z10182">
        <f>IF(B10179&gt;=10,1,0)</f>
        <v>0</v>
      </c>
      <c r="AA10182">
        <f t="shared" si="1311"/>
        <v>-2.9719621014630278</v>
      </c>
      <c r="AB10182">
        <f>IF(Z10182=1,G10182-AA10182,0)</f>
        <v>0</v>
      </c>
      <c r="AC10182">
        <f t="shared" si="1312"/>
        <v>0</v>
      </c>
    </row>
    <row r="10183" spans="1:29" x14ac:dyDescent="0.25">
      <c r="A10183">
        <v>0</v>
      </c>
      <c r="B10183">
        <v>0</v>
      </c>
      <c r="F10183">
        <f t="shared" ref="F10183:F10246" si="1318">F10182+1</f>
        <v>10179</v>
      </c>
      <c r="G10183">
        <v>0</v>
      </c>
      <c r="H10183">
        <f t="shared" si="1314"/>
        <v>105.08918279172634</v>
      </c>
      <c r="I10183">
        <f t="shared" si="1314"/>
        <v>-86.273814640182209</v>
      </c>
      <c r="J10183">
        <f t="shared" si="1314"/>
        <v>-235.09905176952333</v>
      </c>
      <c r="K10183">
        <f t="shared" si="1314"/>
        <v>-42.808811050378395</v>
      </c>
      <c r="L10183">
        <f t="shared" si="1314"/>
        <v>65.043351896457025</v>
      </c>
      <c r="M10183">
        <f t="shared" si="1315"/>
        <v>-23.011976485751546</v>
      </c>
      <c r="O10183">
        <f t="shared" si="1316"/>
        <v>529.55106178078211</v>
      </c>
      <c r="Q10183">
        <f t="shared" si="1317"/>
        <v>23.011976485751546</v>
      </c>
      <c r="S10183">
        <f t="shared" si="1313"/>
        <v>20.834546218849095</v>
      </c>
      <c r="Z10183">
        <f>IF(B10180&gt;=10,1,0)</f>
        <v>0</v>
      </c>
      <c r="AA10183">
        <f t="shared" si="1311"/>
        <v>-2.1774302669024515</v>
      </c>
      <c r="AB10183">
        <f>IF(Z10183=1,G10183-AA10183,0)</f>
        <v>0</v>
      </c>
      <c r="AC10183">
        <f t="shared" si="1312"/>
        <v>0</v>
      </c>
    </row>
    <row r="10184" spans="1:29" x14ac:dyDescent="0.25">
      <c r="A10184">
        <v>0</v>
      </c>
      <c r="B10184">
        <v>0</v>
      </c>
      <c r="F10184">
        <f t="shared" si="1318"/>
        <v>10180</v>
      </c>
      <c r="G10184">
        <v>0</v>
      </c>
      <c r="H10184">
        <f t="shared" si="1314"/>
        <v>105.0620017799433</v>
      </c>
      <c r="I10184">
        <f t="shared" si="1314"/>
        <v>-87.101077421332846</v>
      </c>
      <c r="J10184">
        <f t="shared" si="1314"/>
        <v>-217.34899687260707</v>
      </c>
      <c r="K10184">
        <f t="shared" si="1314"/>
        <v>-31.768110187775001</v>
      </c>
      <c r="L10184">
        <f t="shared" si="1314"/>
        <v>39.68925773924326</v>
      </c>
      <c r="M10184">
        <f t="shared" si="1315"/>
        <v>-20.42975867637935</v>
      </c>
      <c r="O10184">
        <f t="shared" si="1316"/>
        <v>417.37503957509733</v>
      </c>
      <c r="Q10184">
        <f t="shared" si="1317"/>
        <v>20.42975867637935</v>
      </c>
      <c r="S10184">
        <f t="shared" si="1313"/>
        <v>20.166748431490433</v>
      </c>
      <c r="Z10184">
        <f>IF(B10181&gt;=10,1,0)</f>
        <v>0</v>
      </c>
      <c r="AA10184">
        <f t="shared" si="1311"/>
        <v>-0.26301024488891755</v>
      </c>
      <c r="AB10184">
        <f>IF(Z10184=1,G10184-AA10184,0)</f>
        <v>0</v>
      </c>
      <c r="AC10184">
        <f t="shared" si="1312"/>
        <v>0</v>
      </c>
    </row>
    <row r="10185" spans="1:29" x14ac:dyDescent="0.25">
      <c r="A10185">
        <v>0</v>
      </c>
      <c r="B10185">
        <v>0</v>
      </c>
      <c r="F10185">
        <f t="shared" si="1318"/>
        <v>10181</v>
      </c>
      <c r="G10185">
        <v>0</v>
      </c>
      <c r="H10185">
        <f t="shared" si="1314"/>
        <v>105.03480725561376</v>
      </c>
      <c r="I10185">
        <f t="shared" si="1314"/>
        <v>-86.446160004870194</v>
      </c>
      <c r="J10185">
        <f t="shared" si="1314"/>
        <v>-195.88004037870923</v>
      </c>
      <c r="K10185">
        <f t="shared" si="1314"/>
        <v>-20.180869937931824</v>
      </c>
      <c r="L10185">
        <f t="shared" si="1314"/>
        <v>11.630406256745982</v>
      </c>
      <c r="M10185">
        <f t="shared" si="1315"/>
        <v>-14.804690523002478</v>
      </c>
      <c r="O10185">
        <f t="shared" si="1316"/>
        <v>219.17886148187938</v>
      </c>
      <c r="Q10185">
        <f t="shared" si="1317"/>
        <v>14.804690523002478</v>
      </c>
      <c r="S10185">
        <f t="shared" si="1313"/>
        <v>17.864217890788677</v>
      </c>
      <c r="Z10185">
        <f>IF(B10182&gt;=10,1,0)</f>
        <v>0</v>
      </c>
      <c r="AA10185">
        <f t="shared" si="1311"/>
        <v>3.0595273677861989</v>
      </c>
      <c r="AB10185">
        <f>IF(Z10185=1,G10185-AA10185,0)</f>
        <v>0</v>
      </c>
      <c r="AC10185">
        <f t="shared" si="1312"/>
        <v>0</v>
      </c>
    </row>
    <row r="10186" spans="1:29" x14ac:dyDescent="0.25">
      <c r="A10186">
        <v>8.5200000000000156</v>
      </c>
      <c r="B10186">
        <v>1.0523333333333316</v>
      </c>
      <c r="F10186">
        <f t="shared" si="1318"/>
        <v>10182</v>
      </c>
      <c r="G10186">
        <v>0</v>
      </c>
      <c r="H10186">
        <f t="shared" si="1314"/>
        <v>105.00759922223538</v>
      </c>
      <c r="I10186">
        <f t="shared" si="1314"/>
        <v>-84.320206978834875</v>
      </c>
      <c r="J10186">
        <f t="shared" si="1314"/>
        <v>-171.0595220856857</v>
      </c>
      <c r="K10186">
        <f t="shared" si="1314"/>
        <v>-8.2464374810405019</v>
      </c>
      <c r="L10186">
        <f t="shared" si="1314"/>
        <v>-17.221038192041441</v>
      </c>
      <c r="M10186">
        <f t="shared" si="1315"/>
        <v>-4.8024392292181233</v>
      </c>
      <c r="O10186">
        <f t="shared" si="1316"/>
        <v>23.063422550333161</v>
      </c>
      <c r="Q10186">
        <f t="shared" si="1317"/>
        <v>4.8024392292181233</v>
      </c>
      <c r="S10186">
        <f t="shared" si="1313"/>
        <v>12.800762866877971</v>
      </c>
      <c r="Z10186">
        <f>IF(B10183&gt;=10,1,0)</f>
        <v>0</v>
      </c>
      <c r="AA10186">
        <f t="shared" ref="AA10186:AA10249" si="1319">S10186+M10186</f>
        <v>7.9983236376598477</v>
      </c>
      <c r="AB10186">
        <f>IF(Z10186=1,G10186-AA10186,0)</f>
        <v>0</v>
      </c>
      <c r="AC10186">
        <f t="shared" ref="AC10186:AC10249" si="1320">ABS(AB10186)</f>
        <v>0</v>
      </c>
    </row>
    <row r="10187" spans="1:29" x14ac:dyDescent="0.25">
      <c r="A10187">
        <v>43.22333333333335</v>
      </c>
      <c r="B10187">
        <v>5.4270333333333349</v>
      </c>
      <c r="F10187">
        <f t="shared" si="1318"/>
        <v>10183</v>
      </c>
      <c r="G10187">
        <v>0</v>
      </c>
      <c r="H10187">
        <f t="shared" si="1314"/>
        <v>104.98037768330755</v>
      </c>
      <c r="I10187">
        <f t="shared" si="1314"/>
        <v>-80.759395226095478</v>
      </c>
      <c r="J10187">
        <f t="shared" si="1314"/>
        <v>-143.31212794311261</v>
      </c>
      <c r="K10187">
        <f t="shared" si="1314"/>
        <v>3.8298668990202831</v>
      </c>
      <c r="L10187">
        <f t="shared" si="1314"/>
        <v>-44.898897347150843</v>
      </c>
      <c r="M10187">
        <f t="shared" si="1315"/>
        <v>10.876990352117929</v>
      </c>
      <c r="O10187">
        <f t="shared" si="1316"/>
        <v>118.30891912006651</v>
      </c>
      <c r="Q10187">
        <f t="shared" si="1317"/>
        <v>-10.876990352117929</v>
      </c>
      <c r="S10187">
        <f t="shared" ref="S10187:S10250" si="1321">Q10186*$V$5 + Q10185*$V$6 + Q10184*$V$7 + Q10183*$V$8</f>
        <v>3.7828142647468281</v>
      </c>
      <c r="Z10187">
        <f>IF(B10184&gt;=10,1,0)</f>
        <v>0</v>
      </c>
      <c r="AA10187">
        <f t="shared" si="1319"/>
        <v>14.659804616864758</v>
      </c>
      <c r="AB10187">
        <f>IF(Z10187=1,G10187-AA10187,0)</f>
        <v>0</v>
      </c>
      <c r="AC10187">
        <f t="shared" si="1320"/>
        <v>0</v>
      </c>
    </row>
    <row r="10188" spans="1:29" x14ac:dyDescent="0.25">
      <c r="A10188">
        <v>101.90999999999985</v>
      </c>
      <c r="B10188">
        <v>10.356533333333331</v>
      </c>
      <c r="F10188">
        <f t="shared" si="1318"/>
        <v>10184</v>
      </c>
      <c r="G10188">
        <v>0</v>
      </c>
      <c r="H10188">
        <f t="shared" si="1314"/>
        <v>104.95314264233136</v>
      </c>
      <c r="I10188">
        <f t="shared" si="1314"/>
        <v>-75.824318310183784</v>
      </c>
      <c r="J10188">
        <f t="shared" si="1314"/>
        <v>-113.1126235578554</v>
      </c>
      <c r="K10188">
        <f t="shared" si="1314"/>
        <v>15.840282150145535</v>
      </c>
      <c r="L10188">
        <f t="shared" si="1314"/>
        <v>-69.516970846944773</v>
      </c>
      <c r="M10188">
        <f t="shared" si="1315"/>
        <v>33.376678363641958</v>
      </c>
      <c r="O10188">
        <f t="shared" si="1316"/>
        <v>1114.0026585900052</v>
      </c>
      <c r="Q10188">
        <f t="shared" si="1317"/>
        <v>-33.376678363641958</v>
      </c>
      <c r="S10188">
        <f t="shared" si="1321"/>
        <v>-10.342834891021283</v>
      </c>
      <c r="Z10188">
        <f>IF(B10185&gt;=10,1,0)</f>
        <v>0</v>
      </c>
      <c r="AA10188">
        <f t="shared" si="1319"/>
        <v>23.033843472620674</v>
      </c>
      <c r="AB10188">
        <f>IF(Z10188=1,G10188-AA10188,0)</f>
        <v>0</v>
      </c>
      <c r="AC10188">
        <f t="shared" si="1320"/>
        <v>0</v>
      </c>
    </row>
    <row r="10189" spans="1:29" x14ac:dyDescent="0.25">
      <c r="A10189">
        <v>174.87333333333351</v>
      </c>
      <c r="B10189">
        <v>15.45156666666665</v>
      </c>
      <c r="F10189">
        <f t="shared" si="1318"/>
        <v>10185</v>
      </c>
      <c r="G10189">
        <v>8.5200000000000156</v>
      </c>
      <c r="H10189">
        <f t="shared" si="1314"/>
        <v>104.92589410280964</v>
      </c>
      <c r="I10189">
        <f t="shared" si="1314"/>
        <v>-69.598955367691289</v>
      </c>
      <c r="J10189">
        <f t="shared" si="1314"/>
        <v>-80.977730822726116</v>
      </c>
      <c r="K10189">
        <f t="shared" si="1314"/>
        <v>27.578180778504318</v>
      </c>
      <c r="L10189">
        <f t="shared" si="1314"/>
        <v>-89.39757766578505</v>
      </c>
      <c r="M10189">
        <f t="shared" si="1315"/>
        <v>63.566977311260516</v>
      </c>
      <c r="O10189">
        <f t="shared" si="1316"/>
        <v>3030.1697111064282</v>
      </c>
      <c r="Q10189">
        <f t="shared" si="1317"/>
        <v>-55.046977311260498</v>
      </c>
      <c r="S10189">
        <f t="shared" si="1321"/>
        <v>-30.580124901907038</v>
      </c>
      <c r="Z10189">
        <f>IF(B10186&gt;=10,1,0)</f>
        <v>0</v>
      </c>
      <c r="AA10189">
        <f t="shared" si="1319"/>
        <v>32.986852409353475</v>
      </c>
      <c r="AB10189">
        <f>IF(Z10189=1,G10189-AA10189,0)</f>
        <v>0</v>
      </c>
      <c r="AC10189">
        <f t="shared" si="1320"/>
        <v>0</v>
      </c>
    </row>
    <row r="10190" spans="1:29" x14ac:dyDescent="0.25">
      <c r="A10190">
        <v>258.34333333333348</v>
      </c>
      <c r="B10190">
        <v>20.642299999999999</v>
      </c>
      <c r="F10190">
        <f t="shared" si="1318"/>
        <v>10186</v>
      </c>
      <c r="G10190">
        <v>43.22333333333335</v>
      </c>
      <c r="H10190">
        <f t="shared" si="1314"/>
        <v>104.89863206824695</v>
      </c>
      <c r="I10190">
        <f t="shared" si="1314"/>
        <v>-62.189242053485735</v>
      </c>
      <c r="J10190">
        <f t="shared" si="1314"/>
        <v>-47.45728666194961</v>
      </c>
      <c r="K10190">
        <f t="shared" si="1314"/>
        <v>38.841623673274285</v>
      </c>
      <c r="L10190">
        <f t="shared" si="1314"/>
        <v>-103.18588730317612</v>
      </c>
      <c r="M10190">
        <f t="shared" si="1315"/>
        <v>101.9450060090588</v>
      </c>
      <c r="O10190">
        <f t="shared" si="1316"/>
        <v>3448.2348418350412</v>
      </c>
      <c r="Q10190">
        <f t="shared" si="1317"/>
        <v>-58.721672675725451</v>
      </c>
      <c r="S10190">
        <f t="shared" si="1321"/>
        <v>-50.241596043218586</v>
      </c>
      <c r="Z10190">
        <f>IF(B10187&gt;=10,1,0)</f>
        <v>0</v>
      </c>
      <c r="AA10190">
        <f t="shared" si="1319"/>
        <v>51.703409965840216</v>
      </c>
      <c r="AB10190">
        <f>IF(Z10190=1,G10190-AA10190,0)</f>
        <v>0</v>
      </c>
      <c r="AC10190">
        <f t="shared" si="1320"/>
        <v>0</v>
      </c>
    </row>
    <row r="10191" spans="1:29" x14ac:dyDescent="0.25">
      <c r="A10191">
        <v>342.96333333333348</v>
      </c>
      <c r="B10191">
        <v>25.880166666666703</v>
      </c>
      <c r="F10191">
        <f t="shared" si="1318"/>
        <v>10187</v>
      </c>
      <c r="G10191">
        <v>101.90999999999985</v>
      </c>
      <c r="H10191">
        <f t="shared" si="1314"/>
        <v>104.87135654214964</v>
      </c>
      <c r="I10191">
        <f t="shared" si="1314"/>
        <v>-53.721267856577498</v>
      </c>
      <c r="J10191">
        <f t="shared" si="1314"/>
        <v>-13.124835168800374</v>
      </c>
      <c r="K10191">
        <f t="shared" si="1314"/>
        <v>49.436834272313988</v>
      </c>
      <c r="L10191">
        <f t="shared" si="1314"/>
        <v>-109.94224924358222</v>
      </c>
      <c r="M10191">
        <f t="shared" si="1315"/>
        <v>148.55700483165253</v>
      </c>
      <c r="O10191">
        <f t="shared" si="1316"/>
        <v>2175.9430597642286</v>
      </c>
      <c r="Q10191">
        <f t="shared" si="1317"/>
        <v>-46.64700483165268</v>
      </c>
      <c r="S10191">
        <f t="shared" si="1321"/>
        <v>-53.759045729199293</v>
      </c>
      <c r="Z10191">
        <f>IF(B10188&gt;=10,1,0)</f>
        <v>1</v>
      </c>
      <c r="AA10191">
        <f t="shared" si="1319"/>
        <v>94.797959102453234</v>
      </c>
      <c r="AB10191">
        <f>IF(Z10191=1,G10191-AA10191,0)</f>
        <v>7.1120408975466205</v>
      </c>
      <c r="AC10191">
        <f t="shared" si="1320"/>
        <v>7.1120408975466205</v>
      </c>
    </row>
    <row r="10192" spans="1:29" x14ac:dyDescent="0.25">
      <c r="A10192">
        <v>426.05</v>
      </c>
      <c r="B10192">
        <v>31.118099999999998</v>
      </c>
      <c r="F10192">
        <f t="shared" si="1318"/>
        <v>10188</v>
      </c>
      <c r="G10192">
        <v>174.87333333333351</v>
      </c>
      <c r="H10192">
        <f t="shared" si="1314"/>
        <v>104.84406752802572</v>
      </c>
      <c r="I10192">
        <f t="shared" si="1314"/>
        <v>-44.339130462536623</v>
      </c>
      <c r="J10192">
        <f t="shared" si="1314"/>
        <v>21.432185893038209</v>
      </c>
      <c r="K10192">
        <f t="shared" si="1314"/>
        <v>59.181532299137103</v>
      </c>
      <c r="L10192">
        <f t="shared" si="1314"/>
        <v>-109.20622858620345</v>
      </c>
      <c r="M10192">
        <f t="shared" si="1315"/>
        <v>202.94959295760998</v>
      </c>
      <c r="O10192">
        <f t="shared" si="1316"/>
        <v>788.2763544897773</v>
      </c>
      <c r="Q10192">
        <f t="shared" si="1317"/>
        <v>-28.076259624276474</v>
      </c>
      <c r="S10192">
        <f t="shared" si="1321"/>
        <v>-42.073496209400034</v>
      </c>
      <c r="Z10192">
        <f>IF(B10189&gt;=10,1,0)</f>
        <v>1</v>
      </c>
      <c r="AA10192">
        <f t="shared" si="1319"/>
        <v>160.87609674820993</v>
      </c>
      <c r="AB10192">
        <f>IF(Z10192=1,G10192-AA10192,0)</f>
        <v>13.997236585123574</v>
      </c>
      <c r="AC10192">
        <f t="shared" si="1320"/>
        <v>13.997236585123574</v>
      </c>
    </row>
    <row r="10193" spans="1:29" x14ac:dyDescent="0.25">
      <c r="A10193">
        <v>509.56999999999994</v>
      </c>
      <c r="B10193">
        <v>36.304266666666649</v>
      </c>
      <c r="F10193">
        <f t="shared" si="1318"/>
        <v>10189</v>
      </c>
      <c r="G10193">
        <v>258.34333333333348</v>
      </c>
      <c r="H10193">
        <f t="shared" si="1314"/>
        <v>104.81676502938492</v>
      </c>
      <c r="I10193">
        <f t="shared" si="1314"/>
        <v>-34.202483674407489</v>
      </c>
      <c r="J10193">
        <f t="shared" si="1314"/>
        <v>55.622496312063141</v>
      </c>
      <c r="K10193">
        <f t="shared" si="1314"/>
        <v>67.908069717491671</v>
      </c>
      <c r="L10193">
        <f t="shared" si="1314"/>
        <v>-101.02798392251094</v>
      </c>
      <c r="M10193">
        <f t="shared" si="1315"/>
        <v>264.15402974817027</v>
      </c>
      <c r="O10193">
        <f t="shared" si="1316"/>
        <v>33.764192825397217</v>
      </c>
      <c r="Q10193">
        <f t="shared" si="1317"/>
        <v>-5.8106964148367979</v>
      </c>
      <c r="S10193">
        <f t="shared" si="1321"/>
        <v>-24.075016401491592</v>
      </c>
      <c r="Z10193">
        <f>IF(B10190&gt;=10,1,0)</f>
        <v>1</v>
      </c>
      <c r="AA10193">
        <f t="shared" si="1319"/>
        <v>240.07901334667869</v>
      </c>
      <c r="AB10193">
        <f>IF(Z10193=1,G10193-AA10193,0)</f>
        <v>18.264319986654783</v>
      </c>
      <c r="AC10193">
        <f t="shared" si="1320"/>
        <v>18.264319986654783</v>
      </c>
    </row>
    <row r="10194" spans="1:29" x14ac:dyDescent="0.25">
      <c r="A10194">
        <v>584.85666666666657</v>
      </c>
      <c r="B10194">
        <v>41.375733333333301</v>
      </c>
      <c r="F10194">
        <f t="shared" si="1318"/>
        <v>10190</v>
      </c>
      <c r="G10194">
        <v>342.96333333333348</v>
      </c>
      <c r="H10194">
        <f t="shared" si="1314"/>
        <v>104.78944904973882</v>
      </c>
      <c r="I10194">
        <f t="shared" si="1314"/>
        <v>-23.483820618371865</v>
      </c>
      <c r="J10194">
        <f t="shared" si="1314"/>
        <v>88.861090397777815</v>
      </c>
      <c r="K10194">
        <f t="shared" si="1314"/>
        <v>75.466314952500838</v>
      </c>
      <c r="L10194">
        <f t="shared" si="1314"/>
        <v>-85.96484911111952</v>
      </c>
      <c r="M10194">
        <f t="shared" si="1315"/>
        <v>330.70535095667515</v>
      </c>
      <c r="O10194">
        <f t="shared" si="1316"/>
        <v>150.25813194646628</v>
      </c>
      <c r="Q10194">
        <f t="shared" si="1317"/>
        <v>12.257982376658333</v>
      </c>
      <c r="S10194">
        <f t="shared" si="1321"/>
        <v>-3.4992261331784205</v>
      </c>
      <c r="Z10194">
        <f>IF(B10191&gt;=10,1,0)</f>
        <v>1</v>
      </c>
      <c r="AA10194">
        <f t="shared" si="1319"/>
        <v>327.20612482349674</v>
      </c>
      <c r="AB10194">
        <f>IF(Z10194=1,G10194-AA10194,0)</f>
        <v>15.757208509836744</v>
      </c>
      <c r="AC10194">
        <f t="shared" si="1320"/>
        <v>15.757208509836744</v>
      </c>
    </row>
    <row r="10195" spans="1:29" x14ac:dyDescent="0.25">
      <c r="A10195">
        <v>634.88</v>
      </c>
      <c r="B10195">
        <v>46.250699999999995</v>
      </c>
      <c r="F10195">
        <f t="shared" si="1318"/>
        <v>10191</v>
      </c>
      <c r="G10195">
        <v>426.05</v>
      </c>
      <c r="H10195">
        <f t="shared" si="1314"/>
        <v>104.76211959260064</v>
      </c>
      <c r="I10195">
        <f t="shared" si="1314"/>
        <v>-12.365538465588678</v>
      </c>
      <c r="J10195">
        <f t="shared" si="1314"/>
        <v>120.57924658983572</v>
      </c>
      <c r="K10195">
        <f t="shared" si="1314"/>
        <v>81.726235758150167</v>
      </c>
      <c r="L10195">
        <f t="shared" si="1314"/>
        <v>-65.043351896427495</v>
      </c>
      <c r="M10195">
        <f t="shared" si="1315"/>
        <v>400.69587786471936</v>
      </c>
      <c r="O10195">
        <f t="shared" si="1316"/>
        <v>642.83150925072812</v>
      </c>
      <c r="Q10195">
        <f t="shared" si="1317"/>
        <v>25.354122135280647</v>
      </c>
      <c r="S10195">
        <f t="shared" si="1321"/>
        <v>12.856942184716385</v>
      </c>
      <c r="Z10195">
        <f>IF(B10192&gt;=10,1,0)</f>
        <v>1</v>
      </c>
      <c r="AA10195">
        <f t="shared" si="1319"/>
        <v>413.55282004943575</v>
      </c>
      <c r="AB10195">
        <f>IF(Z10195=1,G10195-AA10195,0)</f>
        <v>12.497179950564259</v>
      </c>
      <c r="AC10195">
        <f t="shared" si="1320"/>
        <v>12.497179950564259</v>
      </c>
    </row>
    <row r="10196" spans="1:29" x14ac:dyDescent="0.25">
      <c r="A10196">
        <v>421.33000000000004</v>
      </c>
      <c r="B10196">
        <v>50.818666666666701</v>
      </c>
      <c r="F10196">
        <f t="shared" si="1318"/>
        <v>10192</v>
      </c>
      <c r="G10196">
        <v>509.56999999999994</v>
      </c>
      <c r="H10196">
        <f t="shared" si="1314"/>
        <v>104.73477666148534</v>
      </c>
      <c r="I10196">
        <f t="shared" si="1314"/>
        <v>-1.0368346189627893</v>
      </c>
      <c r="J10196">
        <f t="shared" si="1314"/>
        <v>150.23425844180628</v>
      </c>
      <c r="K10196">
        <f t="shared" si="1314"/>
        <v>86.580136295402795</v>
      </c>
      <c r="L10196">
        <f t="shared" si="1314"/>
        <v>-39.689257739256107</v>
      </c>
      <c r="M10196">
        <f t="shared" si="1315"/>
        <v>471.86024532662452</v>
      </c>
      <c r="O10196">
        <f t="shared" si="1316"/>
        <v>1422.0255975261589</v>
      </c>
      <c r="Q10196">
        <f t="shared" si="1317"/>
        <v>37.709754673375414</v>
      </c>
      <c r="S10196">
        <f t="shared" si="1321"/>
        <v>24.247932838672508</v>
      </c>
      <c r="Z10196">
        <f>IF(B10193&gt;=10,1,0)</f>
        <v>1</v>
      </c>
      <c r="AA10196">
        <f t="shared" si="1319"/>
        <v>496.10817816529703</v>
      </c>
      <c r="AB10196">
        <f>IF(Z10196=1,G10196-AA10196,0)</f>
        <v>13.461821834702903</v>
      </c>
      <c r="AC10196">
        <f t="shared" si="1320"/>
        <v>13.461821834702903</v>
      </c>
    </row>
    <row r="10197" spans="1:29" x14ac:dyDescent="0.25">
      <c r="A10197">
        <v>772.38666666666654</v>
      </c>
      <c r="B10197">
        <v>54.9268</v>
      </c>
      <c r="F10197">
        <f t="shared" si="1318"/>
        <v>10193</v>
      </c>
      <c r="G10197">
        <v>584.85666666666657</v>
      </c>
      <c r="H10197">
        <f t="shared" si="1314"/>
        <v>104.70742025990965</v>
      </c>
      <c r="I10197">
        <f t="shared" si="1314"/>
        <v>10.309512818163197</v>
      </c>
      <c r="J10197">
        <f t="shared" si="1314"/>
        <v>177.31872047908189</v>
      </c>
      <c r="K10197">
        <f t="shared" si="1314"/>
        <v>89.944509934192482</v>
      </c>
      <c r="L10197">
        <f t="shared" si="1314"/>
        <v>-11.630406256709669</v>
      </c>
      <c r="M10197">
        <f t="shared" si="1315"/>
        <v>541.68692352078654</v>
      </c>
      <c r="O10197">
        <f t="shared" si="1316"/>
        <v>1863.6267232812561</v>
      </c>
      <c r="Q10197">
        <f t="shared" si="1317"/>
        <v>43.169743145880034</v>
      </c>
      <c r="S10197">
        <f t="shared" si="1321"/>
        <v>34.592949461651209</v>
      </c>
      <c r="Z10197">
        <f>IF(B10194&gt;=10,1,0)</f>
        <v>1</v>
      </c>
      <c r="AA10197">
        <f t="shared" si="1319"/>
        <v>576.27987298243772</v>
      </c>
      <c r="AB10197">
        <f>IF(Z10197=1,G10197-AA10197,0)</f>
        <v>8.5767936842288464</v>
      </c>
      <c r="AC10197">
        <f t="shared" si="1320"/>
        <v>8.5767936842288464</v>
      </c>
    </row>
    <row r="10198" spans="1:29" x14ac:dyDescent="0.25">
      <c r="A10198">
        <v>827.46999999999957</v>
      </c>
      <c r="B10198">
        <v>58.367999999999995</v>
      </c>
      <c r="F10198">
        <f t="shared" si="1318"/>
        <v>10194</v>
      </c>
      <c r="G10198">
        <v>634.88</v>
      </c>
      <c r="H10198">
        <f t="shared" si="1314"/>
        <v>104.680050391392</v>
      </c>
      <c r="I10198">
        <f t="shared" si="1314"/>
        <v>21.480425505223696</v>
      </c>
      <c r="J10198">
        <f t="shared" si="1314"/>
        <v>201.36921004688026</v>
      </c>
      <c r="K10198">
        <f t="shared" si="1314"/>
        <v>91.761475903641738</v>
      </c>
      <c r="L10198">
        <f t="shared" si="1314"/>
        <v>17.221038192027848</v>
      </c>
      <c r="M10198">
        <f t="shared" si="1315"/>
        <v>607.54936632531451</v>
      </c>
      <c r="O10198">
        <f t="shared" si="1316"/>
        <v>746.96353705985234</v>
      </c>
      <c r="Q10198">
        <f t="shared" si="1317"/>
        <v>27.330633674685487</v>
      </c>
      <c r="S10198">
        <f t="shared" si="1321"/>
        <v>39.144059482216633</v>
      </c>
      <c r="Z10198">
        <f>IF(B10195&gt;=10,1,0)</f>
        <v>1</v>
      </c>
      <c r="AA10198">
        <f t="shared" si="1319"/>
        <v>646.69342580753118</v>
      </c>
      <c r="AB10198">
        <f>IF(Z10198=1,G10198-AA10198,0)</f>
        <v>-11.813425807531189</v>
      </c>
      <c r="AC10198">
        <f t="shared" si="1320"/>
        <v>11.813425807531189</v>
      </c>
    </row>
    <row r="10199" spans="1:29" x14ac:dyDescent="0.25">
      <c r="A10199">
        <v>759.32333333333349</v>
      </c>
      <c r="B10199">
        <v>60.884433333333348</v>
      </c>
      <c r="F10199">
        <f t="shared" si="1318"/>
        <v>10195</v>
      </c>
      <c r="G10199">
        <v>421.33000000000004</v>
      </c>
      <c r="H10199">
        <f t="shared" si="1314"/>
        <v>104.65266705945263</v>
      </c>
      <c r="I10199">
        <f t="shared" si="1314"/>
        <v>32.285810436913941</v>
      </c>
      <c r="J10199">
        <f t="shared" si="1314"/>
        <v>221.97421660072376</v>
      </c>
      <c r="K10199">
        <f t="shared" si="1314"/>
        <v>91.999775074337222</v>
      </c>
      <c r="L10199">
        <f t="shared" si="1314"/>
        <v>44.898897347138266</v>
      </c>
      <c r="M10199">
        <f t="shared" si="1315"/>
        <v>666.84853280471486</v>
      </c>
      <c r="O10199">
        <f t="shared" si="1316"/>
        <v>60279.349950579832</v>
      </c>
      <c r="Q10199">
        <f t="shared" si="1317"/>
        <v>-245.51853280471482</v>
      </c>
      <c r="S10199">
        <f t="shared" si="1321"/>
        <v>24.870592641336106</v>
      </c>
      <c r="Z10199">
        <f>IF(B10196&gt;=10,1,0)</f>
        <v>1</v>
      </c>
      <c r="AA10199">
        <f t="shared" si="1319"/>
        <v>691.71912544605095</v>
      </c>
      <c r="AB10199">
        <f>IF(Z10199=1,G10199-AA10199,0)</f>
        <v>-270.38912544605091</v>
      </c>
      <c r="AC10199">
        <f t="shared" si="1320"/>
        <v>270.38912544605091</v>
      </c>
    </row>
    <row r="10200" spans="1:29" x14ac:dyDescent="0.25">
      <c r="A10200">
        <v>721.74666666666644</v>
      </c>
      <c r="B10200">
        <v>62.2117</v>
      </c>
      <c r="F10200">
        <f t="shared" si="1318"/>
        <v>10196</v>
      </c>
      <c r="G10200">
        <v>772.38666666666654</v>
      </c>
      <c r="H10200">
        <f t="shared" si="1314"/>
        <v>104.62527026761333</v>
      </c>
      <c r="I10200">
        <f t="shared" si="1314"/>
        <v>42.54179471467188</v>
      </c>
      <c r="J10200">
        <f t="shared" si="1314"/>
        <v>238.78118276564399</v>
      </c>
      <c r="K10200">
        <f t="shared" si="1314"/>
        <v>90.655307741198456</v>
      </c>
      <c r="L10200">
        <f t="shared" si="1314"/>
        <v>69.516970846973166</v>
      </c>
      <c r="M10200">
        <f t="shared" si="1315"/>
        <v>717.1576926222499</v>
      </c>
      <c r="O10200">
        <f t="shared" si="1316"/>
        <v>3050.2395739988474</v>
      </c>
      <c r="Q10200">
        <f t="shared" si="1317"/>
        <v>55.228974044416645</v>
      </c>
      <c r="S10200">
        <f t="shared" si="1321"/>
        <v>-215.06002607237664</v>
      </c>
      <c r="Z10200">
        <f>IF(B10197&gt;=10,1,0)</f>
        <v>1</v>
      </c>
      <c r="AA10200">
        <f t="shared" si="1319"/>
        <v>502.09766654987322</v>
      </c>
      <c r="AB10200">
        <f>IF(Z10200=1,G10200-AA10200,0)</f>
        <v>270.28900011679332</v>
      </c>
      <c r="AC10200">
        <f t="shared" si="1320"/>
        <v>270.28900011679332</v>
      </c>
    </row>
    <row r="10201" spans="1:29" x14ac:dyDescent="0.25">
      <c r="A10201">
        <v>850.73333333333358</v>
      </c>
      <c r="B10201">
        <v>62.174066666666704</v>
      </c>
      <c r="F10201">
        <f t="shared" si="1318"/>
        <v>10197</v>
      </c>
      <c r="G10201">
        <v>827.46999999999957</v>
      </c>
      <c r="H10201">
        <f t="shared" si="1314"/>
        <v>104.59786001939779</v>
      </c>
      <c r="I10201">
        <f t="shared" si="1314"/>
        <v>52.073854472047564</v>
      </c>
      <c r="J10201">
        <f t="shared" si="1314"/>
        <v>251.50253669076906</v>
      </c>
      <c r="K10201">
        <f t="shared" si="1314"/>
        <v>87.751204154910056</v>
      </c>
      <c r="L10201">
        <f t="shared" si="1314"/>
        <v>89.397577665776964</v>
      </c>
      <c r="M10201">
        <f t="shared" si="1315"/>
        <v>756.36019928905046</v>
      </c>
      <c r="O10201">
        <f t="shared" si="1316"/>
        <v>5056.6037571508996</v>
      </c>
      <c r="Q10201">
        <f t="shared" si="1317"/>
        <v>71.109800710949116</v>
      </c>
      <c r="S10201">
        <f t="shared" si="1321"/>
        <v>29.800699866615592</v>
      </c>
      <c r="Z10201">
        <f>IF(B10198&gt;=10,1,0)</f>
        <v>1</v>
      </c>
      <c r="AA10201">
        <f t="shared" si="1319"/>
        <v>786.16089915566602</v>
      </c>
      <c r="AB10201">
        <f>IF(Z10201=1,G10201-AA10201,0)</f>
        <v>41.309100844333557</v>
      </c>
      <c r="AC10201">
        <f t="shared" si="1320"/>
        <v>41.309100844333557</v>
      </c>
    </row>
    <row r="10202" spans="1:29" x14ac:dyDescent="0.25">
      <c r="A10202">
        <v>717.26666666666699</v>
      </c>
      <c r="B10202">
        <v>60.776699999999998</v>
      </c>
      <c r="F10202">
        <f t="shared" si="1318"/>
        <v>10198</v>
      </c>
      <c r="G10202">
        <v>759.32333333333349</v>
      </c>
      <c r="H10202">
        <f t="shared" si="1314"/>
        <v>104.5704363183314</v>
      </c>
      <c r="I10202">
        <f t="shared" si="1314"/>
        <v>60.719784709609478</v>
      </c>
      <c r="J10202">
        <f t="shared" si="1314"/>
        <v>259.92061248345823</v>
      </c>
      <c r="K10202">
        <f t="shared" si="1314"/>
        <v>83.337426588491979</v>
      </c>
      <c r="L10202">
        <f t="shared" si="1314"/>
        <v>103.18588730317119</v>
      </c>
      <c r="M10202">
        <f t="shared" si="1315"/>
        <v>782.7713136892113</v>
      </c>
      <c r="O10202">
        <f t="shared" si="1316"/>
        <v>549.80778276963133</v>
      </c>
      <c r="Q10202">
        <f t="shared" si="1317"/>
        <v>-23.447980355877803</v>
      </c>
      <c r="S10202">
        <f t="shared" si="1321"/>
        <v>69.3847002784333</v>
      </c>
      <c r="Z10202">
        <f>IF(B10199&gt;=10,1,0)</f>
        <v>1</v>
      </c>
      <c r="AA10202">
        <f t="shared" si="1319"/>
        <v>852.15601396764464</v>
      </c>
      <c r="AB10202">
        <f>IF(Z10202=1,G10202-AA10202,0)</f>
        <v>-92.832680634311146</v>
      </c>
      <c r="AC10202">
        <f t="shared" si="1320"/>
        <v>92.832680634311146</v>
      </c>
    </row>
    <row r="10203" spans="1:29" x14ac:dyDescent="0.25">
      <c r="A10203">
        <v>813.09333333333348</v>
      </c>
      <c r="B10203">
        <v>58.202500000000001</v>
      </c>
      <c r="F10203">
        <f t="shared" si="1318"/>
        <v>10199</v>
      </c>
      <c r="G10203">
        <v>721.74666666666644</v>
      </c>
      <c r="H10203">
        <f t="shared" si="1314"/>
        <v>104.54299916794126</v>
      </c>
      <c r="I10203">
        <f t="shared" si="1314"/>
        <v>68.332459502282205</v>
      </c>
      <c r="J10203">
        <f t="shared" si="1314"/>
        <v>263.89137453293819</v>
      </c>
      <c r="K10203">
        <f t="shared" si="1314"/>
        <v>77.489909785065691</v>
      </c>
      <c r="L10203">
        <f t="shared" si="1314"/>
        <v>109.94224924358078</v>
      </c>
      <c r="M10203">
        <f t="shared" si="1315"/>
        <v>795.23615851795716</v>
      </c>
      <c r="O10203">
        <f t="shared" si="1316"/>
        <v>5400.7054125609257</v>
      </c>
      <c r="Q10203">
        <f t="shared" si="1317"/>
        <v>-73.489491851290722</v>
      </c>
      <c r="S10203">
        <f t="shared" si="1321"/>
        <v>-6.4933376559135727</v>
      </c>
      <c r="Z10203">
        <f>IF(B10200&gt;=10,1,0)</f>
        <v>1</v>
      </c>
      <c r="AA10203">
        <f t="shared" si="1319"/>
        <v>788.74282086204357</v>
      </c>
      <c r="AB10203">
        <f>IF(Z10203=1,G10203-AA10203,0)</f>
        <v>-66.99615419537713</v>
      </c>
      <c r="AC10203">
        <f t="shared" si="1320"/>
        <v>66.99615419537713</v>
      </c>
    </row>
    <row r="10204" spans="1:29" x14ac:dyDescent="0.25">
      <c r="A10204">
        <v>780.2033333333336</v>
      </c>
      <c r="B10204">
        <v>54.717700000000001</v>
      </c>
      <c r="F10204">
        <f t="shared" si="1318"/>
        <v>10200</v>
      </c>
      <c r="G10204">
        <v>850.73333333333358</v>
      </c>
      <c r="H10204">
        <f t="shared" si="1314"/>
        <v>104.51554857175617</v>
      </c>
      <c r="I10204">
        <f t="shared" si="1314"/>
        <v>74.782335609485543</v>
      </c>
      <c r="J10204">
        <f t="shared" si="1314"/>
        <v>263.34688199965274</v>
      </c>
      <c r="K10204">
        <f t="shared" si="1314"/>
        <v>70.309254574574453</v>
      </c>
      <c r="L10204">
        <f t="shared" si="1314"/>
        <v>109.2062285862056</v>
      </c>
      <c r="M10204">
        <f t="shared" si="1315"/>
        <v>793.1974156278236</v>
      </c>
      <c r="O10204">
        <f t="shared" si="1316"/>
        <v>3310.3818262152163</v>
      </c>
      <c r="Q10204">
        <f t="shared" si="1317"/>
        <v>57.535917705509974</v>
      </c>
      <c r="S10204">
        <f t="shared" si="1321"/>
        <v>-69.452242511946253</v>
      </c>
      <c r="Z10204">
        <f>IF(B10201&gt;=10,1,0)</f>
        <v>1</v>
      </c>
      <c r="AA10204">
        <f t="shared" si="1319"/>
        <v>723.74517311587738</v>
      </c>
      <c r="AB10204">
        <f>IF(Z10204=1,G10204-AA10204,0)</f>
        <v>126.9881602174562</v>
      </c>
      <c r="AC10204">
        <f t="shared" si="1320"/>
        <v>126.9881602174562</v>
      </c>
    </row>
    <row r="10205" spans="1:29" x14ac:dyDescent="0.25">
      <c r="A10205">
        <v>723.31666666666649</v>
      </c>
      <c r="B10205">
        <v>50.577666666666644</v>
      </c>
      <c r="F10205">
        <f t="shared" si="1318"/>
        <v>10201</v>
      </c>
      <c r="G10205">
        <v>717.26666666666699</v>
      </c>
      <c r="H10205">
        <f t="shared" si="1314"/>
        <v>104.48808453330669</v>
      </c>
      <c r="I10205">
        <f t="shared" si="1314"/>
        <v>79.959656884382042</v>
      </c>
      <c r="J10205">
        <f t="shared" si="1314"/>
        <v>258.2964513017975</v>
      </c>
      <c r="K10205">
        <f t="shared" si="1314"/>
        <v>61.918997134509581</v>
      </c>
      <c r="L10205">
        <f t="shared" si="1314"/>
        <v>101.02798392249611</v>
      </c>
      <c r="M10205">
        <f t="shared" si="1315"/>
        <v>776.728340062641</v>
      </c>
      <c r="O10205">
        <f t="shared" si="1316"/>
        <v>3535.6906030494824</v>
      </c>
      <c r="Q10205">
        <f t="shared" si="1317"/>
        <v>-59.461673395974003</v>
      </c>
      <c r="S10205">
        <f t="shared" si="1321"/>
        <v>42.88047728092323</v>
      </c>
      <c r="Z10205">
        <f>IF(B10202&gt;=10,1,0)</f>
        <v>1</v>
      </c>
      <c r="AA10205">
        <f t="shared" si="1319"/>
        <v>819.60881734356417</v>
      </c>
      <c r="AB10205">
        <f>IF(Z10205=1,G10205-AA10205,0)</f>
        <v>-102.34215067689718</v>
      </c>
      <c r="AC10205">
        <f t="shared" si="1320"/>
        <v>102.34215067689718</v>
      </c>
    </row>
    <row r="10206" spans="1:29" x14ac:dyDescent="0.25">
      <c r="A10206">
        <v>595.47</v>
      </c>
      <c r="B10206">
        <v>45.986566666666704</v>
      </c>
      <c r="F10206">
        <f t="shared" si="1318"/>
        <v>10202</v>
      </c>
      <c r="G10206">
        <v>813.09333333333348</v>
      </c>
      <c r="H10206">
        <f t="shared" si="1314"/>
        <v>104.46060705612517</v>
      </c>
      <c r="I10206">
        <f t="shared" si="1314"/>
        <v>83.77632197050724</v>
      </c>
      <c r="J10206">
        <f t="shared" si="1314"/>
        <v>248.82649670887696</v>
      </c>
      <c r="K10206">
        <f t="shared" si="1314"/>
        <v>52.463483670325978</v>
      </c>
      <c r="L10206">
        <f t="shared" si="1314"/>
        <v>85.964849111128174</v>
      </c>
      <c r="M10206">
        <f t="shared" si="1315"/>
        <v>746.52892480311255</v>
      </c>
      <c r="O10206">
        <f t="shared" si="1316"/>
        <v>4430.8204829781489</v>
      </c>
      <c r="Q10206">
        <f t="shared" si="1317"/>
        <v>66.564408530220931</v>
      </c>
      <c r="S10206">
        <f t="shared" si="1321"/>
        <v>-45.718587382586108</v>
      </c>
      <c r="Z10206">
        <f>IF(B10203&gt;=10,1,0)</f>
        <v>1</v>
      </c>
      <c r="AA10206">
        <f t="shared" si="1319"/>
        <v>700.81033742052648</v>
      </c>
      <c r="AB10206">
        <f>IF(Z10206=1,G10206-AA10206,0)</f>
        <v>112.282995912807</v>
      </c>
      <c r="AC10206">
        <f t="shared" si="1320"/>
        <v>112.282995912807</v>
      </c>
    </row>
    <row r="10207" spans="1:29" x14ac:dyDescent="0.25">
      <c r="A10207">
        <v>261.66666666666697</v>
      </c>
      <c r="B10207">
        <v>41.094499999999996</v>
      </c>
      <c r="F10207">
        <f t="shared" si="1318"/>
        <v>10203</v>
      </c>
      <c r="G10207">
        <v>780.2033333333336</v>
      </c>
      <c r="H10207">
        <f t="shared" si="1314"/>
        <v>104.43311614374551</v>
      </c>
      <c r="I10207">
        <f t="shared" si="1314"/>
        <v>86.167383503499536</v>
      </c>
      <c r="J10207">
        <f t="shared" si="1314"/>
        <v>235.09905176951094</v>
      </c>
      <c r="K10207">
        <f t="shared" si="1314"/>
        <v>42.105387079599396</v>
      </c>
      <c r="L10207">
        <f t="shared" si="1314"/>
        <v>65.043351896438622</v>
      </c>
      <c r="M10207">
        <f t="shared" si="1315"/>
        <v>703.885456678943</v>
      </c>
      <c r="O10207">
        <f t="shared" si="1316"/>
        <v>5824.4182970347783</v>
      </c>
      <c r="Q10207">
        <f t="shared" si="1317"/>
        <v>76.317876654390602</v>
      </c>
      <c r="S10207">
        <f t="shared" si="1321"/>
        <v>56.223347120203655</v>
      </c>
      <c r="Z10207">
        <f>IF(B10204&gt;=10,1,0)</f>
        <v>1</v>
      </c>
      <c r="AA10207">
        <f t="shared" si="1319"/>
        <v>760.1088037991467</v>
      </c>
      <c r="AB10207">
        <f>IF(Z10207=1,G10207-AA10207,0)</f>
        <v>20.094529534186904</v>
      </c>
      <c r="AC10207">
        <f t="shared" si="1320"/>
        <v>20.094529534186904</v>
      </c>
    </row>
    <row r="10208" spans="1:29" x14ac:dyDescent="0.25">
      <c r="A10208">
        <v>432.85</v>
      </c>
      <c r="B10208">
        <v>36.010366666666698</v>
      </c>
      <c r="F10208">
        <f t="shared" si="1318"/>
        <v>10204</v>
      </c>
      <c r="G10208">
        <v>723.31666666666649</v>
      </c>
      <c r="H10208">
        <f t="shared" si="1314"/>
        <v>104.40561179970352</v>
      </c>
      <c r="I10208">
        <f t="shared" si="1314"/>
        <v>87.092153306353836</v>
      </c>
      <c r="J10208">
        <f t="shared" si="1314"/>
        <v>217.34899687262578</v>
      </c>
      <c r="K10208">
        <f t="shared" si="1314"/>
        <v>31.022908323299951</v>
      </c>
      <c r="L10208">
        <f t="shared" si="1314"/>
        <v>39.689257739268953</v>
      </c>
      <c r="M10208">
        <f t="shared" si="1315"/>
        <v>650.59609432740103</v>
      </c>
      <c r="O10208">
        <f t="shared" si="1316"/>
        <v>5288.2816413503406</v>
      </c>
      <c r="Q10208">
        <f t="shared" si="1317"/>
        <v>72.720572339265459</v>
      </c>
      <c r="S10208">
        <f t="shared" si="1321"/>
        <v>69.726705546035348</v>
      </c>
      <c r="Z10208">
        <f>IF(B10205&gt;=10,1,0)</f>
        <v>1</v>
      </c>
      <c r="AA10208">
        <f t="shared" si="1319"/>
        <v>720.32279987343634</v>
      </c>
      <c r="AB10208">
        <f>IF(Z10208=1,G10208-AA10208,0)</f>
        <v>2.9938667932301541</v>
      </c>
      <c r="AC10208">
        <f t="shared" si="1320"/>
        <v>2.9938667932301541</v>
      </c>
    </row>
    <row r="10209" spans="1:29" x14ac:dyDescent="0.25">
      <c r="A10209">
        <v>450.27666666666653</v>
      </c>
      <c r="B10209">
        <v>30.81436666666665</v>
      </c>
      <c r="F10209">
        <f t="shared" si="1318"/>
        <v>10205</v>
      </c>
      <c r="G10209">
        <v>595.47</v>
      </c>
      <c r="H10209">
        <f t="shared" si="1314"/>
        <v>104.37809402753666</v>
      </c>
      <c r="I10209">
        <f t="shared" si="1314"/>
        <v>86.534894771326606</v>
      </c>
      <c r="J10209">
        <f t="shared" si="1314"/>
        <v>195.88004037869098</v>
      </c>
      <c r="K10209">
        <f t="shared" si="1314"/>
        <v>19.406710651862277</v>
      </c>
      <c r="L10209">
        <f t="shared" si="1314"/>
        <v>11.630406256723354</v>
      </c>
      <c r="M10209">
        <f t="shared" si="1315"/>
        <v>588.86731237228889</v>
      </c>
      <c r="O10209">
        <f t="shared" si="1316"/>
        <v>43.595483909129683</v>
      </c>
      <c r="Q10209">
        <f t="shared" si="1317"/>
        <v>6.6026876277111342</v>
      </c>
      <c r="S10209">
        <f t="shared" si="1321"/>
        <v>69.7059362936171</v>
      </c>
      <c r="Z10209">
        <f>IF(B10206&gt;=10,1,0)</f>
        <v>1</v>
      </c>
      <c r="AA10209">
        <f t="shared" si="1319"/>
        <v>658.57324866590602</v>
      </c>
      <c r="AB10209">
        <f>IF(Z10209=1,G10209-AA10209,0)</f>
        <v>-63.103248665905994</v>
      </c>
      <c r="AC10209">
        <f t="shared" si="1320"/>
        <v>63.103248665905994</v>
      </c>
    </row>
    <row r="10210" spans="1:29" x14ac:dyDescent="0.25">
      <c r="A10210">
        <v>335.88333333333355</v>
      </c>
      <c r="B10210">
        <v>25.568533333333299</v>
      </c>
      <c r="F10210">
        <f t="shared" si="1318"/>
        <v>10206</v>
      </c>
      <c r="G10210">
        <v>261.66666666666697</v>
      </c>
      <c r="H10210">
        <f t="shared" si="1314"/>
        <v>104.35056283078416</v>
      </c>
      <c r="I10210">
        <f t="shared" si="1314"/>
        <v>84.505090646396084</v>
      </c>
      <c r="J10210">
        <f t="shared" si="1314"/>
        <v>171.05952208566495</v>
      </c>
      <c r="K10210">
        <f t="shared" si="1314"/>
        <v>7.4566394297061152</v>
      </c>
      <c r="L10210">
        <f t="shared" si="1314"/>
        <v>-17.221038192063915</v>
      </c>
      <c r="M10210">
        <f t="shared" si="1315"/>
        <v>521.18794308663644</v>
      </c>
      <c r="O10210">
        <f t="shared" si="1316"/>
        <v>67351.292914650199</v>
      </c>
      <c r="Q10210">
        <f t="shared" si="1317"/>
        <v>-259.52127641996947</v>
      </c>
      <c r="S10210">
        <f t="shared" si="1321"/>
        <v>6.1932007068963619</v>
      </c>
      <c r="Z10210">
        <f>IF(B10207&gt;=10,1,0)</f>
        <v>1</v>
      </c>
      <c r="AA10210">
        <f t="shared" si="1319"/>
        <v>527.38114379353283</v>
      </c>
      <c r="AB10210">
        <f>IF(Z10210=1,G10210-AA10210,0)</f>
        <v>-265.71447712686586</v>
      </c>
      <c r="AC10210">
        <f t="shared" si="1320"/>
        <v>265.71447712686586</v>
      </c>
    </row>
    <row r="10211" spans="1:29" x14ac:dyDescent="0.25">
      <c r="A10211">
        <v>249.05</v>
      </c>
      <c r="B10211">
        <v>20.324266666666652</v>
      </c>
      <c r="F10211">
        <f t="shared" si="1318"/>
        <v>10207</v>
      </c>
      <c r="G10211">
        <v>432.85</v>
      </c>
      <c r="H10211">
        <f t="shared" si="1314"/>
        <v>104.3230182129869</v>
      </c>
      <c r="I10211">
        <f t="shared" si="1314"/>
        <v>81.037281669381755</v>
      </c>
      <c r="J10211">
        <f t="shared" si="1314"/>
        <v>143.31212794314024</v>
      </c>
      <c r="K10211">
        <f t="shared" si="1314"/>
        <v>-4.6217160095687504</v>
      </c>
      <c r="L10211">
        <f t="shared" si="1314"/>
        <v>-44.89889734712569</v>
      </c>
      <c r="M10211">
        <f t="shared" si="1315"/>
        <v>450.1889807549635</v>
      </c>
      <c r="O10211">
        <f t="shared" si="1316"/>
        <v>300.64025362099369</v>
      </c>
      <c r="Q10211">
        <f t="shared" si="1317"/>
        <v>-17.338980754963472</v>
      </c>
      <c r="S10211">
        <f t="shared" si="1321"/>
        <v>-230.86406961041772</v>
      </c>
      <c r="Z10211">
        <f>IF(B10208&gt;=10,1,0)</f>
        <v>1</v>
      </c>
      <c r="AA10211">
        <f t="shared" si="1319"/>
        <v>219.32491114454578</v>
      </c>
      <c r="AB10211">
        <f>IF(Z10211=1,G10211-AA10211,0)</f>
        <v>213.52508885545424</v>
      </c>
      <c r="AC10211">
        <f t="shared" si="1320"/>
        <v>213.52508885545424</v>
      </c>
    </row>
    <row r="10212" spans="1:29" x14ac:dyDescent="0.25">
      <c r="A10212">
        <v>165.963333333333</v>
      </c>
      <c r="B10212">
        <v>15.12856666666665</v>
      </c>
      <c r="F10212">
        <f t="shared" si="1318"/>
        <v>10208</v>
      </c>
      <c r="G10212">
        <v>450.27666666666653</v>
      </c>
      <c r="H10212">
        <f t="shared" si="1314"/>
        <v>104.29546017768754</v>
      </c>
      <c r="I10212">
        <f t="shared" si="1314"/>
        <v>76.190478795681742</v>
      </c>
      <c r="J10212">
        <f t="shared" si="1314"/>
        <v>113.1126235578308</v>
      </c>
      <c r="K10212">
        <f t="shared" si="1314"/>
        <v>-16.620559327381699</v>
      </c>
      <c r="L10212">
        <f t="shared" si="1314"/>
        <v>-69.516970846962465</v>
      </c>
      <c r="M10212">
        <f t="shared" si="1315"/>
        <v>378.49819864300491</v>
      </c>
      <c r="O10212">
        <f t="shared" si="1316"/>
        <v>5152.1484718238135</v>
      </c>
      <c r="Q10212">
        <f t="shared" si="1317"/>
        <v>71.778468023661617</v>
      </c>
      <c r="S10212">
        <f t="shared" si="1321"/>
        <v>-35.330117068674639</v>
      </c>
      <c r="Z10212">
        <f>IF(B10209&gt;=10,1,0)</f>
        <v>1</v>
      </c>
      <c r="AA10212">
        <f t="shared" si="1319"/>
        <v>343.16808157433024</v>
      </c>
      <c r="AB10212">
        <f>IF(Z10212=1,G10212-AA10212,0)</f>
        <v>107.10858509233628</v>
      </c>
      <c r="AC10212">
        <f t="shared" si="1320"/>
        <v>107.10858509233628</v>
      </c>
    </row>
    <row r="10213" spans="1:29" x14ac:dyDescent="0.25">
      <c r="A10213">
        <v>72.09</v>
      </c>
      <c r="B10213">
        <v>10.030666666666686</v>
      </c>
      <c r="F10213">
        <f t="shared" si="1318"/>
        <v>10209</v>
      </c>
      <c r="G10213">
        <v>335.88333333333355</v>
      </c>
      <c r="H10213">
        <f t="shared" si="1314"/>
        <v>104.26788872843052</v>
      </c>
      <c r="I10213">
        <f t="shared" si="1314"/>
        <v>70.047159021594922</v>
      </c>
      <c r="J10213">
        <f t="shared" si="1314"/>
        <v>80.977730822757422</v>
      </c>
      <c r="K10213">
        <f t="shared" si="1314"/>
        <v>-28.333462113741035</v>
      </c>
      <c r="L10213">
        <f t="shared" si="1314"/>
        <v>-89.397577665768864</v>
      </c>
      <c r="M10213">
        <f t="shared" si="1315"/>
        <v>308.59890507942197</v>
      </c>
      <c r="O10213">
        <f t="shared" si="1316"/>
        <v>744.44002514284875</v>
      </c>
      <c r="Q10213">
        <f t="shared" si="1317"/>
        <v>27.284428253911585</v>
      </c>
      <c r="S10213">
        <f t="shared" si="1321"/>
        <v>66.378211158161008</v>
      </c>
      <c r="Z10213">
        <f>IF(B10210&gt;=10,1,0)</f>
        <v>1</v>
      </c>
      <c r="AA10213">
        <f t="shared" si="1319"/>
        <v>374.977116237583</v>
      </c>
      <c r="AB10213">
        <f>IF(Z10213=1,G10213-AA10213,0)</f>
        <v>-39.093782904249451</v>
      </c>
      <c r="AC10213">
        <f t="shared" si="1320"/>
        <v>39.093782904249451</v>
      </c>
    </row>
    <row r="10214" spans="1:29" x14ac:dyDescent="0.25">
      <c r="A10214">
        <v>20.673333333333314</v>
      </c>
      <c r="B10214">
        <v>5.1033666666666644</v>
      </c>
      <c r="F10214">
        <f t="shared" si="1318"/>
        <v>10210</v>
      </c>
      <c r="G10214">
        <v>249.05</v>
      </c>
      <c r="H10214">
        <f t="shared" si="1314"/>
        <v>104.24030386876181</v>
      </c>
      <c r="I10214">
        <f t="shared" si="1314"/>
        <v>62.711861891156687</v>
      </c>
      <c r="J10214">
        <f t="shared" si="1314"/>
        <v>47.457286661981954</v>
      </c>
      <c r="K10214">
        <f t="shared" si="1314"/>
        <v>-39.558915286935019</v>
      </c>
      <c r="L10214">
        <f t="shared" si="1314"/>
        <v>-103.18588730316624</v>
      </c>
      <c r="M10214">
        <f t="shared" si="1315"/>
        <v>242.70181611794823</v>
      </c>
      <c r="O10214">
        <f t="shared" si="1316"/>
        <v>40.299438600342071</v>
      </c>
      <c r="Q10214">
        <f t="shared" si="1317"/>
        <v>6.3481838820517851</v>
      </c>
      <c r="S10214">
        <f t="shared" si="1321"/>
        <v>39.875826829329505</v>
      </c>
      <c r="Z10214">
        <f>IF(B10211&gt;=10,1,0)</f>
        <v>1</v>
      </c>
      <c r="AA10214">
        <f t="shared" si="1319"/>
        <v>282.57764294727775</v>
      </c>
      <c r="AB10214">
        <f>IF(Z10214=1,G10214-AA10214,0)</f>
        <v>-33.527642947277741</v>
      </c>
      <c r="AC10214">
        <f t="shared" si="1320"/>
        <v>33.527642947277741</v>
      </c>
    </row>
    <row r="10215" spans="1:29" x14ac:dyDescent="0.25">
      <c r="A10215">
        <v>1.4433333333333336</v>
      </c>
      <c r="B10215">
        <v>0.84976666666666834</v>
      </c>
      <c r="F10215">
        <f t="shared" si="1318"/>
        <v>10211</v>
      </c>
      <c r="G10215">
        <v>165.963333333333</v>
      </c>
      <c r="H10215">
        <f t="shared" si="1314"/>
        <v>104.21270560222935</v>
      </c>
      <c r="I10215">
        <f t="shared" si="1314"/>
        <v>54.309410569262184</v>
      </c>
      <c r="J10215">
        <f t="shared" si="1314"/>
        <v>13.12483516877322</v>
      </c>
      <c r="K10215">
        <f t="shared" si="1314"/>
        <v>-50.103795860972276</v>
      </c>
      <c r="L10215">
        <f t="shared" si="1314"/>
        <v>-109.94224924358461</v>
      </c>
      <c r="M10215">
        <f t="shared" si="1315"/>
        <v>182.63807252185688</v>
      </c>
      <c r="O10215">
        <f t="shared" si="1316"/>
        <v>278.04692700529426</v>
      </c>
      <c r="Q10215">
        <f t="shared" si="1317"/>
        <v>-16.674739188523887</v>
      </c>
      <c r="S10215">
        <f t="shared" si="1321"/>
        <v>6.649720224143234</v>
      </c>
      <c r="Z10215">
        <f>IF(B10212&gt;=10,1,0)</f>
        <v>1</v>
      </c>
      <c r="AA10215">
        <f t="shared" si="1319"/>
        <v>189.28779274600012</v>
      </c>
      <c r="AB10215">
        <f>IF(Z10215=1,G10215-AA10215,0)</f>
        <v>-23.324459412667125</v>
      </c>
      <c r="AC10215">
        <f t="shared" si="1320"/>
        <v>23.324459412667125</v>
      </c>
    </row>
    <row r="10216" spans="1:29" x14ac:dyDescent="0.25">
      <c r="A10216">
        <v>0</v>
      </c>
      <c r="B10216">
        <v>0</v>
      </c>
      <c r="F10216">
        <f t="shared" si="1318"/>
        <v>10212</v>
      </c>
      <c r="G10216">
        <v>72.09</v>
      </c>
      <c r="H10216">
        <f t="shared" si="1314"/>
        <v>104.18509393238263</v>
      </c>
      <c r="I10216">
        <f t="shared" si="1314"/>
        <v>44.982787752904706</v>
      </c>
      <c r="J10216">
        <f t="shared" si="1314"/>
        <v>-21.432185893005432</v>
      </c>
      <c r="K10216">
        <f t="shared" si="1314"/>
        <v>-59.786689438415074</v>
      </c>
      <c r="L10216">
        <f t="shared" si="1314"/>
        <v>-109.20622858620774</v>
      </c>
      <c r="M10216">
        <f t="shared" si="1315"/>
        <v>129.77994405380812</v>
      </c>
      <c r="O10216">
        <f t="shared" si="1316"/>
        <v>3328.1296449315109</v>
      </c>
      <c r="Q10216">
        <f t="shared" si="1317"/>
        <v>-57.689944053808119</v>
      </c>
      <c r="S10216">
        <f t="shared" si="1321"/>
        <v>-17.729659442626669</v>
      </c>
      <c r="Z10216">
        <f>IF(B10213&gt;=10,1,0)</f>
        <v>1</v>
      </c>
      <c r="AA10216">
        <f t="shared" si="1319"/>
        <v>112.05028461118145</v>
      </c>
      <c r="AB10216">
        <f>IF(Z10216=1,G10216-AA10216,0)</f>
        <v>-39.96028461118145</v>
      </c>
      <c r="AC10216">
        <f t="shared" si="1320"/>
        <v>39.96028461118145</v>
      </c>
    </row>
    <row r="10217" spans="1:29" x14ac:dyDescent="0.25">
      <c r="A10217">
        <v>0</v>
      </c>
      <c r="B10217">
        <v>0</v>
      </c>
      <c r="F10217">
        <f t="shared" si="1318"/>
        <v>10213</v>
      </c>
      <c r="G10217">
        <v>20.673333333333314</v>
      </c>
      <c r="H10217">
        <f t="shared" si="1314"/>
        <v>104.15746886277294</v>
      </c>
      <c r="I10217">
        <f t="shared" si="1314"/>
        <v>34.890702565533367</v>
      </c>
      <c r="J10217">
        <f t="shared" si="1314"/>
        <v>-55.622496312089723</v>
      </c>
      <c r="K10217">
        <f t="shared" si="1314"/>
        <v>-68.441011268353051</v>
      </c>
      <c r="L10217">
        <f t="shared" si="1314"/>
        <v>-101.02798392250169</v>
      </c>
      <c r="M10217">
        <f t="shared" si="1315"/>
        <v>84.993846211510871</v>
      </c>
      <c r="O10217">
        <f t="shared" si="1316"/>
        <v>4137.1283769118045</v>
      </c>
      <c r="Q10217">
        <f t="shared" si="1317"/>
        <v>-64.320512878177553</v>
      </c>
      <c r="S10217">
        <f t="shared" si="1321"/>
        <v>-52.750705046049298</v>
      </c>
      <c r="Z10217">
        <f>IF(B10214&gt;=10,1,0)</f>
        <v>0</v>
      </c>
      <c r="AA10217">
        <f t="shared" si="1319"/>
        <v>32.243141165461573</v>
      </c>
      <c r="AB10217">
        <f>IF(Z10217=1,G10217-AA10217,0)</f>
        <v>0</v>
      </c>
      <c r="AC10217">
        <f t="shared" si="1320"/>
        <v>0</v>
      </c>
    </row>
    <row r="10218" spans="1:29" x14ac:dyDescent="0.25">
      <c r="A10218">
        <v>0</v>
      </c>
      <c r="B10218">
        <v>0</v>
      </c>
      <c r="F10218">
        <f t="shared" si="1318"/>
        <v>10214</v>
      </c>
      <c r="G10218">
        <v>1.4433333333333336</v>
      </c>
      <c r="H10218">
        <f t="shared" ref="H10218:L10281" si="1322">H$2*COS(H$1*$F10218)+H$3*SIN(H$1*$F10218)</f>
        <v>104.12983039695328</v>
      </c>
      <c r="I10218">
        <f t="shared" si="1322"/>
        <v>24.204889838203485</v>
      </c>
      <c r="J10218">
        <f t="shared" si="1322"/>
        <v>-88.86109039774685</v>
      </c>
      <c r="K10218">
        <f t="shared" si="1322"/>
        <v>-75.917872174755502</v>
      </c>
      <c r="L10218">
        <f t="shared" si="1322"/>
        <v>-85.964849111136829</v>
      </c>
      <c r="M10218">
        <f t="shared" si="1315"/>
        <v>48.628074837666603</v>
      </c>
      <c r="O10218">
        <f t="shared" si="1316"/>
        <v>2226.3998308307505</v>
      </c>
      <c r="Q10218">
        <f t="shared" si="1317"/>
        <v>-47.184741504333267</v>
      </c>
      <c r="S10218">
        <f t="shared" si="1321"/>
        <v>-59.881091568799171</v>
      </c>
      <c r="Z10218">
        <f>IF(B10215&gt;=10,1,0)</f>
        <v>0</v>
      </c>
      <c r="AA10218">
        <f t="shared" si="1319"/>
        <v>-11.253016731132568</v>
      </c>
      <c r="AB10218">
        <f>IF(Z10218=1,G10218-AA10218,0)</f>
        <v>0</v>
      </c>
      <c r="AC10218">
        <f t="shared" si="1320"/>
        <v>0</v>
      </c>
    </row>
    <row r="10219" spans="1:29" x14ac:dyDescent="0.25">
      <c r="A10219">
        <v>0</v>
      </c>
      <c r="B10219">
        <v>0</v>
      </c>
      <c r="F10219">
        <f t="shared" si="1318"/>
        <v>10215</v>
      </c>
      <c r="G10219">
        <v>0</v>
      </c>
      <c r="H10219">
        <f t="shared" si="1322"/>
        <v>104.1021785384784</v>
      </c>
      <c r="I10219">
        <f t="shared" si="1322"/>
        <v>13.107187735171944</v>
      </c>
      <c r="J10219">
        <f t="shared" si="1322"/>
        <v>-120.57924658980644</v>
      </c>
      <c r="K10219">
        <f t="shared" si="1322"/>
        <v>-82.088640049696977</v>
      </c>
      <c r="L10219">
        <f t="shared" si="1322"/>
        <v>-65.043351896449749</v>
      </c>
      <c r="M10219">
        <f t="shared" si="1315"/>
        <v>20.535294023846205</v>
      </c>
      <c r="O10219">
        <f t="shared" si="1316"/>
        <v>421.69830064581367</v>
      </c>
      <c r="Q10219">
        <f t="shared" si="1317"/>
        <v>-20.535294023846205</v>
      </c>
      <c r="S10219">
        <f t="shared" si="1321"/>
        <v>-43.565997384455819</v>
      </c>
      <c r="Z10219">
        <f>IF(B10216&gt;=10,1,0)</f>
        <v>0</v>
      </c>
      <c r="AA10219">
        <f t="shared" si="1319"/>
        <v>-23.030703360609614</v>
      </c>
      <c r="AB10219">
        <f>IF(Z10219=1,G10219-AA10219,0)</f>
        <v>0</v>
      </c>
      <c r="AC10219">
        <f t="shared" si="1320"/>
        <v>0</v>
      </c>
    </row>
    <row r="10220" spans="1:29" x14ac:dyDescent="0.25">
      <c r="A10220">
        <v>0</v>
      </c>
      <c r="B10220">
        <v>0</v>
      </c>
      <c r="F10220">
        <f t="shared" si="1318"/>
        <v>10216</v>
      </c>
      <c r="G10220">
        <v>0</v>
      </c>
      <c r="H10220">
        <f t="shared" si="1322"/>
        <v>104.0745132909047</v>
      </c>
      <c r="I10220">
        <f t="shared" si="1322"/>
        <v>1.7864434530695696</v>
      </c>
      <c r="J10220">
        <f t="shared" si="1322"/>
        <v>-150.23425844182864</v>
      </c>
      <c r="K10220">
        <f t="shared" si="1322"/>
        <v>-86.847152843460464</v>
      </c>
      <c r="L10220">
        <f t="shared" si="1322"/>
        <v>-39.689257739234868</v>
      </c>
      <c r="M10220">
        <f t="shared" si="1315"/>
        <v>0.12745400559930431</v>
      </c>
      <c r="O10220">
        <f t="shared" si="1316"/>
        <v>1.6244523543307493E-2</v>
      </c>
      <c r="Q10220">
        <f t="shared" si="1317"/>
        <v>-0.12745400559930431</v>
      </c>
      <c r="S10220">
        <f t="shared" si="1321"/>
        <v>-17.302646918423143</v>
      </c>
      <c r="Z10220">
        <f>IF(B10217&gt;=10,1,0)</f>
        <v>0</v>
      </c>
      <c r="AA10220">
        <f t="shared" si="1319"/>
        <v>-17.175192912823839</v>
      </c>
      <c r="AB10220">
        <f>IF(Z10220=1,G10220-AA10220,0)</f>
        <v>0</v>
      </c>
      <c r="AC10220">
        <f t="shared" si="1320"/>
        <v>0</v>
      </c>
    </row>
    <row r="10221" spans="1:29" x14ac:dyDescent="0.25">
      <c r="A10221">
        <v>0</v>
      </c>
      <c r="B10221">
        <v>0</v>
      </c>
      <c r="F10221">
        <f t="shared" si="1318"/>
        <v>10217</v>
      </c>
      <c r="G10221">
        <v>0</v>
      </c>
      <c r="H10221">
        <f t="shared" si="1322"/>
        <v>104.04683465779037</v>
      </c>
      <c r="I10221">
        <f t="shared" si="1322"/>
        <v>-9.5647003509295008</v>
      </c>
      <c r="J10221">
        <f t="shared" si="1322"/>
        <v>-177.31872047905753</v>
      </c>
      <c r="K10221">
        <f t="shared" si="1322"/>
        <v>-90.111544979179612</v>
      </c>
      <c r="L10221">
        <f t="shared" si="1322"/>
        <v>-11.630406256737039</v>
      </c>
      <c r="M10221">
        <f t="shared" si="1315"/>
        <v>-13.541371121964318</v>
      </c>
      <c r="O10221">
        <f t="shared" si="1316"/>
        <v>183.36873186276915</v>
      </c>
      <c r="Q10221">
        <f t="shared" si="1317"/>
        <v>13.541371121964318</v>
      </c>
      <c r="S10221">
        <f t="shared" si="1321"/>
        <v>2.2049958091761424</v>
      </c>
      <c r="Z10221">
        <f>IF(B10218&gt;=10,1,0)</f>
        <v>0</v>
      </c>
      <c r="AA10221">
        <f t="shared" si="1319"/>
        <v>-11.336375312788174</v>
      </c>
      <c r="AB10221">
        <f>IF(Z10221=1,G10221-AA10221,0)</f>
        <v>0</v>
      </c>
      <c r="AC10221">
        <f t="shared" si="1320"/>
        <v>0</v>
      </c>
    </row>
    <row r="10222" spans="1:29" x14ac:dyDescent="0.25">
      <c r="A10222">
        <v>0</v>
      </c>
      <c r="B10222">
        <v>0</v>
      </c>
      <c r="F10222">
        <f t="shared" si="1318"/>
        <v>10218</v>
      </c>
      <c r="G10222">
        <v>0</v>
      </c>
      <c r="H10222">
        <f t="shared" si="1322"/>
        <v>104.01914264269527</v>
      </c>
      <c r="I10222">
        <f t="shared" si="1322"/>
        <v>-20.753083717561349</v>
      </c>
      <c r="J10222">
        <f t="shared" si="1322"/>
        <v>-201.36921004689788</v>
      </c>
      <c r="K10222">
        <f t="shared" si="1322"/>
        <v>-91.825655770335132</v>
      </c>
      <c r="L10222">
        <f t="shared" si="1322"/>
        <v>17.221038192050322</v>
      </c>
      <c r="M10222">
        <f t="shared" si="1315"/>
        <v>-21.670602413899758</v>
      </c>
      <c r="O10222">
        <f t="shared" si="1316"/>
        <v>469.615008981318</v>
      </c>
      <c r="Q10222">
        <f t="shared" si="1317"/>
        <v>21.670602413899758</v>
      </c>
      <c r="S10222">
        <f t="shared" si="1321"/>
        <v>14.223597148291599</v>
      </c>
      <c r="Z10222">
        <f>IF(B10219&gt;=10,1,0)</f>
        <v>0</v>
      </c>
      <c r="AA10222">
        <f t="shared" si="1319"/>
        <v>-7.4470052656081585</v>
      </c>
      <c r="AB10222">
        <f>IF(Z10222=1,G10222-AA10222,0)</f>
        <v>0</v>
      </c>
      <c r="AC10222">
        <f t="shared" si="1320"/>
        <v>0</v>
      </c>
    </row>
    <row r="10223" spans="1:29" x14ac:dyDescent="0.25">
      <c r="A10223">
        <v>0</v>
      </c>
      <c r="B10223">
        <v>0</v>
      </c>
      <c r="F10223">
        <f t="shared" si="1318"/>
        <v>10219</v>
      </c>
      <c r="G10223">
        <v>0</v>
      </c>
      <c r="H10223">
        <f t="shared" si="1322"/>
        <v>103.99143724918102</v>
      </c>
      <c r="I10223">
        <f t="shared" si="1322"/>
        <v>-31.588316346743895</v>
      </c>
      <c r="J10223">
        <f t="shared" si="1322"/>
        <v>-221.97421660073852</v>
      </c>
      <c r="K10223">
        <f t="shared" si="1322"/>
        <v>-91.959995610654516</v>
      </c>
      <c r="L10223">
        <f t="shared" si="1322"/>
        <v>44.898897347159064</v>
      </c>
      <c r="M10223">
        <f t="shared" si="1315"/>
        <v>-25.595027675647856</v>
      </c>
      <c r="O10223">
        <f t="shared" si="1316"/>
        <v>655.1054417171797</v>
      </c>
      <c r="Q10223">
        <f t="shared" si="1317"/>
        <v>25.595027675647856</v>
      </c>
      <c r="S10223">
        <f t="shared" si="1321"/>
        <v>20.68327124557263</v>
      </c>
      <c r="Z10223">
        <f>IF(B10220&gt;=10,1,0)</f>
        <v>0</v>
      </c>
      <c r="AA10223">
        <f t="shared" si="1319"/>
        <v>-4.9117564300752257</v>
      </c>
      <c r="AB10223">
        <f>IF(Z10223=1,G10223-AA10223,0)</f>
        <v>0</v>
      </c>
      <c r="AC10223">
        <f t="shared" si="1320"/>
        <v>0</v>
      </c>
    </row>
    <row r="10224" spans="1:29" x14ac:dyDescent="0.25">
      <c r="A10224">
        <v>0</v>
      </c>
      <c r="B10224">
        <v>0</v>
      </c>
      <c r="F10224">
        <f t="shared" si="1318"/>
        <v>10220</v>
      </c>
      <c r="G10224">
        <v>0</v>
      </c>
      <c r="H10224">
        <f t="shared" si="1322"/>
        <v>103.96371848081097</v>
      </c>
      <c r="I10224">
        <f t="shared" si="1322"/>
        <v>-41.88601742806415</v>
      </c>
      <c r="J10224">
        <f t="shared" si="1322"/>
        <v>-238.78118276562989</v>
      </c>
      <c r="K10224">
        <f t="shared" si="1322"/>
        <v>-90.512253314059151</v>
      </c>
      <c r="L10224">
        <f t="shared" si="1322"/>
        <v>69.516970846951764</v>
      </c>
      <c r="M10224">
        <f t="shared" si="1315"/>
        <v>-26.661597893841446</v>
      </c>
      <c r="O10224">
        <f t="shared" si="1316"/>
        <v>710.84080225289063</v>
      </c>
      <c r="Q10224">
        <f t="shared" si="1317"/>
        <v>26.661597893841446</v>
      </c>
      <c r="S10224">
        <f t="shared" si="1321"/>
        <v>23.506503502246716</v>
      </c>
      <c r="Z10224">
        <f>IF(B10221&gt;=10,1,0)</f>
        <v>0</v>
      </c>
      <c r="AA10224">
        <f t="shared" si="1319"/>
        <v>-3.15509439159473</v>
      </c>
      <c r="AB10224">
        <f>IF(Z10224=1,G10224-AA10224,0)</f>
        <v>0</v>
      </c>
      <c r="AC10224">
        <f t="shared" si="1320"/>
        <v>0</v>
      </c>
    </row>
    <row r="10225" spans="1:29" x14ac:dyDescent="0.25">
      <c r="A10225">
        <v>0</v>
      </c>
      <c r="B10225">
        <v>0</v>
      </c>
      <c r="F10225">
        <f t="shared" si="1318"/>
        <v>10221</v>
      </c>
      <c r="G10225">
        <v>0</v>
      </c>
      <c r="H10225">
        <f t="shared" si="1322"/>
        <v>103.93598634115013</v>
      </c>
      <c r="I10225">
        <f t="shared" si="1322"/>
        <v>-51.470953209267051</v>
      </c>
      <c r="J10225">
        <f t="shared" si="1322"/>
        <v>-251.50253669077739</v>
      </c>
      <c r="K10225">
        <f t="shared" si="1322"/>
        <v>-87.507335876369197</v>
      </c>
      <c r="L10225">
        <f t="shared" si="1322"/>
        <v>89.397577665790351</v>
      </c>
      <c r="M10225">
        <f t="shared" si="1315"/>
        <v>-26.11009548332413</v>
      </c>
      <c r="O10225">
        <f t="shared" si="1316"/>
        <v>681.73708614830321</v>
      </c>
      <c r="Q10225">
        <f t="shared" si="1317"/>
        <v>26.11009548332413</v>
      </c>
      <c r="S10225">
        <f t="shared" si="1321"/>
        <v>23.954281896835482</v>
      </c>
      <c r="Z10225">
        <f>IF(B10222&gt;=10,1,0)</f>
        <v>0</v>
      </c>
      <c r="AA10225">
        <f t="shared" si="1319"/>
        <v>-2.1558135864886481</v>
      </c>
      <c r="AB10225">
        <f>IF(Z10225=1,G10225-AA10225,0)</f>
        <v>0</v>
      </c>
      <c r="AC10225">
        <f t="shared" si="1320"/>
        <v>0</v>
      </c>
    </row>
    <row r="10226" spans="1:29" x14ac:dyDescent="0.25">
      <c r="A10226">
        <v>0</v>
      </c>
      <c r="B10226">
        <v>0</v>
      </c>
      <c r="F10226">
        <f t="shared" si="1318"/>
        <v>10222</v>
      </c>
      <c r="G10226">
        <v>0</v>
      </c>
      <c r="H10226">
        <f t="shared" si="1322"/>
        <v>103.9082408337653</v>
      </c>
      <c r="I10226">
        <f t="shared" si="1322"/>
        <v>-60.18001891104462</v>
      </c>
      <c r="J10226">
        <f t="shared" si="1322"/>
        <v>-259.92061248345232</v>
      </c>
      <c r="K10226">
        <f t="shared" si="1322"/>
        <v>-82.996939974705043</v>
      </c>
      <c r="L10226">
        <f t="shared" si="1322"/>
        <v>103.18588730316129</v>
      </c>
      <c r="M10226">
        <f t="shared" si="1315"/>
        <v>-24.966276946126385</v>
      </c>
      <c r="O10226">
        <f t="shared" si="1316"/>
        <v>623.31498455068186</v>
      </c>
      <c r="Q10226">
        <f t="shared" si="1317"/>
        <v>24.966276946126385</v>
      </c>
      <c r="S10226">
        <f t="shared" si="1321"/>
        <v>23.120125870459024</v>
      </c>
      <c r="Z10226">
        <f>IF(B10223&gt;=10,1,0)</f>
        <v>0</v>
      </c>
      <c r="AA10226">
        <f t="shared" si="1319"/>
        <v>-1.8461510756673611</v>
      </c>
      <c r="AB10226">
        <f>IF(Z10226=1,G10226-AA10226,0)</f>
        <v>0</v>
      </c>
      <c r="AC10226">
        <f t="shared" si="1320"/>
        <v>0</v>
      </c>
    </row>
    <row r="10227" spans="1:29" x14ac:dyDescent="0.25">
      <c r="A10227">
        <v>0</v>
      </c>
      <c r="B10227">
        <v>0</v>
      </c>
      <c r="F10227">
        <f t="shared" si="1318"/>
        <v>10223</v>
      </c>
      <c r="G10227">
        <v>0</v>
      </c>
      <c r="H10227">
        <f t="shared" si="1322"/>
        <v>103.88048196222501</v>
      </c>
      <c r="I10227">
        <f t="shared" si="1322"/>
        <v>-67.865014245810897</v>
      </c>
      <c r="J10227">
        <f t="shared" si="1322"/>
        <v>-263.89137453293949</v>
      </c>
      <c r="K10227">
        <f t="shared" si="1322"/>
        <v>-77.058662576520291</v>
      </c>
      <c r="L10227">
        <f t="shared" si="1322"/>
        <v>109.94224924358318</v>
      </c>
      <c r="M10227">
        <f t="shared" si="1315"/>
        <v>-23.955153863313512</v>
      </c>
      <c r="O10227">
        <f t="shared" si="1316"/>
        <v>573.84939661502426</v>
      </c>
      <c r="Q10227">
        <f t="shared" si="1317"/>
        <v>23.955153863313512</v>
      </c>
      <c r="S10227">
        <f t="shared" si="1321"/>
        <v>21.897665471981632</v>
      </c>
      <c r="Z10227">
        <f>IF(B10224&gt;=10,1,0)</f>
        <v>0</v>
      </c>
      <c r="AA10227">
        <f t="shared" si="1319"/>
        <v>-2.05748839133188</v>
      </c>
      <c r="AB10227">
        <f>IF(Z10227=1,G10227-AA10227,0)</f>
        <v>0</v>
      </c>
      <c r="AC10227">
        <f t="shared" si="1320"/>
        <v>0</v>
      </c>
    </row>
    <row r="10228" spans="1:29" x14ac:dyDescent="0.25">
      <c r="A10228">
        <v>0</v>
      </c>
      <c r="B10228">
        <v>0</v>
      </c>
      <c r="F10228">
        <f t="shared" si="1318"/>
        <v>10224</v>
      </c>
      <c r="G10228">
        <v>0</v>
      </c>
      <c r="H10228">
        <f t="shared" si="1322"/>
        <v>103.85270973009935</v>
      </c>
      <c r="I10228">
        <f t="shared" si="1322"/>
        <v>-74.395165309955686</v>
      </c>
      <c r="J10228">
        <f t="shared" si="1322"/>
        <v>-263.34688199965052</v>
      </c>
      <c r="K10228">
        <f t="shared" si="1322"/>
        <v>-69.794665959371926</v>
      </c>
      <c r="L10228">
        <f t="shared" si="1322"/>
        <v>109.20622858620204</v>
      </c>
      <c r="M10228">
        <f t="shared" si="1315"/>
        <v>-23.440608666527709</v>
      </c>
      <c r="O10228">
        <f t="shared" si="1316"/>
        <v>549.46213465729397</v>
      </c>
      <c r="Q10228">
        <f t="shared" si="1317"/>
        <v>23.440608666527709</v>
      </c>
      <c r="S10228">
        <f t="shared" si="1321"/>
        <v>20.905505976240441</v>
      </c>
      <c r="Z10228">
        <f>IF(B10225&gt;=10,1,0)</f>
        <v>0</v>
      </c>
      <c r="AA10228">
        <f t="shared" si="1319"/>
        <v>-2.5351026902872675</v>
      </c>
      <c r="AB10228">
        <f>IF(Z10228=1,G10228-AA10228,0)</f>
        <v>0</v>
      </c>
      <c r="AC10228">
        <f t="shared" si="1320"/>
        <v>0</v>
      </c>
    </row>
    <row r="10229" spans="1:29" x14ac:dyDescent="0.25">
      <c r="A10229">
        <v>0</v>
      </c>
      <c r="B10229">
        <v>0</v>
      </c>
      <c r="F10229">
        <f t="shared" si="1318"/>
        <v>10225</v>
      </c>
      <c r="G10229">
        <v>0</v>
      </c>
      <c r="H10229">
        <f t="shared" si="1322"/>
        <v>103.82492414096032</v>
      </c>
      <c r="I10229">
        <f t="shared" si="1322"/>
        <v>-79.659349935037142</v>
      </c>
      <c r="J10229">
        <f t="shared" si="1322"/>
        <v>-258.29645130180438</v>
      </c>
      <c r="K10229">
        <f t="shared" si="1322"/>
        <v>-61.329920108445883</v>
      </c>
      <c r="L10229">
        <f t="shared" si="1322"/>
        <v>101.0279839225073</v>
      </c>
      <c r="M10229">
        <f t="shared" si="1315"/>
        <v>-23.395646995670774</v>
      </c>
      <c r="O10229">
        <f t="shared" si="1316"/>
        <v>547.3562983460389</v>
      </c>
      <c r="Q10229">
        <f t="shared" si="1317"/>
        <v>23.395646995670774</v>
      </c>
      <c r="S10229">
        <f t="shared" si="1321"/>
        <v>20.435996066468395</v>
      </c>
      <c r="Z10229">
        <f>IF(B10226&gt;=10,1,0)</f>
        <v>0</v>
      </c>
      <c r="AA10229">
        <f t="shared" si="1319"/>
        <v>-2.9596509292023789</v>
      </c>
      <c r="AB10229">
        <f>IF(Z10229=1,G10229-AA10229,0)</f>
        <v>0</v>
      </c>
      <c r="AC10229">
        <f t="shared" si="1320"/>
        <v>0</v>
      </c>
    </row>
    <row r="10230" spans="1:29" x14ac:dyDescent="0.25">
      <c r="A10230">
        <v>0</v>
      </c>
      <c r="B10230">
        <v>0</v>
      </c>
      <c r="F10230">
        <f t="shared" si="1318"/>
        <v>10226</v>
      </c>
      <c r="G10230">
        <v>0</v>
      </c>
      <c r="H10230">
        <f t="shared" si="1322"/>
        <v>103.79712519838155</v>
      </c>
      <c r="I10230">
        <f t="shared" si="1322"/>
        <v>-83.567988629758617</v>
      </c>
      <c r="J10230">
        <f t="shared" si="1322"/>
        <v>-248.82649670886784</v>
      </c>
      <c r="K10230">
        <f t="shared" si="1322"/>
        <v>-51.810052729768437</v>
      </c>
      <c r="L10230">
        <f t="shared" si="1322"/>
        <v>85.964849111113864</v>
      </c>
      <c r="M10230">
        <f t="shared" si="1315"/>
        <v>-23.405397472750451</v>
      </c>
      <c r="O10230">
        <f t="shared" si="1316"/>
        <v>547.81263085743319</v>
      </c>
      <c r="Q10230">
        <f t="shared" si="1317"/>
        <v>23.405397472750451</v>
      </c>
      <c r="S10230">
        <f t="shared" si="1321"/>
        <v>20.43154526458958</v>
      </c>
      <c r="Z10230">
        <f>IF(B10227&gt;=10,1,0)</f>
        <v>0</v>
      </c>
      <c r="AA10230">
        <f t="shared" si="1319"/>
        <v>-2.9738522081608707</v>
      </c>
      <c r="AB10230">
        <f>IF(Z10230=1,G10230-AA10230,0)</f>
        <v>0</v>
      </c>
      <c r="AC10230">
        <f t="shared" si="1320"/>
        <v>0</v>
      </c>
    </row>
    <row r="10231" spans="1:29" x14ac:dyDescent="0.25">
      <c r="A10231">
        <v>0</v>
      </c>
      <c r="B10231">
        <v>0</v>
      </c>
      <c r="F10231">
        <f t="shared" si="1318"/>
        <v>10227</v>
      </c>
      <c r="G10231">
        <v>0</v>
      </c>
      <c r="H10231">
        <f t="shared" si="1322"/>
        <v>103.76931290593841</v>
      </c>
      <c r="I10231">
        <f t="shared" si="1322"/>
        <v>-86.054568934751558</v>
      </c>
      <c r="J10231">
        <f t="shared" si="1322"/>
        <v>-235.09905176952594</v>
      </c>
      <c r="K10231">
        <f t="shared" si="1322"/>
        <v>-41.398843867306908</v>
      </c>
      <c r="L10231">
        <f t="shared" si="1322"/>
        <v>65.043351896460877</v>
      </c>
      <c r="M10231">
        <f t="shared" si="1315"/>
        <v>-22.702633483036067</v>
      </c>
      <c r="O10231">
        <f t="shared" si="1316"/>
        <v>515.40956706507029</v>
      </c>
      <c r="Q10231">
        <f t="shared" si="1317"/>
        <v>22.702633483036067</v>
      </c>
      <c r="S10231">
        <f t="shared" si="1321"/>
        <v>20.490167881931853</v>
      </c>
      <c r="Z10231">
        <f>IF(B10228&gt;=10,1,0)</f>
        <v>0</v>
      </c>
      <c r="AA10231">
        <f t="shared" si="1319"/>
        <v>-2.2124656011042134</v>
      </c>
      <c r="AB10231">
        <f>IF(Z10231=1,G10231-AA10231,0)</f>
        <v>0</v>
      </c>
      <c r="AC10231">
        <f t="shared" si="1320"/>
        <v>0</v>
      </c>
    </row>
    <row r="10232" spans="1:29" x14ac:dyDescent="0.25">
      <c r="A10232">
        <v>0</v>
      </c>
      <c r="B10232">
        <v>0</v>
      </c>
      <c r="F10232">
        <f t="shared" si="1318"/>
        <v>10228</v>
      </c>
      <c r="G10232">
        <v>0</v>
      </c>
      <c r="H10232">
        <f t="shared" si="1322"/>
        <v>103.74148726720796</v>
      </c>
      <c r="I10232">
        <f t="shared" si="1322"/>
        <v>-87.076777250724831</v>
      </c>
      <c r="J10232">
        <f t="shared" si="1322"/>
        <v>-217.34899687261029</v>
      </c>
      <c r="K10232">
        <f t="shared" si="1322"/>
        <v>-30.275408226924576</v>
      </c>
      <c r="L10232">
        <f t="shared" si="1322"/>
        <v>39.689257739247701</v>
      </c>
      <c r="M10232">
        <f t="shared" si="1315"/>
        <v>-20.233271057655031</v>
      </c>
      <c r="O10232">
        <f t="shared" si="1316"/>
        <v>409.38525769254073</v>
      </c>
      <c r="Q10232">
        <f t="shared" si="1317"/>
        <v>20.233271057655031</v>
      </c>
      <c r="S10232">
        <f t="shared" si="1321"/>
        <v>19.899846979822147</v>
      </c>
      <c r="Z10232">
        <f>IF(B10229&gt;=10,1,0)</f>
        <v>0</v>
      </c>
      <c r="AA10232">
        <f t="shared" si="1319"/>
        <v>-0.33342407783288408</v>
      </c>
      <c r="AB10232">
        <f>IF(Z10232=1,G10232-AA10232,0)</f>
        <v>0</v>
      </c>
      <c r="AC10232">
        <f t="shared" si="1320"/>
        <v>0</v>
      </c>
    </row>
    <row r="10233" spans="1:29" x14ac:dyDescent="0.25">
      <c r="A10233">
        <v>0</v>
      </c>
      <c r="B10233">
        <v>0</v>
      </c>
      <c r="F10233">
        <f t="shared" si="1318"/>
        <v>10229</v>
      </c>
      <c r="G10233">
        <v>0</v>
      </c>
      <c r="H10233">
        <f t="shared" si="1322"/>
        <v>103.71364828576901</v>
      </c>
      <c r="I10233">
        <f t="shared" si="1322"/>
        <v>-86.617218879830702</v>
      </c>
      <c r="J10233">
        <f t="shared" si="1322"/>
        <v>-195.88004037867273</v>
      </c>
      <c r="K10233">
        <f t="shared" si="1322"/>
        <v>-18.631113682346392</v>
      </c>
      <c r="L10233">
        <f t="shared" si="1322"/>
        <v>11.63040625670072</v>
      </c>
      <c r="M10233">
        <f t="shared" si="1315"/>
        <v>-14.747152112231078</v>
      </c>
      <c r="O10233">
        <f t="shared" si="1316"/>
        <v>217.47849542128154</v>
      </c>
      <c r="Q10233">
        <f t="shared" si="1317"/>
        <v>14.747152112231078</v>
      </c>
      <c r="S10233">
        <f t="shared" si="1321"/>
        <v>17.699256259467788</v>
      </c>
      <c r="Z10233">
        <f>IF(B10230&gt;=10,1,0)</f>
        <v>0</v>
      </c>
      <c r="AA10233">
        <f t="shared" si="1319"/>
        <v>2.9521041472367102</v>
      </c>
      <c r="AB10233">
        <f>IF(Z10233=1,G10233-AA10233,0)</f>
        <v>0</v>
      </c>
      <c r="AC10233">
        <f t="shared" si="1320"/>
        <v>0</v>
      </c>
    </row>
    <row r="10234" spans="1:29" x14ac:dyDescent="0.25">
      <c r="A10234">
        <v>9.5666666666666504</v>
      </c>
      <c r="B10234">
        <v>0.941533333333335</v>
      </c>
      <c r="F10234">
        <f t="shared" si="1318"/>
        <v>10230</v>
      </c>
      <c r="G10234">
        <v>0</v>
      </c>
      <c r="H10234">
        <f t="shared" si="1322"/>
        <v>103.68579596520209</v>
      </c>
      <c r="I10234">
        <f t="shared" si="1322"/>
        <v>-84.683714027482168</v>
      </c>
      <c r="J10234">
        <f t="shared" si="1322"/>
        <v>-171.05952208569005</v>
      </c>
      <c r="K10234">
        <f t="shared" si="1322"/>
        <v>-6.666288977322516</v>
      </c>
      <c r="L10234">
        <f t="shared" si="1322"/>
        <v>-17.22103819203673</v>
      </c>
      <c r="M10234">
        <f t="shared" si="1315"/>
        <v>-4.9076010311803486</v>
      </c>
      <c r="O10234">
        <f t="shared" si="1316"/>
        <v>24.084547881242422</v>
      </c>
      <c r="Q10234">
        <f t="shared" si="1317"/>
        <v>4.9076010311803486</v>
      </c>
      <c r="S10234">
        <f t="shared" si="1321"/>
        <v>12.760492089295965</v>
      </c>
      <c r="Z10234">
        <f>IF(B10231&gt;=10,1,0)</f>
        <v>0</v>
      </c>
      <c r="AA10234">
        <f t="shared" si="1319"/>
        <v>7.8528910581156168</v>
      </c>
      <c r="AB10234">
        <f>IF(Z10234=1,G10234-AA10234,0)</f>
        <v>0</v>
      </c>
      <c r="AC10234">
        <f t="shared" si="1320"/>
        <v>0</v>
      </c>
    </row>
    <row r="10235" spans="1:29" x14ac:dyDescent="0.25">
      <c r="A10235">
        <v>43.243333333333354</v>
      </c>
      <c r="B10235">
        <v>5.2582666666666693</v>
      </c>
      <c r="F10235">
        <f t="shared" si="1318"/>
        <v>10231</v>
      </c>
      <c r="G10235">
        <v>0</v>
      </c>
      <c r="H10235">
        <f t="shared" si="1322"/>
        <v>103.65793030908938</v>
      </c>
      <c r="I10235">
        <f t="shared" si="1322"/>
        <v>-81.309164727603786</v>
      </c>
      <c r="J10235">
        <f t="shared" si="1322"/>
        <v>-143.31212794311742</v>
      </c>
      <c r="K10235">
        <f t="shared" si="1322"/>
        <v>5.4132227352474072</v>
      </c>
      <c r="L10235">
        <f t="shared" si="1322"/>
        <v>-44.898897347146487</v>
      </c>
      <c r="M10235">
        <f t="shared" si="1315"/>
        <v>10.588129312618122</v>
      </c>
      <c r="O10235">
        <f t="shared" si="1316"/>
        <v>112.1084823407231</v>
      </c>
      <c r="Q10235">
        <f t="shared" si="1317"/>
        <v>-10.588129312618122</v>
      </c>
      <c r="S10235">
        <f t="shared" si="1321"/>
        <v>3.8878820677519847</v>
      </c>
      <c r="Z10235">
        <f>IF(B10232&gt;=10,1,0)</f>
        <v>0</v>
      </c>
      <c r="AA10235">
        <f t="shared" si="1319"/>
        <v>14.476011380370107</v>
      </c>
      <c r="AB10235">
        <f>IF(Z10235=1,G10235-AA10235,0)</f>
        <v>0</v>
      </c>
      <c r="AC10235">
        <f t="shared" si="1320"/>
        <v>0</v>
      </c>
    </row>
    <row r="10236" spans="1:29" x14ac:dyDescent="0.25">
      <c r="A10236">
        <v>100.79333333333349</v>
      </c>
      <c r="B10236">
        <v>10.190100000000001</v>
      </c>
      <c r="F10236">
        <f t="shared" si="1318"/>
        <v>10232</v>
      </c>
      <c r="G10236">
        <v>0</v>
      </c>
      <c r="H10236">
        <f t="shared" si="1322"/>
        <v>103.63005132101482</v>
      </c>
      <c r="I10236">
        <f t="shared" si="1322"/>
        <v>-76.550994955836558</v>
      </c>
      <c r="J10236">
        <f t="shared" si="1322"/>
        <v>-113.11262355786052</v>
      </c>
      <c r="K10236">
        <f t="shared" si="1322"/>
        <v>17.399605224227159</v>
      </c>
      <c r="L10236">
        <f t="shared" si="1322"/>
        <v>-69.516970846941064</v>
      </c>
      <c r="M10236">
        <f t="shared" si="1315"/>
        <v>32.886233470752842</v>
      </c>
      <c r="O10236">
        <f t="shared" si="1316"/>
        <v>1081.5043518928644</v>
      </c>
      <c r="Q10236">
        <f t="shared" si="1317"/>
        <v>-32.886233470752842</v>
      </c>
      <c r="S10236">
        <f t="shared" si="1321"/>
        <v>-10.074239853809285</v>
      </c>
      <c r="Z10236">
        <f>IF(B10233&gt;=10,1,0)</f>
        <v>0</v>
      </c>
      <c r="AA10236">
        <f t="shared" si="1319"/>
        <v>22.811993616943557</v>
      </c>
      <c r="AB10236">
        <f>IF(Z10236=1,G10236-AA10236,0)</f>
        <v>0</v>
      </c>
      <c r="AC10236">
        <f t="shared" si="1320"/>
        <v>0</v>
      </c>
    </row>
    <row r="10237" spans="1:29" x14ac:dyDescent="0.25">
      <c r="A10237">
        <v>163.08666666666647</v>
      </c>
      <c r="B10237">
        <v>15.288333333333348</v>
      </c>
      <c r="F10237">
        <f t="shared" si="1318"/>
        <v>10233</v>
      </c>
      <c r="G10237">
        <v>9.5666666666666504</v>
      </c>
      <c r="H10237">
        <f t="shared" si="1322"/>
        <v>103.60215900456407</v>
      </c>
      <c r="I10237">
        <f t="shared" si="1322"/>
        <v>-70.490173458163767</v>
      </c>
      <c r="J10237">
        <f t="shared" si="1322"/>
        <v>-80.97773082273153</v>
      </c>
      <c r="K10237">
        <f t="shared" si="1322"/>
        <v>29.086644456045757</v>
      </c>
      <c r="L10237">
        <f t="shared" si="1322"/>
        <v>-89.397577665782251</v>
      </c>
      <c r="M10237">
        <f t="shared" si="1315"/>
        <v>62.860487800081302</v>
      </c>
      <c r="O10237">
        <f t="shared" si="1316"/>
        <v>2840.2313710003941</v>
      </c>
      <c r="Q10237">
        <f t="shared" si="1317"/>
        <v>-53.293821133414653</v>
      </c>
      <c r="S10237">
        <f t="shared" si="1321"/>
        <v>-30.132587049002776</v>
      </c>
      <c r="Z10237">
        <f>IF(B10234&gt;=10,1,0)</f>
        <v>0</v>
      </c>
      <c r="AA10237">
        <f t="shared" si="1319"/>
        <v>32.727900751078522</v>
      </c>
      <c r="AB10237">
        <f>IF(Z10237=1,G10237-AA10237,0)</f>
        <v>0</v>
      </c>
      <c r="AC10237">
        <f t="shared" si="1320"/>
        <v>0</v>
      </c>
    </row>
    <row r="10238" spans="1:29" x14ac:dyDescent="0.25">
      <c r="A10238">
        <v>254.48000000000002</v>
      </c>
      <c r="B10238">
        <v>20.481266666666649</v>
      </c>
      <c r="F10238">
        <f t="shared" si="1318"/>
        <v>10234</v>
      </c>
      <c r="G10238">
        <v>43.243333333333354</v>
      </c>
      <c r="H10238">
        <f t="shared" si="1322"/>
        <v>103.57425336332454</v>
      </c>
      <c r="I10238">
        <f t="shared" si="1322"/>
        <v>-63.229835923257532</v>
      </c>
      <c r="J10238">
        <f t="shared" si="1322"/>
        <v>-47.457286661955195</v>
      </c>
      <c r="K10238">
        <f t="shared" si="1322"/>
        <v>40.273276306251034</v>
      </c>
      <c r="L10238">
        <f t="shared" si="1322"/>
        <v>-103.18588730317441</v>
      </c>
      <c r="M10238">
        <f t="shared" si="1315"/>
        <v>101.01168606733745</v>
      </c>
      <c r="O10238">
        <f t="shared" si="1316"/>
        <v>3337.1825776003184</v>
      </c>
      <c r="Q10238">
        <f t="shared" si="1317"/>
        <v>-57.768352734004097</v>
      </c>
      <c r="S10238">
        <f t="shared" si="1321"/>
        <v>-48.68874847583497</v>
      </c>
      <c r="Z10238">
        <f>IF(B10235&gt;=10,1,0)</f>
        <v>0</v>
      </c>
      <c r="AA10238">
        <f t="shared" si="1319"/>
        <v>52.32293759150248</v>
      </c>
      <c r="AB10238">
        <f>IF(Z10238=1,G10238-AA10238,0)</f>
        <v>0</v>
      </c>
      <c r="AC10238">
        <f t="shared" si="1320"/>
        <v>0</v>
      </c>
    </row>
    <row r="10239" spans="1:29" x14ac:dyDescent="0.25">
      <c r="A10239">
        <v>343.76</v>
      </c>
      <c r="B10239">
        <v>25.719733333333352</v>
      </c>
      <c r="F10239">
        <f t="shared" si="1318"/>
        <v>10235</v>
      </c>
      <c r="G10239">
        <v>100.79333333333349</v>
      </c>
      <c r="H10239">
        <f t="shared" si="1322"/>
        <v>103.54633440088529</v>
      </c>
      <c r="I10239">
        <f t="shared" si="1322"/>
        <v>-54.893529944821779</v>
      </c>
      <c r="J10239">
        <f t="shared" si="1322"/>
        <v>-13.124835168806058</v>
      </c>
      <c r="K10239">
        <f t="shared" si="1322"/>
        <v>50.767045671893833</v>
      </c>
      <c r="L10239">
        <f t="shared" si="1322"/>
        <v>-109.94224924358173</v>
      </c>
      <c r="M10239">
        <f t="shared" si="1315"/>
        <v>147.38993200171856</v>
      </c>
      <c r="O10239">
        <f t="shared" si="1316"/>
        <v>2171.2430074625454</v>
      </c>
      <c r="Q10239">
        <f t="shared" si="1317"/>
        <v>-46.59659866838507</v>
      </c>
      <c r="S10239">
        <f t="shared" si="1321"/>
        <v>-52.833833236165717</v>
      </c>
      <c r="Z10239">
        <f>IF(B10236&gt;=10,1,0)</f>
        <v>1</v>
      </c>
      <c r="AA10239">
        <f t="shared" si="1319"/>
        <v>94.556098765552846</v>
      </c>
      <c r="AB10239">
        <f>IF(Z10239=1,G10239-AA10239,0)</f>
        <v>6.2372345677806464</v>
      </c>
      <c r="AC10239">
        <f t="shared" si="1320"/>
        <v>6.2372345677806464</v>
      </c>
    </row>
    <row r="10240" spans="1:29" x14ac:dyDescent="0.25">
      <c r="A10240">
        <v>424.76666666666654</v>
      </c>
      <c r="B10240">
        <v>30.956499999999998</v>
      </c>
      <c r="F10240">
        <f t="shared" si="1318"/>
        <v>10236</v>
      </c>
      <c r="G10240">
        <v>163.08666666666647</v>
      </c>
      <c r="H10240">
        <f t="shared" si="1322"/>
        <v>103.5184021208371</v>
      </c>
      <c r="I10240">
        <f t="shared" si="1322"/>
        <v>-45.623112638833383</v>
      </c>
      <c r="J10240">
        <f t="shared" si="1322"/>
        <v>21.432185893032532</v>
      </c>
      <c r="K10240">
        <f t="shared" si="1322"/>
        <v>60.387417474084238</v>
      </c>
      <c r="L10240">
        <f t="shared" si="1322"/>
        <v>-109.20622858620419</v>
      </c>
      <c r="M10240">
        <f t="shared" si="1315"/>
        <v>201.5458305490653</v>
      </c>
      <c r="O10240">
        <f t="shared" si="1316"/>
        <v>1479.1072865332103</v>
      </c>
      <c r="Q10240">
        <f t="shared" si="1317"/>
        <v>-38.459163882398826</v>
      </c>
      <c r="S10240">
        <f t="shared" si="1321"/>
        <v>-42.022484065157428</v>
      </c>
      <c r="Z10240">
        <f>IF(B10237&gt;=10,1,0)</f>
        <v>1</v>
      </c>
      <c r="AA10240">
        <f t="shared" si="1319"/>
        <v>159.52334648390786</v>
      </c>
      <c r="AB10240">
        <f>IF(Z10240=1,G10240-AA10240,0)</f>
        <v>3.5633201827586163</v>
      </c>
      <c r="AC10240">
        <f t="shared" si="1320"/>
        <v>3.5633201827586163</v>
      </c>
    </row>
    <row r="10241" spans="1:29" x14ac:dyDescent="0.25">
      <c r="A10241">
        <v>513.79666666666708</v>
      </c>
      <c r="B10241">
        <v>36.139233333333351</v>
      </c>
      <c r="F10241">
        <f t="shared" si="1318"/>
        <v>10237</v>
      </c>
      <c r="G10241">
        <v>254.48000000000002</v>
      </c>
      <c r="H10241">
        <f t="shared" si="1322"/>
        <v>103.49045652677252</v>
      </c>
      <c r="I10241">
        <f t="shared" si="1322"/>
        <v>-35.576336691726773</v>
      </c>
      <c r="J10241">
        <f t="shared" si="1322"/>
        <v>55.622496312057578</v>
      </c>
      <c r="K10241">
        <f t="shared" si="1322"/>
        <v>68.968882588146272</v>
      </c>
      <c r="L10241">
        <f t="shared" si="1322"/>
        <v>-101.02798392251287</v>
      </c>
      <c r="M10241">
        <f t="shared" si="1315"/>
        <v>262.51468109888572</v>
      </c>
      <c r="O10241">
        <f t="shared" si="1316"/>
        <v>64.556100360791092</v>
      </c>
      <c r="Q10241">
        <f t="shared" si="1317"/>
        <v>-8.0346810988856987</v>
      </c>
      <c r="S10241">
        <f t="shared" si="1321"/>
        <v>-33.231671503816337</v>
      </c>
      <c r="Z10241">
        <f>IF(B10238&gt;=10,1,0)</f>
        <v>1</v>
      </c>
      <c r="AA10241">
        <f t="shared" si="1319"/>
        <v>229.28300959506939</v>
      </c>
      <c r="AB10241">
        <f>IF(Z10241=1,G10241-AA10241,0)</f>
        <v>25.196990404930631</v>
      </c>
      <c r="AC10241">
        <f t="shared" si="1320"/>
        <v>25.196990404930631</v>
      </c>
    </row>
    <row r="10242" spans="1:29" x14ac:dyDescent="0.25">
      <c r="A10242">
        <v>596.97</v>
      </c>
      <c r="B10242">
        <v>41.204700000000003</v>
      </c>
      <c r="F10242">
        <f t="shared" si="1318"/>
        <v>10238</v>
      </c>
      <c r="G10242">
        <v>343.76</v>
      </c>
      <c r="H10242">
        <f t="shared" si="1322"/>
        <v>103.46249762228574</v>
      </c>
      <c r="I10242">
        <f t="shared" si="1322"/>
        <v>-24.924165917033502</v>
      </c>
      <c r="J10242">
        <f t="shared" si="1322"/>
        <v>88.861090397772443</v>
      </c>
      <c r="K10242">
        <f t="shared" si="1322"/>
        <v>76.363805266868809</v>
      </c>
      <c r="L10242">
        <f t="shared" si="1322"/>
        <v>-85.964849111122518</v>
      </c>
      <c r="M10242">
        <f t="shared" si="1315"/>
        <v>328.83554454492003</v>
      </c>
      <c r="O10242">
        <f t="shared" si="1316"/>
        <v>222.73937063066612</v>
      </c>
      <c r="Q10242">
        <f t="shared" si="1317"/>
        <v>14.924455455079965</v>
      </c>
      <c r="S10242">
        <f t="shared" si="1321"/>
        <v>-6.1617923569015112</v>
      </c>
      <c r="Z10242">
        <f>IF(B10239&gt;=10,1,0)</f>
        <v>1</v>
      </c>
      <c r="AA10242">
        <f t="shared" si="1319"/>
        <v>322.67375218801851</v>
      </c>
      <c r="AB10242">
        <f>IF(Z10242=1,G10242-AA10242,0)</f>
        <v>21.08624781198148</v>
      </c>
      <c r="AC10242">
        <f t="shared" si="1320"/>
        <v>21.08624781198148</v>
      </c>
    </row>
    <row r="10243" spans="1:29" x14ac:dyDescent="0.25">
      <c r="A10243">
        <v>667.71666666666647</v>
      </c>
      <c r="B10243">
        <v>46.070666666666654</v>
      </c>
      <c r="F10243">
        <f t="shared" si="1318"/>
        <v>10239</v>
      </c>
      <c r="G10243">
        <v>424.76666666666654</v>
      </c>
      <c r="H10243">
        <f t="shared" si="1322"/>
        <v>103.43452541097267</v>
      </c>
      <c r="I10243">
        <f t="shared" si="1322"/>
        <v>-13.847866001121259</v>
      </c>
      <c r="J10243">
        <f t="shared" si="1322"/>
        <v>120.57924658983066</v>
      </c>
      <c r="K10243">
        <f t="shared" si="1322"/>
        <v>82.444963069709203</v>
      </c>
      <c r="L10243">
        <f t="shared" si="1322"/>
        <v>-65.043351896431361</v>
      </c>
      <c r="M10243">
        <f t="shared" si="1315"/>
        <v>398.60468345910897</v>
      </c>
      <c r="O10243">
        <f t="shared" si="1316"/>
        <v>684.44936535252418</v>
      </c>
      <c r="Q10243">
        <f t="shared" si="1317"/>
        <v>26.161983207557569</v>
      </c>
      <c r="S10243">
        <f t="shared" si="1321"/>
        <v>15.242368513696423</v>
      </c>
      <c r="Z10243">
        <f>IF(B10240&gt;=10,1,0)</f>
        <v>1</v>
      </c>
      <c r="AA10243">
        <f t="shared" si="1319"/>
        <v>413.84705197280539</v>
      </c>
      <c r="AB10243">
        <f>IF(Z10243=1,G10243-AA10243,0)</f>
        <v>10.919614693861149</v>
      </c>
      <c r="AC10243">
        <f t="shared" si="1320"/>
        <v>10.919614693861149</v>
      </c>
    </row>
    <row r="10244" spans="1:29" x14ac:dyDescent="0.25">
      <c r="A10244">
        <v>733.20333333333349</v>
      </c>
      <c r="B10244">
        <v>50.626633333333352</v>
      </c>
      <c r="F10244">
        <f t="shared" si="1318"/>
        <v>10240</v>
      </c>
      <c r="G10244">
        <v>513.79666666666708</v>
      </c>
      <c r="H10244">
        <f t="shared" si="1322"/>
        <v>103.406539896431</v>
      </c>
      <c r="I10244">
        <f t="shared" si="1322"/>
        <v>-2.5359199442878655</v>
      </c>
      <c r="J10244">
        <f t="shared" si="1322"/>
        <v>150.23425844180159</v>
      </c>
      <c r="K10244">
        <f t="shared" si="1322"/>
        <v>87.107735600942775</v>
      </c>
      <c r="L10244">
        <f t="shared" si="1322"/>
        <v>-39.689257739260547</v>
      </c>
      <c r="M10244">
        <f t="shared" si="1315"/>
        <v>469.56052254177598</v>
      </c>
      <c r="O10244">
        <f t="shared" si="1316"/>
        <v>1956.8364470381373</v>
      </c>
      <c r="Q10244">
        <f t="shared" si="1317"/>
        <v>44.236144124891098</v>
      </c>
      <c r="S10244">
        <f t="shared" si="1321"/>
        <v>25.612239735746858</v>
      </c>
      <c r="Z10244">
        <f>IF(B10241&gt;=10,1,0)</f>
        <v>1</v>
      </c>
      <c r="AA10244">
        <f t="shared" si="1319"/>
        <v>495.17276227752285</v>
      </c>
      <c r="AB10244">
        <f>IF(Z10244=1,G10244-AA10244,0)</f>
        <v>18.623904389144229</v>
      </c>
      <c r="AC10244">
        <f t="shared" si="1320"/>
        <v>18.623904389144229</v>
      </c>
    </row>
    <row r="10245" spans="1:29" x14ac:dyDescent="0.25">
      <c r="A10245">
        <v>780.41333333333341</v>
      </c>
      <c r="B10245">
        <v>54.719633333333348</v>
      </c>
      <c r="F10245">
        <f t="shared" si="1318"/>
        <v>10241</v>
      </c>
      <c r="G10245">
        <v>596.97</v>
      </c>
      <c r="H10245">
        <f t="shared" si="1322"/>
        <v>103.37854108226006</v>
      </c>
      <c r="I10245">
        <f t="shared" si="1322"/>
        <v>8.8191793138081724</v>
      </c>
      <c r="J10245">
        <f t="shared" si="1322"/>
        <v>177.31872047907768</v>
      </c>
      <c r="K10245">
        <f t="shared" si="1322"/>
        <v>90.271904401649621</v>
      </c>
      <c r="L10245">
        <f t="shared" si="1322"/>
        <v>-11.630406256714409</v>
      </c>
      <c r="M10245">
        <f t="shared" si="1315"/>
        <v>539.19510530623018</v>
      </c>
      <c r="O10245">
        <f t="shared" si="1316"/>
        <v>3337.9384568761957</v>
      </c>
      <c r="Q10245">
        <f t="shared" si="1317"/>
        <v>57.774894693769852</v>
      </c>
      <c r="S10245">
        <f t="shared" si="1321"/>
        <v>40.386744290765797</v>
      </c>
      <c r="Z10245">
        <f>IF(B10242&gt;=10,1,0)</f>
        <v>1</v>
      </c>
      <c r="AA10245">
        <f t="shared" si="1319"/>
        <v>579.58184959699599</v>
      </c>
      <c r="AB10245">
        <f>IF(Z10245=1,G10245-AA10245,0)</f>
        <v>17.388150403004033</v>
      </c>
      <c r="AC10245">
        <f t="shared" si="1320"/>
        <v>17.388150403004033</v>
      </c>
    </row>
    <row r="10246" spans="1:29" x14ac:dyDescent="0.25">
      <c r="A10246">
        <v>814.35666666666702</v>
      </c>
      <c r="B10246">
        <v>58.143533333333352</v>
      </c>
      <c r="F10246">
        <f t="shared" si="1318"/>
        <v>10242</v>
      </c>
      <c r="G10246">
        <v>667.71666666666647</v>
      </c>
      <c r="H10246">
        <f t="shared" si="1322"/>
        <v>103.35052897206093</v>
      </c>
      <c r="I10246">
        <f t="shared" si="1322"/>
        <v>20.024204504795996</v>
      </c>
      <c r="J10246">
        <f t="shared" si="1322"/>
        <v>201.36921004687656</v>
      </c>
      <c r="K10246">
        <f t="shared" si="1322"/>
        <v>91.883033030151651</v>
      </c>
      <c r="L10246">
        <f t="shared" si="1322"/>
        <v>17.221038192023137</v>
      </c>
      <c r="M10246">
        <f t="shared" ref="M10246:M10309" si="1323" xml:space="preserve"> SUM(H10246:L10246)+$G$3</f>
        <v>604.88518103205729</v>
      </c>
      <c r="O10246">
        <f t="shared" ref="O10246:O10309" si="1324">(G10246-M10246)^2</f>
        <v>3947.7955870520996</v>
      </c>
      <c r="Q10246">
        <f t="shared" ref="Q10246:Q10309" si="1325">G10246-M10246</f>
        <v>62.83148563460918</v>
      </c>
      <c r="S10246">
        <f t="shared" si="1321"/>
        <v>52.195607909452981</v>
      </c>
      <c r="Z10246">
        <f>IF(B10243&gt;=10,1,0)</f>
        <v>1</v>
      </c>
      <c r="AA10246">
        <f t="shared" si="1319"/>
        <v>657.08078894151026</v>
      </c>
      <c r="AB10246">
        <f>IF(Z10246=1,G10246-AA10246,0)</f>
        <v>10.635877725156206</v>
      </c>
      <c r="AC10246">
        <f t="shared" si="1320"/>
        <v>10.635877725156206</v>
      </c>
    </row>
    <row r="10247" spans="1:29" x14ac:dyDescent="0.25">
      <c r="A10247">
        <v>838.85333333333347</v>
      </c>
      <c r="B10247">
        <v>60.643266666666648</v>
      </c>
      <c r="F10247">
        <f t="shared" ref="F10247:F10310" si="1326">F10246+1</f>
        <v>10243</v>
      </c>
      <c r="G10247">
        <v>733.20333333333349</v>
      </c>
      <c r="H10247">
        <f t="shared" si="1322"/>
        <v>103.32250356943636</v>
      </c>
      <c r="I10247">
        <f t="shared" si="1322"/>
        <v>30.888482138249035</v>
      </c>
      <c r="J10247">
        <f t="shared" si="1322"/>
        <v>221.97421660072067</v>
      </c>
      <c r="K10247">
        <f t="shared" si="1322"/>
        <v>91.913403587959394</v>
      </c>
      <c r="L10247">
        <f t="shared" si="1322"/>
        <v>44.898897347133911</v>
      </c>
      <c r="M10247">
        <f t="shared" si="1323"/>
        <v>664.03466952964845</v>
      </c>
      <c r="O10247">
        <f t="shared" si="1324"/>
        <v>4784.3040523872087</v>
      </c>
      <c r="Q10247">
        <f t="shared" si="1325"/>
        <v>69.168663803685035</v>
      </c>
      <c r="S10247">
        <f t="shared" si="1321"/>
        <v>56.663678021949572</v>
      </c>
      <c r="Z10247">
        <f>IF(B10244&gt;=10,1,0)</f>
        <v>1</v>
      </c>
      <c r="AA10247">
        <f t="shared" si="1319"/>
        <v>720.69834755159798</v>
      </c>
      <c r="AB10247">
        <f>IF(Z10247=1,G10247-AA10247,0)</f>
        <v>12.504985781735513</v>
      </c>
      <c r="AC10247">
        <f t="shared" si="1320"/>
        <v>12.504985781735513</v>
      </c>
    </row>
    <row r="10248" spans="1:29" x14ac:dyDescent="0.25">
      <c r="A10248">
        <v>862.39666666666653</v>
      </c>
      <c r="B10248">
        <v>61.958566666666648</v>
      </c>
      <c r="F10248">
        <f t="shared" si="1326"/>
        <v>10244</v>
      </c>
      <c r="G10248">
        <v>780.41333333333341</v>
      </c>
      <c r="H10248">
        <f t="shared" si="1322"/>
        <v>103.29446487799093</v>
      </c>
      <c r="I10248">
        <f t="shared" si="1322"/>
        <v>41.227137151253167</v>
      </c>
      <c r="J10248">
        <f t="shared" si="1322"/>
        <v>238.78118276564157</v>
      </c>
      <c r="K10248">
        <f t="shared" si="1322"/>
        <v>90.36249357921281</v>
      </c>
      <c r="L10248">
        <f t="shared" si="1322"/>
        <v>69.516970846969457</v>
      </c>
      <c r="M10248">
        <f t="shared" si="1323"/>
        <v>714.21941550721692</v>
      </c>
      <c r="O10248">
        <f t="shared" si="1324"/>
        <v>4381.6347571706619</v>
      </c>
      <c r="Q10248">
        <f t="shared" si="1325"/>
        <v>66.19391782611649</v>
      </c>
      <c r="S10248">
        <f t="shared" si="1321"/>
        <v>61.494475758305718</v>
      </c>
      <c r="Z10248">
        <f>IF(B10245&gt;=10,1,0)</f>
        <v>1</v>
      </c>
      <c r="AA10248">
        <f t="shared" si="1319"/>
        <v>775.71389126552265</v>
      </c>
      <c r="AB10248">
        <f>IF(Z10248=1,G10248-AA10248,0)</f>
        <v>4.6994420678107645</v>
      </c>
      <c r="AC10248">
        <f t="shared" si="1320"/>
        <v>4.6994420678107645</v>
      </c>
    </row>
    <row r="10249" spans="1:29" x14ac:dyDescent="0.25">
      <c r="A10249">
        <v>864.67</v>
      </c>
      <c r="B10249">
        <v>61.917833333333348</v>
      </c>
      <c r="F10249">
        <f t="shared" si="1326"/>
        <v>10245</v>
      </c>
      <c r="G10249">
        <v>814.35666666666702</v>
      </c>
      <c r="H10249">
        <f t="shared" si="1322"/>
        <v>103.26641290133072</v>
      </c>
      <c r="I10249">
        <f t="shared" si="1322"/>
        <v>50.86423888729955</v>
      </c>
      <c r="J10249">
        <f t="shared" si="1322"/>
        <v>251.5025366907673</v>
      </c>
      <c r="K10249">
        <f t="shared" si="1322"/>
        <v>87.256984899713558</v>
      </c>
      <c r="L10249">
        <f t="shared" si="1322"/>
        <v>89.397577665774165</v>
      </c>
      <c r="M10249">
        <f t="shared" si="1323"/>
        <v>753.32491733103438</v>
      </c>
      <c r="O10249">
        <f t="shared" si="1324"/>
        <v>3724.8744269674953</v>
      </c>
      <c r="Q10249">
        <f t="shared" si="1325"/>
        <v>61.031749335632639</v>
      </c>
      <c r="S10249">
        <f t="shared" si="1321"/>
        <v>58.637060617433569</v>
      </c>
      <c r="Z10249">
        <f>IF(B10246&gt;=10,1,0)</f>
        <v>1</v>
      </c>
      <c r="AA10249">
        <f t="shared" si="1319"/>
        <v>811.96197794846796</v>
      </c>
      <c r="AB10249">
        <f>IF(Z10249=1,G10249-AA10249,0)</f>
        <v>2.3946887181990633</v>
      </c>
      <c r="AC10249">
        <f t="shared" si="1320"/>
        <v>2.3946887181990633</v>
      </c>
    </row>
    <row r="10250" spans="1:29" x14ac:dyDescent="0.25">
      <c r="A10250">
        <v>850.95</v>
      </c>
      <c r="B10250">
        <v>60.526333333333348</v>
      </c>
      <c r="F10250">
        <f t="shared" si="1326"/>
        <v>10246</v>
      </c>
      <c r="G10250">
        <v>838.85333333333347</v>
      </c>
      <c r="H10250">
        <f t="shared" si="1322"/>
        <v>103.23834764306368</v>
      </c>
      <c r="I10250">
        <f t="shared" si="1322"/>
        <v>59.635794870326784</v>
      </c>
      <c r="J10250">
        <f t="shared" si="1322"/>
        <v>259.92061248345721</v>
      </c>
      <c r="K10250">
        <f t="shared" si="1322"/>
        <v>82.650304800901139</v>
      </c>
      <c r="L10250">
        <f t="shared" si="1322"/>
        <v>103.18588730316947</v>
      </c>
      <c r="M10250">
        <f t="shared" si="1323"/>
        <v>779.66811338706736</v>
      </c>
      <c r="O10250">
        <f t="shared" si="1324"/>
        <v>3502.8902600878951</v>
      </c>
      <c r="Q10250">
        <f t="shared" si="1325"/>
        <v>59.185219946266102</v>
      </c>
      <c r="S10250">
        <f t="shared" si="1321"/>
        <v>53.595256088410451</v>
      </c>
      <c r="Z10250">
        <f>IF(B10247&gt;=10,1,0)</f>
        <v>1</v>
      </c>
      <c r="AA10250">
        <f t="shared" ref="AA10250:AA10313" si="1327">S10250+M10250</f>
        <v>833.26336947547782</v>
      </c>
      <c r="AB10250">
        <f>IF(Z10250=1,G10250-AA10250,0)</f>
        <v>5.5899638578556505</v>
      </c>
      <c r="AC10250">
        <f t="shared" ref="AC10250:AC10313" si="1328">ABS(AB10250)</f>
        <v>5.5899638578556505</v>
      </c>
    </row>
    <row r="10251" spans="1:29" x14ac:dyDescent="0.25">
      <c r="A10251">
        <v>826.76333333333298</v>
      </c>
      <c r="B10251">
        <v>57.963899999999995</v>
      </c>
      <c r="F10251">
        <f t="shared" si="1326"/>
        <v>10247</v>
      </c>
      <c r="G10251">
        <v>862.39666666666653</v>
      </c>
      <c r="H10251">
        <f t="shared" si="1322"/>
        <v>103.21026910679942</v>
      </c>
      <c r="I10251">
        <f t="shared" si="1322"/>
        <v>67.392541429147315</v>
      </c>
      <c r="J10251">
        <f t="shared" si="1322"/>
        <v>263.8913745329379</v>
      </c>
      <c r="K10251">
        <f t="shared" si="1322"/>
        <v>76.621706726040912</v>
      </c>
      <c r="L10251">
        <f t="shared" si="1322"/>
        <v>109.94224924358028</v>
      </c>
      <c r="M10251">
        <f t="shared" si="1323"/>
        <v>792.09530732465487</v>
      </c>
      <c r="O10251">
        <f t="shared" si="1324"/>
        <v>4942.2811253346508</v>
      </c>
      <c r="Q10251">
        <f t="shared" si="1325"/>
        <v>70.301359342011665</v>
      </c>
      <c r="S10251">
        <f t="shared" ref="S10251:S10314" si="1329">Q10250*$V$5 + Q10249*$V$6 + Q10248*$V$7 + Q10247*$V$8</f>
        <v>51.434839599424905</v>
      </c>
      <c r="Z10251">
        <f>IF(B10248&gt;=10,1,0)</f>
        <v>1</v>
      </c>
      <c r="AA10251">
        <f t="shared" si="1327"/>
        <v>843.53014692407976</v>
      </c>
      <c r="AB10251">
        <f>IF(Z10251=1,G10251-AA10251,0)</f>
        <v>18.866519742586775</v>
      </c>
      <c r="AC10251">
        <f t="shared" si="1328"/>
        <v>18.866519742586775</v>
      </c>
    </row>
    <row r="10252" spans="1:29" x14ac:dyDescent="0.25">
      <c r="A10252">
        <v>792.63</v>
      </c>
      <c r="B10252">
        <v>54.492533333333299</v>
      </c>
      <c r="F10252">
        <f t="shared" si="1326"/>
        <v>10248</v>
      </c>
      <c r="G10252">
        <v>864.67</v>
      </c>
      <c r="H10252">
        <f t="shared" si="1322"/>
        <v>103.18217729614926</v>
      </c>
      <c r="I10252">
        <f t="shared" si="1322"/>
        <v>74.002483685078161</v>
      </c>
      <c r="J10252">
        <f t="shared" si="1322"/>
        <v>263.34688199965319</v>
      </c>
      <c r="K10252">
        <f t="shared" si="1322"/>
        <v>69.274906831941536</v>
      </c>
      <c r="L10252">
        <f t="shared" si="1322"/>
        <v>109.20622858620634</v>
      </c>
      <c r="M10252">
        <f t="shared" si="1323"/>
        <v>790.0498446851775</v>
      </c>
      <c r="O10252">
        <f t="shared" si="1324"/>
        <v>5568.167579208226</v>
      </c>
      <c r="Q10252">
        <f t="shared" si="1325"/>
        <v>74.620155314822455</v>
      </c>
      <c r="S10252">
        <f t="shared" si="1329"/>
        <v>61.249077081851709</v>
      </c>
      <c r="Z10252">
        <f>IF(B10249&gt;=10,1,0)</f>
        <v>1</v>
      </c>
      <c r="AA10252">
        <f t="shared" si="1327"/>
        <v>851.29892176702924</v>
      </c>
      <c r="AB10252">
        <f>IF(Z10252=1,G10252-AA10252,0)</f>
        <v>13.371078232970717</v>
      </c>
      <c r="AC10252">
        <f t="shared" si="1328"/>
        <v>13.371078232970717</v>
      </c>
    </row>
    <row r="10253" spans="1:29" x14ac:dyDescent="0.25">
      <c r="A10253">
        <v>744.0266666666671</v>
      </c>
      <c r="B10253">
        <v>50.364833333333351</v>
      </c>
      <c r="F10253">
        <f t="shared" si="1326"/>
        <v>10249</v>
      </c>
      <c r="G10253">
        <v>850.95</v>
      </c>
      <c r="H10253">
        <f t="shared" si="1322"/>
        <v>103.15407221472623</v>
      </c>
      <c r="I10253">
        <f t="shared" si="1322"/>
        <v>79.353141680253714</v>
      </c>
      <c r="J10253">
        <f t="shared" si="1322"/>
        <v>258.2964513017987</v>
      </c>
      <c r="K10253">
        <f t="shared" si="1322"/>
        <v>60.736299653517406</v>
      </c>
      <c r="L10253">
        <f t="shared" si="1322"/>
        <v>101.02798392249805</v>
      </c>
      <c r="M10253">
        <f t="shared" si="1323"/>
        <v>773.60511505894317</v>
      </c>
      <c r="O10253">
        <f t="shared" si="1324"/>
        <v>5982.2312265453265</v>
      </c>
      <c r="Q10253">
        <f t="shared" si="1325"/>
        <v>77.344884941056876</v>
      </c>
      <c r="S10253">
        <f t="shared" si="1329"/>
        <v>66.002877053337443</v>
      </c>
      <c r="Z10253">
        <f>IF(B10250&gt;=10,1,0)</f>
        <v>1</v>
      </c>
      <c r="AA10253">
        <f t="shared" si="1327"/>
        <v>839.60799211228061</v>
      </c>
      <c r="AB10253">
        <f>IF(Z10253=1,G10253-AA10253,0)</f>
        <v>11.342007887719433</v>
      </c>
      <c r="AC10253">
        <f t="shared" si="1328"/>
        <v>11.342007887719433</v>
      </c>
    </row>
    <row r="10254" spans="1:29" x14ac:dyDescent="0.25">
      <c r="A10254">
        <v>678.03333333333353</v>
      </c>
      <c r="B10254">
        <v>45.783766666666651</v>
      </c>
      <c r="F10254">
        <f t="shared" si="1326"/>
        <v>10250</v>
      </c>
      <c r="G10254">
        <v>826.76333333333298</v>
      </c>
      <c r="H10254">
        <f t="shared" si="1322"/>
        <v>103.12595386614507</v>
      </c>
      <c r="I10254">
        <f t="shared" si="1322"/>
        <v>83.353464424708548</v>
      </c>
      <c r="J10254">
        <f t="shared" si="1322"/>
        <v>248.82649670887892</v>
      </c>
      <c r="K10254">
        <f t="shared" si="1322"/>
        <v>51.152783608949321</v>
      </c>
      <c r="L10254">
        <f t="shared" si="1322"/>
        <v>85.964849111131173</v>
      </c>
      <c r="M10254">
        <f t="shared" si="1323"/>
        <v>743.46071400596213</v>
      </c>
      <c r="O10254">
        <f t="shared" si="1324"/>
        <v>6939.3263868008589</v>
      </c>
      <c r="Q10254">
        <f t="shared" si="1325"/>
        <v>83.302619327370849</v>
      </c>
      <c r="S10254">
        <f t="shared" si="1329"/>
        <v>68.524047969960733</v>
      </c>
      <c r="Z10254">
        <f>IF(B10251&gt;=10,1,0)</f>
        <v>1</v>
      </c>
      <c r="AA10254">
        <f t="shared" si="1327"/>
        <v>811.98476197592288</v>
      </c>
      <c r="AB10254">
        <f>IF(Z10254=1,G10254-AA10254,0)</f>
        <v>14.778571357410101</v>
      </c>
      <c r="AC10254">
        <f t="shared" si="1328"/>
        <v>14.778571357410101</v>
      </c>
    </row>
    <row r="10255" spans="1:29" x14ac:dyDescent="0.25">
      <c r="A10255">
        <v>612.42000000000007</v>
      </c>
      <c r="B10255">
        <v>40.899133333333353</v>
      </c>
      <c r="F10255">
        <f t="shared" si="1326"/>
        <v>10251</v>
      </c>
      <c r="G10255">
        <v>792.63</v>
      </c>
      <c r="H10255">
        <f t="shared" si="1322"/>
        <v>103.09782225402223</v>
      </c>
      <c r="I10255">
        <f t="shared" si="1322"/>
        <v>85.935379291438224</v>
      </c>
      <c r="J10255">
        <f t="shared" si="1322"/>
        <v>235.09905176951352</v>
      </c>
      <c r="K10255">
        <f t="shared" si="1322"/>
        <v>40.689233755508276</v>
      </c>
      <c r="L10255">
        <f t="shared" si="1322"/>
        <v>65.043351896442474</v>
      </c>
      <c r="M10255">
        <f t="shared" si="1323"/>
        <v>700.90200525307375</v>
      </c>
      <c r="O10255">
        <f t="shared" si="1324"/>
        <v>8414.0250202921288</v>
      </c>
      <c r="Q10255">
        <f t="shared" si="1325"/>
        <v>91.727994746926242</v>
      </c>
      <c r="S10255">
        <f t="shared" si="1329"/>
        <v>73.347928026401462</v>
      </c>
      <c r="Z10255">
        <f>IF(B10252&gt;=10,1,0)</f>
        <v>1</v>
      </c>
      <c r="AA10255">
        <f t="shared" si="1327"/>
        <v>774.24993327947527</v>
      </c>
      <c r="AB10255">
        <f>IF(Z10255=1,G10255-AA10255,0)</f>
        <v>18.380066720524724</v>
      </c>
      <c r="AC10255">
        <f t="shared" si="1328"/>
        <v>18.380066720524724</v>
      </c>
    </row>
    <row r="10256" spans="1:29" x14ac:dyDescent="0.25">
      <c r="A10256">
        <v>537.77666666666653</v>
      </c>
      <c r="B10256">
        <v>35.820033333333356</v>
      </c>
      <c r="F10256">
        <f t="shared" si="1326"/>
        <v>10252</v>
      </c>
      <c r="G10256">
        <v>744.0266666666671</v>
      </c>
      <c r="H10256">
        <f t="shared" si="1322"/>
        <v>103.06967738197581</v>
      </c>
      <c r="I10256">
        <f t="shared" si="1322"/>
        <v>87.054950393531996</v>
      </c>
      <c r="J10256">
        <f t="shared" si="1322"/>
        <v>217.34899687259485</v>
      </c>
      <c r="K10256">
        <f t="shared" si="1322"/>
        <v>29.52566527481666</v>
      </c>
      <c r="L10256">
        <f t="shared" si="1322"/>
        <v>39.689257739226477</v>
      </c>
      <c r="M10256">
        <f t="shared" si="1323"/>
        <v>647.72571394829481</v>
      </c>
      <c r="O10256">
        <f t="shared" si="1324"/>
        <v>9273.8734944661755</v>
      </c>
      <c r="Q10256">
        <f t="shared" si="1325"/>
        <v>96.300952718372287</v>
      </c>
      <c r="S10256">
        <f t="shared" si="1329"/>
        <v>80.857971811916045</v>
      </c>
      <c r="Z10256">
        <f>IF(B10253&gt;=10,1,0)</f>
        <v>1</v>
      </c>
      <c r="AA10256">
        <f t="shared" si="1327"/>
        <v>728.58368576021087</v>
      </c>
      <c r="AB10256">
        <f>IF(Z10256=1,G10256-AA10256,0)</f>
        <v>15.442980906456228</v>
      </c>
      <c r="AC10256">
        <f t="shared" si="1328"/>
        <v>15.442980906456228</v>
      </c>
    </row>
    <row r="10257" spans="1:29" x14ac:dyDescent="0.25">
      <c r="A10257">
        <v>450.83333333333303</v>
      </c>
      <c r="B10257">
        <v>30.626800000000003</v>
      </c>
      <c r="F10257">
        <f t="shared" si="1326"/>
        <v>10253</v>
      </c>
      <c r="G10257">
        <v>678.03333333333353</v>
      </c>
      <c r="H10257">
        <f t="shared" si="1322"/>
        <v>103.04151925362571</v>
      </c>
      <c r="I10257">
        <f t="shared" si="1322"/>
        <v>86.69312623166897</v>
      </c>
      <c r="J10257">
        <f t="shared" si="1322"/>
        <v>195.88004037869479</v>
      </c>
      <c r="K10257">
        <f t="shared" si="1322"/>
        <v>17.854136487019513</v>
      </c>
      <c r="L10257">
        <f t="shared" si="1322"/>
        <v>11.630406256728094</v>
      </c>
      <c r="M10257">
        <f t="shared" si="1323"/>
        <v>586.13639489388606</v>
      </c>
      <c r="O10257">
        <f t="shared" si="1324"/>
        <v>8445.0472945435977</v>
      </c>
      <c r="Q10257">
        <f t="shared" si="1325"/>
        <v>91.896938439447467</v>
      </c>
      <c r="S10257">
        <f t="shared" si="1329"/>
        <v>85.16927629059272</v>
      </c>
      <c r="Z10257">
        <f>IF(B10254&gt;=10,1,0)</f>
        <v>1</v>
      </c>
      <c r="AA10257">
        <f t="shared" si="1327"/>
        <v>671.3056711844788</v>
      </c>
      <c r="AB10257">
        <f>IF(Z10257=1,G10257-AA10257,0)</f>
        <v>6.7276621488547335</v>
      </c>
      <c r="AC10257">
        <f t="shared" si="1328"/>
        <v>6.7276621488547335</v>
      </c>
    </row>
    <row r="10258" spans="1:29" x14ac:dyDescent="0.25">
      <c r="A10258">
        <v>359.566666666667</v>
      </c>
      <c r="B10258">
        <v>25.381866666666649</v>
      </c>
      <c r="F10258">
        <f t="shared" si="1326"/>
        <v>10254</v>
      </c>
      <c r="G10258">
        <v>612.42000000000007</v>
      </c>
      <c r="H10258">
        <f t="shared" si="1322"/>
        <v>103.01334787259346</v>
      </c>
      <c r="I10258">
        <f t="shared" si="1322"/>
        <v>84.856063889361835</v>
      </c>
      <c r="J10258">
        <f t="shared" si="1322"/>
        <v>171.05952208566933</v>
      </c>
      <c r="K10258">
        <f t="shared" si="1322"/>
        <v>5.8754446744899091</v>
      </c>
      <c r="L10258">
        <f t="shared" si="1322"/>
        <v>-17.221038192059204</v>
      </c>
      <c r="M10258">
        <f t="shared" si="1323"/>
        <v>518.62050661620435</v>
      </c>
      <c r="O10258">
        <f t="shared" si="1324"/>
        <v>8798.3449590567379</v>
      </c>
      <c r="Q10258">
        <f t="shared" si="1325"/>
        <v>93.799493383795721</v>
      </c>
      <c r="S10258">
        <f t="shared" si="1329"/>
        <v>81.203760169876588</v>
      </c>
      <c r="Z10258">
        <f>IF(B10255&gt;=10,1,0)</f>
        <v>1</v>
      </c>
      <c r="AA10258">
        <f t="shared" si="1327"/>
        <v>599.8242667860809</v>
      </c>
      <c r="AB10258">
        <f>IF(Z10258=1,G10258-AA10258,0)</f>
        <v>12.595733213919175</v>
      </c>
      <c r="AC10258">
        <f t="shared" si="1328"/>
        <v>12.595733213919175</v>
      </c>
    </row>
    <row r="10259" spans="1:29" x14ac:dyDescent="0.25">
      <c r="A10259">
        <v>265.06333333333299</v>
      </c>
      <c r="B10259">
        <v>20.136966666666702</v>
      </c>
      <c r="F10259">
        <f t="shared" si="1326"/>
        <v>10255</v>
      </c>
      <c r="G10259">
        <v>537.77666666666653</v>
      </c>
      <c r="H10259">
        <f t="shared" si="1322"/>
        <v>102.98516324250232</v>
      </c>
      <c r="I10259">
        <f t="shared" si="1322"/>
        <v>81.575024259191451</v>
      </c>
      <c r="J10259">
        <f t="shared" si="1322"/>
        <v>143.31212794314501</v>
      </c>
      <c r="K10259">
        <f t="shared" si="1322"/>
        <v>-6.2043284397972229</v>
      </c>
      <c r="L10259">
        <f t="shared" si="1322"/>
        <v>-44.898897347121334</v>
      </c>
      <c r="M10259">
        <f t="shared" si="1323"/>
        <v>447.80625594406933</v>
      </c>
      <c r="O10259">
        <f t="shared" si="1324"/>
        <v>8094.6748055928319</v>
      </c>
      <c r="Q10259">
        <f t="shared" si="1325"/>
        <v>89.970410722597194</v>
      </c>
      <c r="S10259">
        <f t="shared" si="1329"/>
        <v>82.129464510794151</v>
      </c>
      <c r="Z10259">
        <f>IF(B10256&gt;=10,1,0)</f>
        <v>1</v>
      </c>
      <c r="AA10259">
        <f t="shared" si="1327"/>
        <v>529.93572045486349</v>
      </c>
      <c r="AB10259">
        <f>IF(Z10259=1,G10259-AA10259,0)</f>
        <v>7.8409462118030433</v>
      </c>
      <c r="AC10259">
        <f t="shared" si="1328"/>
        <v>7.8409462118030433</v>
      </c>
    </row>
    <row r="10260" spans="1:29" x14ac:dyDescent="0.25">
      <c r="A10260">
        <v>176.68</v>
      </c>
      <c r="B10260">
        <v>14.939166666666701</v>
      </c>
      <c r="F10260">
        <f t="shared" si="1326"/>
        <v>10256</v>
      </c>
      <c r="G10260">
        <v>450.83333333333303</v>
      </c>
      <c r="H10260">
        <f t="shared" si="1322"/>
        <v>102.95696536697729</v>
      </c>
      <c r="I10260">
        <f t="shared" si="1322"/>
        <v>76.90584008298363</v>
      </c>
      <c r="J10260">
        <f t="shared" si="1322"/>
        <v>113.11262355783595</v>
      </c>
      <c r="K10260">
        <f t="shared" si="1322"/>
        <v>-18.177362127543773</v>
      </c>
      <c r="L10260">
        <f t="shared" si="1322"/>
        <v>-69.51697084695877</v>
      </c>
      <c r="M10260">
        <f t="shared" si="1323"/>
        <v>376.31826231944331</v>
      </c>
      <c r="O10260">
        <f t="shared" si="1324"/>
        <v>5552.4958082050289</v>
      </c>
      <c r="Q10260">
        <f t="shared" si="1325"/>
        <v>74.515071013889724</v>
      </c>
      <c r="S10260">
        <f t="shared" si="1329"/>
        <v>78.802866206076189</v>
      </c>
      <c r="Z10260">
        <f>IF(B10257&gt;=10,1,0)</f>
        <v>1</v>
      </c>
      <c r="AA10260">
        <f t="shared" si="1327"/>
        <v>455.12112852551951</v>
      </c>
      <c r="AB10260">
        <f>IF(Z10260=1,G10260-AA10260,0)</f>
        <v>-4.2877951921864792</v>
      </c>
      <c r="AC10260">
        <f t="shared" si="1328"/>
        <v>4.2877951921864792</v>
      </c>
    </row>
    <row r="10261" spans="1:29" x14ac:dyDescent="0.25">
      <c r="A10261">
        <v>99.703333333333148</v>
      </c>
      <c r="B10261">
        <v>9.8384999999999998</v>
      </c>
      <c r="F10261">
        <f t="shared" si="1326"/>
        <v>10257</v>
      </c>
      <c r="G10261">
        <v>359.566666666667</v>
      </c>
      <c r="H10261">
        <f t="shared" si="1322"/>
        <v>102.928754249645</v>
      </c>
      <c r="I10261">
        <f t="shared" si="1322"/>
        <v>70.927965858081961</v>
      </c>
      <c r="J10261">
        <f t="shared" si="1322"/>
        <v>80.977730822705652</v>
      </c>
      <c r="K10261">
        <f t="shared" si="1322"/>
        <v>-29.837672008299556</v>
      </c>
      <c r="L10261">
        <f t="shared" si="1322"/>
        <v>-89.397577665795637</v>
      </c>
      <c r="M10261">
        <f t="shared" si="1323"/>
        <v>306.63636754248648</v>
      </c>
      <c r="O10261">
        <f t="shared" si="1324"/>
        <v>2801.6165653752255</v>
      </c>
      <c r="Q10261">
        <f t="shared" si="1325"/>
        <v>52.930299124180522</v>
      </c>
      <c r="S10261">
        <f t="shared" si="1329"/>
        <v>65.20564938639599</v>
      </c>
      <c r="Z10261">
        <f>IF(B10258&gt;=10,1,0)</f>
        <v>1</v>
      </c>
      <c r="AA10261">
        <f t="shared" si="1327"/>
        <v>371.84201692888246</v>
      </c>
      <c r="AB10261">
        <f>IF(Z10261=1,G10261-AA10261,0)</f>
        <v>-12.275350262215454</v>
      </c>
      <c r="AC10261">
        <f t="shared" si="1328"/>
        <v>12.275350262215454</v>
      </c>
    </row>
    <row r="10262" spans="1:29" x14ac:dyDescent="0.25">
      <c r="A10262">
        <v>38.593333333333348</v>
      </c>
      <c r="B10262">
        <v>4.9104333333333354</v>
      </c>
      <c r="F10262">
        <f t="shared" si="1326"/>
        <v>10258</v>
      </c>
      <c r="G10262">
        <v>265.06333333333299</v>
      </c>
      <c r="H10262">
        <f t="shared" si="1322"/>
        <v>102.90052989413387</v>
      </c>
      <c r="I10262">
        <f t="shared" si="1322"/>
        <v>63.743125777369976</v>
      </c>
      <c r="J10262">
        <f t="shared" si="1322"/>
        <v>47.457286661987553</v>
      </c>
      <c r="K10262">
        <f t="shared" si="1322"/>
        <v>-40.984653810057665</v>
      </c>
      <c r="L10262">
        <f t="shared" si="1322"/>
        <v>-103.18588730316452</v>
      </c>
      <c r="M10262">
        <f t="shared" si="1323"/>
        <v>240.96756750641822</v>
      </c>
      <c r="O10262">
        <f t="shared" si="1324"/>
        <v>580.60593078551369</v>
      </c>
      <c r="Q10262">
        <f t="shared" si="1325"/>
        <v>24.095765826914771</v>
      </c>
      <c r="S10262">
        <f t="shared" si="1329"/>
        <v>45.340872461064336</v>
      </c>
      <c r="Z10262">
        <f>IF(B10259&gt;=10,1,0)</f>
        <v>1</v>
      </c>
      <c r="AA10262">
        <f t="shared" si="1327"/>
        <v>286.30843996748257</v>
      </c>
      <c r="AB10262">
        <f>IF(Z10262=1,G10262-AA10262,0)</f>
        <v>-21.245106634149579</v>
      </c>
      <c r="AC10262">
        <f t="shared" si="1328"/>
        <v>21.245106634149579</v>
      </c>
    </row>
    <row r="10263" spans="1:29" x14ac:dyDescent="0.25">
      <c r="A10263">
        <v>4.8266666666666653</v>
      </c>
      <c r="B10263">
        <v>0.73753333333333337</v>
      </c>
      <c r="F10263">
        <f t="shared" si="1326"/>
        <v>10259</v>
      </c>
      <c r="G10263">
        <v>176.68</v>
      </c>
      <c r="H10263">
        <f t="shared" si="1322"/>
        <v>102.87229230407392</v>
      </c>
      <c r="I10263">
        <f t="shared" si="1322"/>
        <v>55.473582710675771</v>
      </c>
      <c r="J10263">
        <f t="shared" si="1322"/>
        <v>13.124835168778905</v>
      </c>
      <c r="K10263">
        <f t="shared" si="1322"/>
        <v>-51.426534570325344</v>
      </c>
      <c r="L10263">
        <f t="shared" si="1322"/>
        <v>-109.94224924358411</v>
      </c>
      <c r="M10263">
        <f t="shared" si="1323"/>
        <v>181.13909265576817</v>
      </c>
      <c r="O10263">
        <f t="shared" si="1324"/>
        <v>19.883507312725541</v>
      </c>
      <c r="Q10263">
        <f t="shared" si="1325"/>
        <v>-4.4590926557681598</v>
      </c>
      <c r="S10263">
        <f t="shared" si="1329"/>
        <v>19.21673698337581</v>
      </c>
      <c r="Z10263">
        <f>IF(B10260&gt;=10,1,0)</f>
        <v>1</v>
      </c>
      <c r="AA10263">
        <f t="shared" si="1327"/>
        <v>200.35582963914396</v>
      </c>
      <c r="AB10263">
        <f>IF(Z10263=1,G10263-AA10263,0)</f>
        <v>-23.675829639143956</v>
      </c>
      <c r="AC10263">
        <f t="shared" si="1328"/>
        <v>23.675829639143956</v>
      </c>
    </row>
    <row r="10264" spans="1:29" x14ac:dyDescent="0.25">
      <c r="A10264">
        <v>0</v>
      </c>
      <c r="B10264">
        <v>0</v>
      </c>
      <c r="F10264">
        <f t="shared" si="1326"/>
        <v>10260</v>
      </c>
      <c r="G10264">
        <v>99.703333333333148</v>
      </c>
      <c r="H10264">
        <f t="shared" si="1322"/>
        <v>102.84404148309693</v>
      </c>
      <c r="I10264">
        <f t="shared" si="1322"/>
        <v>46.260057683940381</v>
      </c>
      <c r="J10264">
        <f t="shared" si="1322"/>
        <v>-21.432185892999755</v>
      </c>
      <c r="K10264">
        <f t="shared" si="1322"/>
        <v>-60.983671903118179</v>
      </c>
      <c r="L10264">
        <f t="shared" si="1322"/>
        <v>-109.20622858620848</v>
      </c>
      <c r="M10264">
        <f t="shared" si="1323"/>
        <v>128.51917907085991</v>
      </c>
      <c r="O10264">
        <f t="shared" si="1324"/>
        <v>830.352965568939</v>
      </c>
      <c r="Q10264">
        <f t="shared" si="1325"/>
        <v>-28.815845737526757</v>
      </c>
      <c r="S10264">
        <f t="shared" si="1329"/>
        <v>-6.5231414922185982</v>
      </c>
      <c r="Z10264">
        <f>IF(B10261&gt;=10,1,0)</f>
        <v>0</v>
      </c>
      <c r="AA10264">
        <f t="shared" si="1327"/>
        <v>121.99603757864131</v>
      </c>
      <c r="AB10264">
        <f>IF(Z10264=1,G10264-AA10264,0)</f>
        <v>0</v>
      </c>
      <c r="AC10264">
        <f t="shared" si="1328"/>
        <v>0</v>
      </c>
    </row>
    <row r="10265" spans="1:29" x14ac:dyDescent="0.25">
      <c r="A10265">
        <v>0</v>
      </c>
      <c r="B10265">
        <v>0</v>
      </c>
      <c r="F10265">
        <f t="shared" si="1326"/>
        <v>10261</v>
      </c>
      <c r="G10265">
        <v>38.593333333333348</v>
      </c>
      <c r="H10265">
        <f t="shared" si="1322"/>
        <v>102.81577743483641</v>
      </c>
      <c r="I10265">
        <f t="shared" si="1322"/>
        <v>36.259335260018027</v>
      </c>
      <c r="J10265">
        <f t="shared" si="1322"/>
        <v>-55.622496312084159</v>
      </c>
      <c r="K10265">
        <f t="shared" si="1322"/>
        <v>-69.491644571203111</v>
      </c>
      <c r="L10265">
        <f t="shared" si="1322"/>
        <v>-101.02798392250364</v>
      </c>
      <c r="M10265">
        <f t="shared" si="1323"/>
        <v>83.970154175212528</v>
      </c>
      <c r="O10265">
        <f t="shared" si="1324"/>
        <v>2059.0558697160009</v>
      </c>
      <c r="Q10265">
        <f t="shared" si="1325"/>
        <v>-45.37682084187918</v>
      </c>
      <c r="S10265">
        <f t="shared" si="1329"/>
        <v>-28.175822273145545</v>
      </c>
      <c r="Z10265">
        <f>IF(B10262&gt;=10,1,0)</f>
        <v>0</v>
      </c>
      <c r="AA10265">
        <f t="shared" si="1327"/>
        <v>55.794331902066986</v>
      </c>
      <c r="AB10265">
        <f>IF(Z10265=1,G10265-AA10265,0)</f>
        <v>0</v>
      </c>
      <c r="AC10265">
        <f t="shared" si="1328"/>
        <v>0</v>
      </c>
    </row>
    <row r="10266" spans="1:29" x14ac:dyDescent="0.25">
      <c r="A10266">
        <v>0</v>
      </c>
      <c r="B10266">
        <v>0</v>
      </c>
      <c r="F10266">
        <f t="shared" si="1326"/>
        <v>10262</v>
      </c>
      <c r="G10266">
        <v>4.8266666666666653</v>
      </c>
      <c r="H10266">
        <f t="shared" si="1322"/>
        <v>102.78750016292753</v>
      </c>
      <c r="I10266">
        <f t="shared" si="1322"/>
        <v>25.641595569580705</v>
      </c>
      <c r="J10266">
        <f t="shared" si="1322"/>
        <v>-88.86109039779808</v>
      </c>
      <c r="K10266">
        <f t="shared" si="1322"/>
        <v>-76.804081193305535</v>
      </c>
      <c r="L10266">
        <f t="shared" si="1322"/>
        <v>-85.964849111108208</v>
      </c>
      <c r="M10266">
        <f t="shared" si="1323"/>
        <v>47.836241316445438</v>
      </c>
      <c r="O10266">
        <f t="shared" si="1324"/>
        <v>1849.8235115548925</v>
      </c>
      <c r="Q10266">
        <f t="shared" si="1325"/>
        <v>-43.00957464977877</v>
      </c>
      <c r="S10266">
        <f t="shared" si="1329"/>
        <v>-42.444191519572456</v>
      </c>
      <c r="Z10266">
        <f>IF(B10263&gt;=10,1,0)</f>
        <v>0</v>
      </c>
      <c r="AA10266">
        <f t="shared" si="1327"/>
        <v>5.3920497968729819</v>
      </c>
      <c r="AB10266">
        <f>IF(Z10266=1,G10266-AA10266,0)</f>
        <v>0</v>
      </c>
      <c r="AC10266">
        <f t="shared" si="1328"/>
        <v>0</v>
      </c>
    </row>
    <row r="10267" spans="1:29" x14ac:dyDescent="0.25">
      <c r="A10267">
        <v>0</v>
      </c>
      <c r="B10267">
        <v>0</v>
      </c>
      <c r="F10267">
        <f t="shared" si="1326"/>
        <v>10263</v>
      </c>
      <c r="G10267">
        <v>0</v>
      </c>
      <c r="H10267">
        <f t="shared" si="1322"/>
        <v>102.75920967100717</v>
      </c>
      <c r="I10267">
        <f t="shared" si="1322"/>
        <v>14.587518392701075</v>
      </c>
      <c r="J10267">
        <f t="shared" si="1322"/>
        <v>-120.57924658980137</v>
      </c>
      <c r="K10267">
        <f t="shared" si="1322"/>
        <v>-82.795178421128966</v>
      </c>
      <c r="L10267">
        <f t="shared" si="1322"/>
        <v>-65.043351896453601</v>
      </c>
      <c r="M10267">
        <f t="shared" si="1323"/>
        <v>19.966117442473319</v>
      </c>
      <c r="O10267">
        <f t="shared" si="1324"/>
        <v>398.64584572663733</v>
      </c>
      <c r="Q10267">
        <f t="shared" si="1325"/>
        <v>-19.966117442473319</v>
      </c>
      <c r="S10267">
        <f t="shared" si="1329"/>
        <v>-39.768408996891637</v>
      </c>
      <c r="Z10267">
        <f>IF(B10264&gt;=10,1,0)</f>
        <v>0</v>
      </c>
      <c r="AA10267">
        <f t="shared" si="1327"/>
        <v>-19.802291554418318</v>
      </c>
      <c r="AB10267">
        <f>IF(Z10267=1,G10267-AA10267,0)</f>
        <v>0</v>
      </c>
      <c r="AC10267">
        <f t="shared" si="1328"/>
        <v>0</v>
      </c>
    </row>
    <row r="10268" spans="1:29" x14ac:dyDescent="0.25">
      <c r="A10268">
        <v>0</v>
      </c>
      <c r="B10268">
        <v>0</v>
      </c>
      <c r="F10268">
        <f t="shared" si="1326"/>
        <v>10264</v>
      </c>
      <c r="G10268">
        <v>0</v>
      </c>
      <c r="H10268">
        <f t="shared" si="1322"/>
        <v>102.73090596271389</v>
      </c>
      <c r="I10268">
        <f t="shared" si="1322"/>
        <v>3.2852085700943223</v>
      </c>
      <c r="J10268">
        <f t="shared" si="1322"/>
        <v>-150.23425844182395</v>
      </c>
      <c r="K10268">
        <f t="shared" si="1322"/>
        <v>-87.361865263404709</v>
      </c>
      <c r="L10268">
        <f t="shared" si="1322"/>
        <v>-39.689257739239309</v>
      </c>
      <c r="M10268">
        <f t="shared" si="1323"/>
        <v>-0.23210062551072497</v>
      </c>
      <c r="O10268">
        <f t="shared" si="1324"/>
        <v>5.3870700362469791E-2</v>
      </c>
      <c r="Q10268">
        <f t="shared" si="1325"/>
        <v>0.23210062551072497</v>
      </c>
      <c r="S10268">
        <f t="shared" si="1329"/>
        <v>-18.131170713875278</v>
      </c>
      <c r="Z10268">
        <f>IF(B10265&gt;=10,1,0)</f>
        <v>0</v>
      </c>
      <c r="AA10268">
        <f t="shared" si="1327"/>
        <v>-18.363271339386003</v>
      </c>
      <c r="AB10268">
        <f>IF(Z10268=1,G10268-AA10268,0)</f>
        <v>0</v>
      </c>
      <c r="AC10268">
        <f t="shared" si="1328"/>
        <v>0</v>
      </c>
    </row>
    <row r="10269" spans="1:29" x14ac:dyDescent="0.25">
      <c r="A10269">
        <v>0</v>
      </c>
      <c r="B10269">
        <v>0</v>
      </c>
      <c r="F10269">
        <f t="shared" si="1326"/>
        <v>10265</v>
      </c>
      <c r="G10269">
        <v>0</v>
      </c>
      <c r="H10269">
        <f t="shared" ref="H10269:L10332" si="1330">H$2*COS(H$1*$F10269)+H$3*SIN(H$1*$F10269)</f>
        <v>102.70258904168804</v>
      </c>
      <c r="I10269">
        <f t="shared" si="1330"/>
        <v>-8.0730049362956624</v>
      </c>
      <c r="J10269">
        <f t="shared" si="1330"/>
        <v>-177.3187204790533</v>
      </c>
      <c r="K10269">
        <f t="shared" si="1330"/>
        <v>-90.425576321884577</v>
      </c>
      <c r="L10269">
        <f t="shared" si="1330"/>
        <v>-11.630406256741779</v>
      </c>
      <c r="M10269">
        <f t="shared" si="1323"/>
        <v>-13.707952666138254</v>
      </c>
      <c r="O10269">
        <f t="shared" si="1324"/>
        <v>187.90796629708689</v>
      </c>
      <c r="Q10269">
        <f t="shared" si="1325"/>
        <v>13.707952666138254</v>
      </c>
      <c r="S10269">
        <f t="shared" si="1329"/>
        <v>1.6699763666132244</v>
      </c>
      <c r="Z10269">
        <f>IF(B10266&gt;=10,1,0)</f>
        <v>0</v>
      </c>
      <c r="AA10269">
        <f t="shared" si="1327"/>
        <v>-12.037976299525031</v>
      </c>
      <c r="AB10269">
        <f>IF(Z10269=1,G10269-AA10269,0)</f>
        <v>0</v>
      </c>
      <c r="AC10269">
        <f t="shared" si="1328"/>
        <v>0</v>
      </c>
    </row>
    <row r="10270" spans="1:29" x14ac:dyDescent="0.25">
      <c r="A10270">
        <v>0</v>
      </c>
      <c r="B10270">
        <v>0</v>
      </c>
      <c r="F10270">
        <f t="shared" si="1326"/>
        <v>10266</v>
      </c>
      <c r="G10270">
        <v>0</v>
      </c>
      <c r="H10270">
        <f t="shared" si="1330"/>
        <v>102.67425891157151</v>
      </c>
      <c r="I10270">
        <f t="shared" si="1330"/>
        <v>-19.29384186356879</v>
      </c>
      <c r="J10270">
        <f t="shared" si="1330"/>
        <v>-201.36921004689415</v>
      </c>
      <c r="K10270">
        <f t="shared" si="1330"/>
        <v>-91.933603432479373</v>
      </c>
      <c r="L10270">
        <f t="shared" si="1330"/>
        <v>17.221038192045611</v>
      </c>
      <c r="M10270">
        <f t="shared" si="1323"/>
        <v>-21.664191953176186</v>
      </c>
      <c r="O10270">
        <f t="shared" si="1324"/>
        <v>469.3372129840638</v>
      </c>
      <c r="Q10270">
        <f t="shared" si="1325"/>
        <v>21.664191953176186</v>
      </c>
      <c r="S10270">
        <f t="shared" si="1329"/>
        <v>14.204170828840308</v>
      </c>
      <c r="Z10270">
        <f>IF(B10267&gt;=10,1,0)</f>
        <v>0</v>
      </c>
      <c r="AA10270">
        <f t="shared" si="1327"/>
        <v>-7.4600211243358778</v>
      </c>
      <c r="AB10270">
        <f>IF(Z10270=1,G10270-AA10270,0)</f>
        <v>0</v>
      </c>
      <c r="AC10270">
        <f t="shared" si="1328"/>
        <v>0</v>
      </c>
    </row>
    <row r="10271" spans="1:29" x14ac:dyDescent="0.25">
      <c r="A10271">
        <v>0</v>
      </c>
      <c r="B10271">
        <v>0</v>
      </c>
      <c r="F10271">
        <f t="shared" si="1326"/>
        <v>10267</v>
      </c>
      <c r="G10271">
        <v>0</v>
      </c>
      <c r="H10271">
        <f t="shared" si="1330"/>
        <v>102.64591557600802</v>
      </c>
      <c r="I10271">
        <f t="shared" si="1330"/>
        <v>-30.186359656421427</v>
      </c>
      <c r="J10271">
        <f t="shared" si="1330"/>
        <v>-221.97421660073539</v>
      </c>
      <c r="K10271">
        <f t="shared" si="1330"/>
        <v>-91.860002457873648</v>
      </c>
      <c r="L10271">
        <f t="shared" si="1330"/>
        <v>44.898897347154701</v>
      </c>
      <c r="M10271">
        <f t="shared" si="1323"/>
        <v>-25.438599505718742</v>
      </c>
      <c r="O10271">
        <f t="shared" si="1324"/>
        <v>647.12234481235384</v>
      </c>
      <c r="Q10271">
        <f t="shared" si="1325"/>
        <v>25.438599505718742</v>
      </c>
      <c r="S10271">
        <f t="shared" si="1329"/>
        <v>20.65732872749302</v>
      </c>
      <c r="Z10271">
        <f>IF(B10268&gt;=10,1,0)</f>
        <v>0</v>
      </c>
      <c r="AA10271">
        <f t="shared" si="1327"/>
        <v>-4.7812707782257213</v>
      </c>
      <c r="AB10271">
        <f>IF(Z10271=1,G10271-AA10271,0)</f>
        <v>0</v>
      </c>
      <c r="AC10271">
        <f t="shared" si="1328"/>
        <v>0</v>
      </c>
    </row>
    <row r="10272" spans="1:29" x14ac:dyDescent="0.25">
      <c r="A10272">
        <v>0</v>
      </c>
      <c r="B10272">
        <v>0</v>
      </c>
      <c r="F10272">
        <f t="shared" si="1326"/>
        <v>10268</v>
      </c>
      <c r="G10272">
        <v>0</v>
      </c>
      <c r="H10272">
        <f t="shared" si="1330"/>
        <v>102.61755903864294</v>
      </c>
      <c r="I10272">
        <f t="shared" si="1330"/>
        <v>-40.565202695236856</v>
      </c>
      <c r="J10272">
        <f t="shared" si="1330"/>
        <v>-238.78118276562748</v>
      </c>
      <c r="K10272">
        <f t="shared" si="1330"/>
        <v>-90.206039631133237</v>
      </c>
      <c r="L10272">
        <f t="shared" si="1330"/>
        <v>69.516970846948055</v>
      </c>
      <c r="M10272">
        <f t="shared" si="1323"/>
        <v>-26.380728920257582</v>
      </c>
      <c r="O10272">
        <f t="shared" si="1324"/>
        <v>695.94285836411473</v>
      </c>
      <c r="Q10272">
        <f t="shared" si="1325"/>
        <v>26.380728920257582</v>
      </c>
      <c r="S10272">
        <f t="shared" si="1329"/>
        <v>23.350943768041958</v>
      </c>
      <c r="Z10272">
        <f>IF(B10269&gt;=10,1,0)</f>
        <v>0</v>
      </c>
      <c r="AA10272">
        <f t="shared" si="1327"/>
        <v>-3.0297851522156236</v>
      </c>
      <c r="AB10272">
        <f>IF(Z10272=1,G10272-AA10272,0)</f>
        <v>0</v>
      </c>
      <c r="AC10272">
        <f t="shared" si="1328"/>
        <v>0</v>
      </c>
    </row>
    <row r="10273" spans="1:29" x14ac:dyDescent="0.25">
      <c r="A10273">
        <v>0</v>
      </c>
      <c r="B10273">
        <v>0</v>
      </c>
      <c r="F10273">
        <f t="shared" si="1326"/>
        <v>10269</v>
      </c>
      <c r="G10273">
        <v>0</v>
      </c>
      <c r="H10273">
        <f t="shared" si="1330"/>
        <v>102.58918930312335</v>
      </c>
      <c r="I10273">
        <f t="shared" si="1330"/>
        <v>-50.253756452598189</v>
      </c>
      <c r="J10273">
        <f t="shared" si="1330"/>
        <v>-251.50253669077566</v>
      </c>
      <c r="K10273">
        <f t="shared" si="1330"/>
        <v>-87.000169771399186</v>
      </c>
      <c r="L10273">
        <f t="shared" si="1330"/>
        <v>89.397577665787537</v>
      </c>
      <c r="M10273">
        <f t="shared" si="1323"/>
        <v>-25.732529659713094</v>
      </c>
      <c r="O10273">
        <f t="shared" si="1324"/>
        <v>662.16308268801413</v>
      </c>
      <c r="Q10273">
        <f t="shared" si="1325"/>
        <v>25.732529659713094</v>
      </c>
      <c r="S10273">
        <f t="shared" si="1329"/>
        <v>23.691842037371256</v>
      </c>
      <c r="Z10273">
        <f>IF(B10270&gt;=10,1,0)</f>
        <v>0</v>
      </c>
      <c r="AA10273">
        <f t="shared" si="1327"/>
        <v>-2.0406876223418386</v>
      </c>
      <c r="AB10273">
        <f>IF(Z10273=1,G10273-AA10273,0)</f>
        <v>0</v>
      </c>
      <c r="AC10273">
        <f t="shared" si="1328"/>
        <v>0</v>
      </c>
    </row>
    <row r="10274" spans="1:29" x14ac:dyDescent="0.25">
      <c r="A10274">
        <v>0</v>
      </c>
      <c r="B10274">
        <v>0</v>
      </c>
      <c r="F10274">
        <f t="shared" si="1326"/>
        <v>10270</v>
      </c>
      <c r="G10274">
        <v>0</v>
      </c>
      <c r="H10274">
        <f t="shared" si="1330"/>
        <v>102.56080637309803</v>
      </c>
      <c r="I10274">
        <f t="shared" si="1330"/>
        <v>-59.0871529045206</v>
      </c>
      <c r="J10274">
        <f t="shared" si="1330"/>
        <v>-259.92061248345129</v>
      </c>
      <c r="K10274">
        <f t="shared" si="1330"/>
        <v>-82.297546746444937</v>
      </c>
      <c r="L10274">
        <f t="shared" si="1330"/>
        <v>103.18588730315959</v>
      </c>
      <c r="M10274">
        <f t="shared" si="1323"/>
        <v>-24.521452172010214</v>
      </c>
      <c r="O10274">
        <f t="shared" si="1324"/>
        <v>601.30161662418448</v>
      </c>
      <c r="Q10274">
        <f t="shared" si="1325"/>
        <v>24.521452172010214</v>
      </c>
      <c r="S10274">
        <f t="shared" si="1329"/>
        <v>22.775405154677252</v>
      </c>
      <c r="Z10274">
        <f>IF(B10271&gt;=10,1,0)</f>
        <v>0</v>
      </c>
      <c r="AA10274">
        <f t="shared" si="1327"/>
        <v>-1.7460470173329625</v>
      </c>
      <c r="AB10274">
        <f>IF(Z10274=1,G10274-AA10274,0)</f>
        <v>0</v>
      </c>
      <c r="AC10274">
        <f t="shared" si="1328"/>
        <v>0</v>
      </c>
    </row>
    <row r="10275" spans="1:29" x14ac:dyDescent="0.25">
      <c r="A10275">
        <v>0</v>
      </c>
      <c r="B10275">
        <v>0</v>
      </c>
      <c r="F10275">
        <f t="shared" si="1326"/>
        <v>10271</v>
      </c>
      <c r="G10275">
        <v>0</v>
      </c>
      <c r="H10275">
        <f t="shared" si="1330"/>
        <v>102.53241025221746</v>
      </c>
      <c r="I10275">
        <f t="shared" si="1330"/>
        <v>-66.91507605390052</v>
      </c>
      <c r="J10275">
        <f t="shared" si="1330"/>
        <v>-263.89137453293927</v>
      </c>
      <c r="K10275">
        <f t="shared" si="1330"/>
        <v>-76.179074604112373</v>
      </c>
      <c r="L10275">
        <f t="shared" si="1330"/>
        <v>109.94224924358267</v>
      </c>
      <c r="M10275">
        <f t="shared" si="1323"/>
        <v>-23.473699409003018</v>
      </c>
      <c r="O10275">
        <f t="shared" si="1324"/>
        <v>551.0145639442286</v>
      </c>
      <c r="Q10275">
        <f t="shared" si="1325"/>
        <v>23.473699409003018</v>
      </c>
      <c r="S10275">
        <f t="shared" si="1329"/>
        <v>21.496705811679657</v>
      </c>
      <c r="Z10275">
        <f>IF(B10272&gt;=10,1,0)</f>
        <v>0</v>
      </c>
      <c r="AA10275">
        <f t="shared" si="1327"/>
        <v>-1.9769935973233608</v>
      </c>
      <c r="AB10275">
        <f>IF(Z10275=1,G10275-AA10275,0)</f>
        <v>0</v>
      </c>
      <c r="AC10275">
        <f t="shared" si="1328"/>
        <v>0</v>
      </c>
    </row>
    <row r="10276" spans="1:29" x14ac:dyDescent="0.25">
      <c r="A10276">
        <v>0</v>
      </c>
      <c r="B10276">
        <v>0</v>
      </c>
      <c r="F10276">
        <f t="shared" si="1326"/>
        <v>10272</v>
      </c>
      <c r="G10276">
        <v>0</v>
      </c>
      <c r="H10276">
        <f t="shared" si="1330"/>
        <v>102.50400094413381</v>
      </c>
      <c r="I10276">
        <f t="shared" si="1330"/>
        <v>-73.604319825422536</v>
      </c>
      <c r="J10276">
        <f t="shared" si="1330"/>
        <v>-263.34688199965098</v>
      </c>
      <c r="K10276">
        <f t="shared" si="1330"/>
        <v>-68.750015696985542</v>
      </c>
      <c r="L10276">
        <f t="shared" si="1330"/>
        <v>109.2062285862028</v>
      </c>
      <c r="M10276">
        <f t="shared" si="1323"/>
        <v>-22.953821705573432</v>
      </c>
      <c r="O10276">
        <f t="shared" si="1324"/>
        <v>526.87793089125398</v>
      </c>
      <c r="Q10276">
        <f t="shared" si="1325"/>
        <v>22.953821705573432</v>
      </c>
      <c r="S10276">
        <f t="shared" si="1329"/>
        <v>20.475347274295185</v>
      </c>
      <c r="Z10276">
        <f>IF(B10273&gt;=10,1,0)</f>
        <v>0</v>
      </c>
      <c r="AA10276">
        <f t="shared" si="1327"/>
        <v>-2.4784744312782472</v>
      </c>
      <c r="AB10276">
        <f>IF(Z10276=1,G10276-AA10276,0)</f>
        <v>0</v>
      </c>
      <c r="AC10276">
        <f t="shared" si="1328"/>
        <v>0</v>
      </c>
    </row>
    <row r="10277" spans="1:29" x14ac:dyDescent="0.25">
      <c r="A10277">
        <v>0</v>
      </c>
      <c r="B10277">
        <v>0</v>
      </c>
      <c r="F10277">
        <f t="shared" si="1326"/>
        <v>10273</v>
      </c>
      <c r="G10277">
        <v>0</v>
      </c>
      <c r="H10277">
        <f t="shared" si="1330"/>
        <v>102.47557845250088</v>
      </c>
      <c r="I10277">
        <f t="shared" si="1330"/>
        <v>-79.041054804472182</v>
      </c>
      <c r="J10277">
        <f t="shared" si="1330"/>
        <v>-258.29645130180558</v>
      </c>
      <c r="K10277">
        <f t="shared" si="1330"/>
        <v>-60.138179746161164</v>
      </c>
      <c r="L10277">
        <f t="shared" si="1330"/>
        <v>101.02798392250922</v>
      </c>
      <c r="M10277">
        <f t="shared" si="1323"/>
        <v>-22.934957191279778</v>
      </c>
      <c r="O10277">
        <f t="shared" si="1324"/>
        <v>526.01226136583603</v>
      </c>
      <c r="Q10277">
        <f t="shared" si="1325"/>
        <v>22.934957191279778</v>
      </c>
      <c r="S10277">
        <f t="shared" si="1329"/>
        <v>20.004214040976919</v>
      </c>
      <c r="Z10277">
        <f>IF(B10274&gt;=10,1,0)</f>
        <v>0</v>
      </c>
      <c r="AA10277">
        <f t="shared" si="1327"/>
        <v>-2.9307431503028596</v>
      </c>
      <c r="AB10277">
        <f>IF(Z10277=1,G10277-AA10277,0)</f>
        <v>0</v>
      </c>
      <c r="AC10277">
        <f t="shared" si="1328"/>
        <v>0</v>
      </c>
    </row>
    <row r="10278" spans="1:29" x14ac:dyDescent="0.25">
      <c r="A10278">
        <v>0</v>
      </c>
      <c r="B10278">
        <v>0</v>
      </c>
      <c r="F10278">
        <f t="shared" si="1326"/>
        <v>10274</v>
      </c>
      <c r="G10278">
        <v>0</v>
      </c>
      <c r="H10278">
        <f t="shared" si="1330"/>
        <v>102.44714278097427</v>
      </c>
      <c r="I10278">
        <f t="shared" si="1330"/>
        <v>-83.132765247683395</v>
      </c>
      <c r="J10278">
        <f t="shared" si="1330"/>
        <v>-248.82649670886977</v>
      </c>
      <c r="K10278">
        <f t="shared" si="1330"/>
        <v>-50.491724999509564</v>
      </c>
      <c r="L10278">
        <f t="shared" si="1330"/>
        <v>85.964849111116877</v>
      </c>
      <c r="M10278">
        <f t="shared" si="1323"/>
        <v>-23.001828777822595</v>
      </c>
      <c r="O10278">
        <f t="shared" si="1324"/>
        <v>529.08412712426775</v>
      </c>
      <c r="Q10278">
        <f t="shared" si="1325"/>
        <v>23.001828777822595</v>
      </c>
      <c r="S10278">
        <f t="shared" si="1329"/>
        <v>20.025779648720182</v>
      </c>
      <c r="Z10278">
        <f>IF(B10275&gt;=10,1,0)</f>
        <v>0</v>
      </c>
      <c r="AA10278">
        <f t="shared" si="1327"/>
        <v>-2.9760491291024138</v>
      </c>
      <c r="AB10278">
        <f>IF(Z10278=1,G10278-AA10278,0)</f>
        <v>0</v>
      </c>
      <c r="AC10278">
        <f t="shared" si="1328"/>
        <v>0</v>
      </c>
    </row>
    <row r="10279" spans="1:29" x14ac:dyDescent="0.25">
      <c r="A10279">
        <v>0</v>
      </c>
      <c r="B10279">
        <v>0</v>
      </c>
      <c r="F10279">
        <f t="shared" si="1326"/>
        <v>10275</v>
      </c>
      <c r="G10279">
        <v>0</v>
      </c>
      <c r="H10279">
        <f t="shared" si="1330"/>
        <v>102.41869393321123</v>
      </c>
      <c r="I10279">
        <f t="shared" si="1330"/>
        <v>-85.809823403338953</v>
      </c>
      <c r="J10279">
        <f t="shared" si="1330"/>
        <v>-235.09905176952856</v>
      </c>
      <c r="K10279">
        <f t="shared" si="1330"/>
        <v>-39.976609313356128</v>
      </c>
      <c r="L10279">
        <f t="shared" si="1330"/>
        <v>65.043351896464742</v>
      </c>
      <c r="M10279">
        <f t="shared" si="1323"/>
        <v>-22.386272370398643</v>
      </c>
      <c r="O10279">
        <f t="shared" si="1324"/>
        <v>501.14519064167371</v>
      </c>
      <c r="Q10279">
        <f t="shared" si="1325"/>
        <v>22.386272370398643</v>
      </c>
      <c r="S10279">
        <f t="shared" si="1329"/>
        <v>20.137649071737616</v>
      </c>
      <c r="Z10279">
        <f>IF(B10276&gt;=10,1,0)</f>
        <v>0</v>
      </c>
      <c r="AA10279">
        <f t="shared" si="1327"/>
        <v>-2.2486232986610268</v>
      </c>
      <c r="AB10279">
        <f>IF(Z10279=1,G10279-AA10279,0)</f>
        <v>0</v>
      </c>
      <c r="AC10279">
        <f t="shared" si="1328"/>
        <v>0</v>
      </c>
    </row>
    <row r="10280" spans="1:29" x14ac:dyDescent="0.25">
      <c r="A10280">
        <v>0</v>
      </c>
      <c r="B10280">
        <v>0</v>
      </c>
      <c r="F10280">
        <f t="shared" si="1326"/>
        <v>10276</v>
      </c>
      <c r="G10280">
        <v>0</v>
      </c>
      <c r="H10280">
        <f t="shared" si="1330"/>
        <v>102.39023191287073</v>
      </c>
      <c r="I10280">
        <f t="shared" si="1330"/>
        <v>-87.026674351747204</v>
      </c>
      <c r="J10280">
        <f t="shared" si="1330"/>
        <v>-217.34899687261353</v>
      </c>
      <c r="K10280">
        <f t="shared" si="1330"/>
        <v>-28.773735009239534</v>
      </c>
      <c r="L10280">
        <f t="shared" si="1330"/>
        <v>39.689257739252156</v>
      </c>
      <c r="M10280">
        <f t="shared" si="1323"/>
        <v>-20.032750295328356</v>
      </c>
      <c r="O10280">
        <f t="shared" si="1324"/>
        <v>401.31108439497831</v>
      </c>
      <c r="Q10280">
        <f t="shared" si="1325"/>
        <v>20.032750295328356</v>
      </c>
      <c r="S10280">
        <f t="shared" si="1329"/>
        <v>19.626929236943759</v>
      </c>
      <c r="Z10280">
        <f>IF(B10277&gt;=10,1,0)</f>
        <v>0</v>
      </c>
      <c r="AA10280">
        <f t="shared" si="1327"/>
        <v>-0.40582105838459626</v>
      </c>
      <c r="AB10280">
        <f>IF(Z10280=1,G10280-AA10280,0)</f>
        <v>0</v>
      </c>
      <c r="AC10280">
        <f t="shared" si="1328"/>
        <v>0</v>
      </c>
    </row>
    <row r="10281" spans="1:29" x14ac:dyDescent="0.25">
      <c r="A10281">
        <v>0</v>
      </c>
      <c r="B10281">
        <v>0</v>
      </c>
      <c r="F10281">
        <f t="shared" si="1326"/>
        <v>10277</v>
      </c>
      <c r="G10281">
        <v>0</v>
      </c>
      <c r="H10281">
        <f t="shared" si="1330"/>
        <v>102.36175672361338</v>
      </c>
      <c r="I10281">
        <f t="shared" si="1330"/>
        <v>-86.762611203486586</v>
      </c>
      <c r="J10281">
        <f t="shared" si="1330"/>
        <v>-195.88004037867654</v>
      </c>
      <c r="K10281">
        <f t="shared" si="1330"/>
        <v>-17.075836625705058</v>
      </c>
      <c r="L10281">
        <f t="shared" si="1330"/>
        <v>11.63040625670547</v>
      </c>
      <c r="M10281">
        <f t="shared" si="1323"/>
        <v>-14.689158941400308</v>
      </c>
      <c r="O10281">
        <f t="shared" si="1324"/>
        <v>215.77139040572061</v>
      </c>
      <c r="Q10281">
        <f t="shared" si="1325"/>
        <v>14.689158941400308</v>
      </c>
      <c r="S10281">
        <f t="shared" si="1329"/>
        <v>17.530965470795586</v>
      </c>
      <c r="Z10281">
        <f>IF(B10278&gt;=10,1,0)</f>
        <v>0</v>
      </c>
      <c r="AA10281">
        <f t="shared" si="1327"/>
        <v>2.8418065293952779</v>
      </c>
      <c r="AB10281">
        <f>IF(Z10281=1,G10281-AA10281,0)</f>
        <v>0</v>
      </c>
      <c r="AC10281">
        <f t="shared" si="1328"/>
        <v>0</v>
      </c>
    </row>
    <row r="10282" spans="1:29" x14ac:dyDescent="0.25">
      <c r="A10282">
        <v>6.3833333333333346</v>
      </c>
      <c r="B10282">
        <v>0.8360666666666684</v>
      </c>
      <c r="F10282">
        <f t="shared" si="1326"/>
        <v>10278</v>
      </c>
      <c r="G10282">
        <v>0</v>
      </c>
      <c r="H10282">
        <f t="shared" si="1330"/>
        <v>102.33326836910152</v>
      </c>
      <c r="I10282">
        <f t="shared" si="1330"/>
        <v>-85.022127464043564</v>
      </c>
      <c r="J10282">
        <f t="shared" si="1330"/>
        <v>-171.05952208569437</v>
      </c>
      <c r="K10282">
        <f t="shared" si="1330"/>
        <v>-5.0841651083311525</v>
      </c>
      <c r="L10282">
        <f t="shared" si="1330"/>
        <v>-17.221038192032019</v>
      </c>
      <c r="M10282">
        <f t="shared" si="1323"/>
        <v>-5.0164181948505586</v>
      </c>
      <c r="O10282">
        <f t="shared" si="1324"/>
        <v>25.164451505627738</v>
      </c>
      <c r="Q10282">
        <f t="shared" si="1325"/>
        <v>5.0164181948505586</v>
      </c>
      <c r="S10282">
        <f t="shared" si="1329"/>
        <v>12.720095844275233</v>
      </c>
      <c r="Z10282">
        <f>IF(B10279&gt;=10,1,0)</f>
        <v>0</v>
      </c>
      <c r="AA10282">
        <f t="shared" si="1327"/>
        <v>7.7036776494246748</v>
      </c>
      <c r="AB10282">
        <f>IF(Z10282=1,G10282-AA10282,0)</f>
        <v>0</v>
      </c>
      <c r="AC10282">
        <f t="shared" si="1328"/>
        <v>0</v>
      </c>
    </row>
    <row r="10283" spans="1:29" x14ac:dyDescent="0.25">
      <c r="A10283">
        <v>39.183333333333351</v>
      </c>
      <c r="B10283">
        <v>5.0880000000000001</v>
      </c>
      <c r="F10283">
        <f t="shared" si="1326"/>
        <v>10279</v>
      </c>
      <c r="G10283">
        <v>0</v>
      </c>
      <c r="H10283">
        <f t="shared" si="1330"/>
        <v>102.30476685299922</v>
      </c>
      <c r="I10283">
        <f t="shared" si="1330"/>
        <v>-81.834840568807536</v>
      </c>
      <c r="J10283">
        <f t="shared" si="1330"/>
        <v>-143.31212794312216</v>
      </c>
      <c r="K10283">
        <f t="shared" si="1330"/>
        <v>6.9949745167302702</v>
      </c>
      <c r="L10283">
        <f t="shared" si="1330"/>
        <v>-44.898897347142125</v>
      </c>
      <c r="M10283">
        <f t="shared" si="1323"/>
        <v>10.291041796806695</v>
      </c>
      <c r="O10283">
        <f t="shared" si="1324"/>
        <v>105.90554126362237</v>
      </c>
      <c r="Q10283">
        <f t="shared" si="1325"/>
        <v>-10.291041796806695</v>
      </c>
      <c r="S10283">
        <f t="shared" si="1329"/>
        <v>3.9964894390211949</v>
      </c>
      <c r="Z10283">
        <f>IF(B10280&gt;=10,1,0)</f>
        <v>0</v>
      </c>
      <c r="AA10283">
        <f t="shared" si="1327"/>
        <v>14.28753123582789</v>
      </c>
      <c r="AB10283">
        <f>IF(Z10283=1,G10283-AA10283,0)</f>
        <v>0</v>
      </c>
      <c r="AC10283">
        <f t="shared" si="1328"/>
        <v>0</v>
      </c>
    </row>
    <row r="10284" spans="1:29" x14ac:dyDescent="0.25">
      <c r="A10284">
        <v>98.283333333333147</v>
      </c>
      <c r="B10284">
        <v>10.022033333333315</v>
      </c>
      <c r="F10284">
        <f t="shared" si="1326"/>
        <v>10280</v>
      </c>
      <c r="G10284">
        <v>0</v>
      </c>
      <c r="H10284">
        <f t="shared" si="1330"/>
        <v>102.27625217897217</v>
      </c>
      <c r="I10284">
        <f t="shared" si="1330"/>
        <v>-77.254987889568739</v>
      </c>
      <c r="J10284">
        <f t="shared" si="1330"/>
        <v>-113.11262355786567</v>
      </c>
      <c r="K10284">
        <f t="shared" si="1330"/>
        <v>18.953772419746084</v>
      </c>
      <c r="L10284">
        <f t="shared" si="1330"/>
        <v>-69.516970846937355</v>
      </c>
      <c r="M10284">
        <f t="shared" si="1323"/>
        <v>32.382608590495494</v>
      </c>
      <c r="O10284">
        <f t="shared" si="1324"/>
        <v>1048.6333391252326</v>
      </c>
      <c r="Q10284">
        <f t="shared" si="1325"/>
        <v>-32.382608590495494</v>
      </c>
      <c r="S10284">
        <f t="shared" si="1329"/>
        <v>-9.7980419423795713</v>
      </c>
      <c r="Z10284">
        <f>IF(B10281&gt;=10,1,0)</f>
        <v>0</v>
      </c>
      <c r="AA10284">
        <f t="shared" si="1327"/>
        <v>22.584566648115924</v>
      </c>
      <c r="AB10284">
        <f>IF(Z10284=1,G10284-AA10284,0)</f>
        <v>0</v>
      </c>
      <c r="AC10284">
        <f t="shared" si="1328"/>
        <v>0</v>
      </c>
    </row>
    <row r="10285" spans="1:29" x14ac:dyDescent="0.25">
      <c r="A10285">
        <v>175.5033333333335</v>
      </c>
      <c r="B10285">
        <v>15.123566666666651</v>
      </c>
      <c r="F10285">
        <f t="shared" si="1326"/>
        <v>10281</v>
      </c>
      <c r="G10285">
        <v>6.3833333333333346</v>
      </c>
      <c r="H10285">
        <f t="shared" si="1330"/>
        <v>102.24772435068776</v>
      </c>
      <c r="I10285">
        <f t="shared" si="1330"/>
        <v>-71.360503788926493</v>
      </c>
      <c r="J10285">
        <f t="shared" si="1330"/>
        <v>-80.977730822736959</v>
      </c>
      <c r="K10285">
        <f t="shared" si="1330"/>
        <v>30.586489133073869</v>
      </c>
      <c r="L10285">
        <f t="shared" si="1330"/>
        <v>-89.397577665779451</v>
      </c>
      <c r="M10285">
        <f t="shared" si="1323"/>
        <v>62.135567492467743</v>
      </c>
      <c r="O10285">
        <f t="shared" si="1324"/>
        <v>3108.3116137349539</v>
      </c>
      <c r="Q10285">
        <f t="shared" si="1325"/>
        <v>-55.75223415913441</v>
      </c>
      <c r="S10285">
        <f t="shared" si="1329"/>
        <v>-29.67305460298703</v>
      </c>
      <c r="Z10285">
        <f>IF(B10282&gt;=10,1,0)</f>
        <v>0</v>
      </c>
      <c r="AA10285">
        <f t="shared" si="1327"/>
        <v>32.462512889480713</v>
      </c>
      <c r="AB10285">
        <f>IF(Z10285=1,G10285-AA10285,0)</f>
        <v>0</v>
      </c>
      <c r="AC10285">
        <f t="shared" si="1328"/>
        <v>0</v>
      </c>
    </row>
    <row r="10286" spans="1:29" x14ac:dyDescent="0.25">
      <c r="A10286">
        <v>259.54000000000002</v>
      </c>
      <c r="B10286">
        <v>20.3185</v>
      </c>
      <c r="F10286">
        <f t="shared" si="1326"/>
        <v>10282</v>
      </c>
      <c r="G10286">
        <v>39.183333333333351</v>
      </c>
      <c r="H10286">
        <f t="shared" si="1330"/>
        <v>102.21918337181511</v>
      </c>
      <c r="I10286">
        <f t="shared" si="1330"/>
        <v>-64.251693428047304</v>
      </c>
      <c r="J10286">
        <f t="shared" si="1330"/>
        <v>-47.457286661960801</v>
      </c>
      <c r="K10286">
        <f t="shared" si="1330"/>
        <v>41.692995098270998</v>
      </c>
      <c r="L10286">
        <f t="shared" si="1330"/>
        <v>-103.18588730317268</v>
      </c>
      <c r="M10286">
        <f t="shared" si="1323"/>
        <v>100.05447736305433</v>
      </c>
      <c r="O10286">
        <f t="shared" si="1324"/>
        <v>3705.2961754870362</v>
      </c>
      <c r="Q10286">
        <f t="shared" si="1325"/>
        <v>-60.87114402972098</v>
      </c>
      <c r="S10286">
        <f t="shared" si="1329"/>
        <v>-50.813066823733301</v>
      </c>
      <c r="Z10286">
        <f>IF(B10283&gt;=10,1,0)</f>
        <v>0</v>
      </c>
      <c r="AA10286">
        <f t="shared" si="1327"/>
        <v>49.241410539321031</v>
      </c>
      <c r="AB10286">
        <f>IF(Z10286=1,G10286-AA10286,0)</f>
        <v>0</v>
      </c>
      <c r="AC10286">
        <f t="shared" si="1328"/>
        <v>0</v>
      </c>
    </row>
    <row r="10287" spans="1:29" x14ac:dyDescent="0.25">
      <c r="A10287">
        <v>343.94666666666649</v>
      </c>
      <c r="B10287">
        <v>25.5575333333333</v>
      </c>
      <c r="F10287">
        <f t="shared" si="1326"/>
        <v>10283</v>
      </c>
      <c r="G10287">
        <v>98.283333333333147</v>
      </c>
      <c r="H10287">
        <f t="shared" si="1330"/>
        <v>102.19062924602503</v>
      </c>
      <c r="I10287">
        <f t="shared" si="1330"/>
        <v>-56.049525895459404</v>
      </c>
      <c r="J10287">
        <f t="shared" si="1330"/>
        <v>-13.124835168811749</v>
      </c>
      <c r="K10287">
        <f t="shared" si="1330"/>
        <v>52.082213700181157</v>
      </c>
      <c r="L10287">
        <f t="shared" si="1330"/>
        <v>-109.94224924358122</v>
      </c>
      <c r="M10287">
        <f t="shared" si="1323"/>
        <v>146.19339892450284</v>
      </c>
      <c r="O10287">
        <f t="shared" si="1324"/>
        <v>2295.3743849501825</v>
      </c>
      <c r="Q10287">
        <f t="shared" si="1325"/>
        <v>-47.910065591169698</v>
      </c>
      <c r="S10287">
        <f t="shared" si="1329"/>
        <v>-55.726624723431705</v>
      </c>
      <c r="Z10287">
        <f>IF(B10284&gt;=10,1,0)</f>
        <v>1</v>
      </c>
      <c r="AA10287">
        <f t="shared" si="1327"/>
        <v>90.466774201071132</v>
      </c>
      <c r="AB10287">
        <f>IF(Z10287=1,G10287-AA10287,0)</f>
        <v>7.8165591322620145</v>
      </c>
      <c r="AC10287">
        <f t="shared" si="1328"/>
        <v>7.8165591322620145</v>
      </c>
    </row>
    <row r="10288" spans="1:29" x14ac:dyDescent="0.25">
      <c r="A10288">
        <v>432.6933333333335</v>
      </c>
      <c r="B10288">
        <v>30.792900000000003</v>
      </c>
      <c r="F10288">
        <f t="shared" si="1326"/>
        <v>10284</v>
      </c>
      <c r="G10288">
        <v>175.5033333333335</v>
      </c>
      <c r="H10288">
        <f t="shared" si="1330"/>
        <v>102.16206197699002</v>
      </c>
      <c r="I10288">
        <f t="shared" si="1330"/>
        <v>-46.893575702227686</v>
      </c>
      <c r="J10288">
        <f t="shared" si="1330"/>
        <v>21.432185893026855</v>
      </c>
      <c r="K10288">
        <f t="shared" si="1330"/>
        <v>61.575408553950901</v>
      </c>
      <c r="L10288">
        <f t="shared" si="1330"/>
        <v>-109.20622858620493</v>
      </c>
      <c r="M10288">
        <f t="shared" si="1323"/>
        <v>200.10701842168416</v>
      </c>
      <c r="O10288">
        <f t="shared" si="1324"/>
        <v>605.3413199267286</v>
      </c>
      <c r="Q10288">
        <f t="shared" si="1325"/>
        <v>-24.603685088350659</v>
      </c>
      <c r="S10288">
        <f t="shared" si="1329"/>
        <v>-43.345321574861202</v>
      </c>
      <c r="Z10288">
        <f>IF(B10285&gt;=10,1,0)</f>
        <v>1</v>
      </c>
      <c r="AA10288">
        <f t="shared" si="1327"/>
        <v>156.76169684682296</v>
      </c>
      <c r="AB10288">
        <f>IF(Z10288=1,G10288-AA10288,0)</f>
        <v>18.741636486510544</v>
      </c>
      <c r="AC10288">
        <f t="shared" si="1328"/>
        <v>18.741636486510544</v>
      </c>
    </row>
    <row r="10289" spans="1:29" x14ac:dyDescent="0.25">
      <c r="A10289">
        <v>511.1866666666665</v>
      </c>
      <c r="B10289">
        <v>35.972066666666649</v>
      </c>
      <c r="F10289">
        <f t="shared" si="1326"/>
        <v>10285</v>
      </c>
      <c r="G10289">
        <v>259.54000000000002</v>
      </c>
      <c r="H10289">
        <f t="shared" si="1330"/>
        <v>102.13348156838421</v>
      </c>
      <c r="I10289">
        <f t="shared" si="1330"/>
        <v>-36.939647672666013</v>
      </c>
      <c r="J10289">
        <f t="shared" si="1330"/>
        <v>55.622496312110741</v>
      </c>
      <c r="K10289">
        <f t="shared" si="1330"/>
        <v>70.009258490405898</v>
      </c>
      <c r="L10289">
        <f t="shared" si="1330"/>
        <v>-101.0279839224944</v>
      </c>
      <c r="M10289">
        <f t="shared" si="1323"/>
        <v>260.83477106188946</v>
      </c>
      <c r="O10289">
        <f t="shared" si="1324"/>
        <v>1.6764321027062945</v>
      </c>
      <c r="Q10289">
        <f t="shared" si="1325"/>
        <v>-1.2947710618894348</v>
      </c>
      <c r="S10289">
        <f t="shared" si="1329"/>
        <v>-21.052953901114659</v>
      </c>
      <c r="Z10289">
        <f>IF(B10286&gt;=10,1,0)</f>
        <v>1</v>
      </c>
      <c r="AA10289">
        <f t="shared" si="1327"/>
        <v>239.78181716077481</v>
      </c>
      <c r="AB10289">
        <f>IF(Z10289=1,G10289-AA10289,0)</f>
        <v>19.758182839225213</v>
      </c>
      <c r="AC10289">
        <f t="shared" si="1328"/>
        <v>19.758182839225213</v>
      </c>
    </row>
    <row r="10290" spans="1:29" x14ac:dyDescent="0.25">
      <c r="A10290">
        <v>586.3599999999999</v>
      </c>
      <c r="B10290">
        <v>41.031366666666699</v>
      </c>
      <c r="F10290">
        <f t="shared" si="1326"/>
        <v>10286</v>
      </c>
      <c r="G10290">
        <v>343.94666666666649</v>
      </c>
      <c r="H10290">
        <f t="shared" si="1330"/>
        <v>102.10488802388357</v>
      </c>
      <c r="I10290">
        <f t="shared" si="1330"/>
        <v>-26.357125647407411</v>
      </c>
      <c r="J10290">
        <f t="shared" si="1330"/>
        <v>88.861090397767086</v>
      </c>
      <c r="K10290">
        <f t="shared" si="1330"/>
        <v>77.238667337658768</v>
      </c>
      <c r="L10290">
        <f t="shared" si="1330"/>
        <v>-85.964849111125517</v>
      </c>
      <c r="M10290">
        <f t="shared" si="1323"/>
        <v>326.91983728692549</v>
      </c>
      <c r="O10290">
        <f t="shared" si="1324"/>
        <v>289.91291872681137</v>
      </c>
      <c r="Q10290">
        <f t="shared" si="1325"/>
        <v>17.026829379741002</v>
      </c>
      <c r="S10290">
        <f t="shared" si="1329"/>
        <v>0.78747275790493831</v>
      </c>
      <c r="Z10290">
        <f>IF(B10287&gt;=10,1,0)</f>
        <v>1</v>
      </c>
      <c r="AA10290">
        <f t="shared" si="1327"/>
        <v>327.70731004483042</v>
      </c>
      <c r="AB10290">
        <f>IF(Z10290=1,G10290-AA10290,0)</f>
        <v>16.239356621836066</v>
      </c>
      <c r="AC10290">
        <f t="shared" si="1328"/>
        <v>16.239356621836066</v>
      </c>
    </row>
    <row r="10291" spans="1:29" x14ac:dyDescent="0.25">
      <c r="A10291">
        <v>658.58666666666704</v>
      </c>
      <c r="B10291">
        <v>45.888266666666652</v>
      </c>
      <c r="F10291">
        <f t="shared" si="1326"/>
        <v>10287</v>
      </c>
      <c r="G10291">
        <v>432.6933333333335</v>
      </c>
      <c r="H10291">
        <f t="shared" si="1330"/>
        <v>102.07628134716553</v>
      </c>
      <c r="I10291">
        <f t="shared" si="1330"/>
        <v>-15.326090115115841</v>
      </c>
      <c r="J10291">
        <f t="shared" si="1330"/>
        <v>120.57924658982557</v>
      </c>
      <c r="K10291">
        <f t="shared" si="1330"/>
        <v>83.139260159402539</v>
      </c>
      <c r="L10291">
        <f t="shared" si="1330"/>
        <v>-65.043351896435212</v>
      </c>
      <c r="M10291">
        <f t="shared" si="1323"/>
        <v>396.46251237099165</v>
      </c>
      <c r="O10291">
        <f t="shared" si="1324"/>
        <v>1312.6723876052697</v>
      </c>
      <c r="Q10291">
        <f t="shared" si="1325"/>
        <v>36.230820962341852</v>
      </c>
      <c r="S10291">
        <f t="shared" si="1329"/>
        <v>17.301826240047212</v>
      </c>
      <c r="Z10291">
        <f>IF(B10288&gt;=10,1,0)</f>
        <v>1</v>
      </c>
      <c r="AA10291">
        <f t="shared" si="1327"/>
        <v>413.76433861103885</v>
      </c>
      <c r="AB10291">
        <f>IF(Z10291=1,G10291-AA10291,0)</f>
        <v>18.928994722294647</v>
      </c>
      <c r="AC10291">
        <f t="shared" si="1328"/>
        <v>18.928994722294647</v>
      </c>
    </row>
    <row r="10292" spans="1:29" x14ac:dyDescent="0.25">
      <c r="A10292">
        <v>728.75333333333356</v>
      </c>
      <c r="B10292">
        <v>50.431766666666647</v>
      </c>
      <c r="F10292">
        <f t="shared" si="1326"/>
        <v>10288</v>
      </c>
      <c r="G10292">
        <v>511.1866666666665</v>
      </c>
      <c r="H10292">
        <f t="shared" si="1330"/>
        <v>102.04766154190942</v>
      </c>
      <c r="I10292">
        <f t="shared" si="1330"/>
        <v>-4.0342538218236097</v>
      </c>
      <c r="J10292">
        <f t="shared" si="1330"/>
        <v>150.2342584417969</v>
      </c>
      <c r="K10292">
        <f t="shared" si="1330"/>
        <v>87.609523004485126</v>
      </c>
      <c r="L10292">
        <f t="shared" si="1330"/>
        <v>-39.689257739265003</v>
      </c>
      <c r="M10292">
        <f t="shared" si="1323"/>
        <v>467.20509771325192</v>
      </c>
      <c r="O10292">
        <f t="shared" si="1324"/>
        <v>1934.3784076039613</v>
      </c>
      <c r="Q10292">
        <f t="shared" si="1325"/>
        <v>43.98156895341458</v>
      </c>
      <c r="S10292">
        <f t="shared" si="1329"/>
        <v>33.821444123659283</v>
      </c>
      <c r="Z10292">
        <f>IF(B10289&gt;=10,1,0)</f>
        <v>1</v>
      </c>
      <c r="AA10292">
        <f t="shared" si="1327"/>
        <v>501.02654183691118</v>
      </c>
      <c r="AB10292">
        <f>IF(Z10292=1,G10292-AA10292,0)</f>
        <v>10.160124829755318</v>
      </c>
      <c r="AC10292">
        <f t="shared" si="1328"/>
        <v>10.160124829755318</v>
      </c>
    </row>
    <row r="10293" spans="1:29" x14ac:dyDescent="0.25">
      <c r="A10293">
        <v>766.66666666666652</v>
      </c>
      <c r="B10293">
        <v>54.508966666666652</v>
      </c>
      <c r="F10293">
        <f t="shared" si="1326"/>
        <v>10289</v>
      </c>
      <c r="G10293">
        <v>586.3599999999999</v>
      </c>
      <c r="H10293">
        <f t="shared" si="1330"/>
        <v>102.01902861179614</v>
      </c>
      <c r="I10293">
        <f t="shared" si="1330"/>
        <v>7.3262324962889593</v>
      </c>
      <c r="J10293">
        <f t="shared" si="1330"/>
        <v>177.31872047907345</v>
      </c>
      <c r="K10293">
        <f t="shared" si="1330"/>
        <v>90.572549355605148</v>
      </c>
      <c r="L10293">
        <f t="shared" si="1330"/>
        <v>-11.630406256719155</v>
      </c>
      <c r="M10293">
        <f t="shared" si="1323"/>
        <v>536.64329097219354</v>
      </c>
      <c r="O10293">
        <f t="shared" si="1324"/>
        <v>2471.7511565555624</v>
      </c>
      <c r="Q10293">
        <f t="shared" si="1325"/>
        <v>49.71670902780636</v>
      </c>
      <c r="S10293">
        <f t="shared" si="1329"/>
        <v>40.495482508902597</v>
      </c>
      <c r="Z10293">
        <f>IF(B10290&gt;=10,1,0)</f>
        <v>1</v>
      </c>
      <c r="AA10293">
        <f t="shared" si="1327"/>
        <v>577.13877348109611</v>
      </c>
      <c r="AB10293">
        <f>IF(Z10293=1,G10293-AA10293,0)</f>
        <v>9.2212265189037907</v>
      </c>
      <c r="AC10293">
        <f t="shared" si="1328"/>
        <v>9.2212265189037907</v>
      </c>
    </row>
    <row r="10294" spans="1:29" x14ac:dyDescent="0.25">
      <c r="A10294">
        <v>747.22000000000048</v>
      </c>
      <c r="B10294">
        <v>57.915300000000002</v>
      </c>
      <c r="F10294">
        <f t="shared" si="1326"/>
        <v>10290</v>
      </c>
      <c r="G10294">
        <v>658.58666666666704</v>
      </c>
      <c r="H10294">
        <f t="shared" si="1330"/>
        <v>101.99038256050832</v>
      </c>
      <c r="I10294">
        <f t="shared" si="1330"/>
        <v>18.562049900435085</v>
      </c>
      <c r="J10294">
        <f t="shared" si="1330"/>
        <v>201.3692100469118</v>
      </c>
      <c r="K10294">
        <f t="shared" si="1330"/>
        <v>91.977363230976266</v>
      </c>
      <c r="L10294">
        <f t="shared" si="1330"/>
        <v>17.22103819206809</v>
      </c>
      <c r="M10294">
        <f t="shared" si="1323"/>
        <v>602.1572102170486</v>
      </c>
      <c r="O10294">
        <f t="shared" si="1324"/>
        <v>3184.2835551993844</v>
      </c>
      <c r="Q10294">
        <f t="shared" si="1325"/>
        <v>56.429456449618442</v>
      </c>
      <c r="S10294">
        <f t="shared" si="1329"/>
        <v>44.854647789160602</v>
      </c>
      <c r="Z10294">
        <f>IF(B10291&gt;=10,1,0)</f>
        <v>1</v>
      </c>
      <c r="AA10294">
        <f t="shared" si="1327"/>
        <v>647.0118580062092</v>
      </c>
      <c r="AB10294">
        <f>IF(Z10294=1,G10294-AA10294,0)</f>
        <v>11.574808660457848</v>
      </c>
      <c r="AC10294">
        <f t="shared" si="1328"/>
        <v>11.574808660457848</v>
      </c>
    </row>
    <row r="10295" spans="1:29" x14ac:dyDescent="0.25">
      <c r="A10295">
        <v>844.66333333333353</v>
      </c>
      <c r="B10295">
        <v>60.397966666666647</v>
      </c>
      <c r="F10295">
        <f t="shared" si="1326"/>
        <v>10291</v>
      </c>
      <c r="G10295">
        <v>728.75333333333356</v>
      </c>
      <c r="H10295">
        <f t="shared" si="1330"/>
        <v>101.96172339173029</v>
      </c>
      <c r="I10295">
        <f t="shared" si="1330"/>
        <v>29.482000915717052</v>
      </c>
      <c r="J10295">
        <f t="shared" si="1330"/>
        <v>221.97421660071757</v>
      </c>
      <c r="K10295">
        <f t="shared" si="1330"/>
        <v>91.799796176444559</v>
      </c>
      <c r="L10295">
        <f t="shared" si="1330"/>
        <v>44.898897347129548</v>
      </c>
      <c r="M10295">
        <f t="shared" si="1323"/>
        <v>661.15380071788798</v>
      </c>
      <c r="O10295">
        <f t="shared" si="1324"/>
        <v>4569.6968098266907</v>
      </c>
      <c r="Q10295">
        <f t="shared" si="1325"/>
        <v>67.599532615445582</v>
      </c>
      <c r="S10295">
        <f t="shared" si="1329"/>
        <v>50.123858370459288</v>
      </c>
      <c r="Z10295">
        <f>IF(B10292&gt;=10,1,0)</f>
        <v>1</v>
      </c>
      <c r="AA10295">
        <f t="shared" si="1327"/>
        <v>711.27765908834726</v>
      </c>
      <c r="AB10295">
        <f>IF(Z10295=1,G10295-AA10295,0)</f>
        <v>17.475674244986294</v>
      </c>
      <c r="AC10295">
        <f t="shared" si="1328"/>
        <v>17.475674244986294</v>
      </c>
    </row>
    <row r="10296" spans="1:29" x14ac:dyDescent="0.25">
      <c r="A10296">
        <v>816.66000000000008</v>
      </c>
      <c r="B10296">
        <v>61.701000000000001</v>
      </c>
      <c r="F10296">
        <f t="shared" si="1326"/>
        <v>10292</v>
      </c>
      <c r="G10296">
        <v>766.66666666666652</v>
      </c>
      <c r="H10296">
        <f t="shared" si="1330"/>
        <v>101.93305110914801</v>
      </c>
      <c r="I10296">
        <f t="shared" si="1330"/>
        <v>39.900263097324633</v>
      </c>
      <c r="J10296">
        <f t="shared" si="1330"/>
        <v>238.78118276563913</v>
      </c>
      <c r="K10296">
        <f t="shared" si="1330"/>
        <v>90.042903060197162</v>
      </c>
      <c r="L10296">
        <f t="shared" si="1330"/>
        <v>69.516970846965748</v>
      </c>
      <c r="M10296">
        <f t="shared" si="1323"/>
        <v>711.21153716542369</v>
      </c>
      <c r="O10296">
        <f t="shared" si="1324"/>
        <v>3075.2713879996122</v>
      </c>
      <c r="Q10296">
        <f t="shared" si="1325"/>
        <v>55.455129501242823</v>
      </c>
      <c r="S10296">
        <f t="shared" si="1329"/>
        <v>59.875105358686042</v>
      </c>
      <c r="Z10296">
        <f>IF(B10293&gt;=10,1,0)</f>
        <v>1</v>
      </c>
      <c r="AA10296">
        <f t="shared" si="1327"/>
        <v>771.08664252410972</v>
      </c>
      <c r="AB10296">
        <f>IF(Z10296=1,G10296-AA10296,0)</f>
        <v>-4.4199758574432053</v>
      </c>
      <c r="AC10296">
        <f t="shared" si="1328"/>
        <v>4.4199758574432053</v>
      </c>
    </row>
    <row r="10297" spans="1:29" x14ac:dyDescent="0.25">
      <c r="A10297">
        <v>912.56</v>
      </c>
      <c r="B10297">
        <v>61.656700000000001</v>
      </c>
      <c r="F10297">
        <f t="shared" si="1326"/>
        <v>10293</v>
      </c>
      <c r="G10297">
        <v>747.22000000000048</v>
      </c>
      <c r="H10297">
        <f t="shared" si="1330"/>
        <v>101.90436571644925</v>
      </c>
      <c r="I10297">
        <f t="shared" si="1330"/>
        <v>49.639551130813004</v>
      </c>
      <c r="J10297">
        <f t="shared" si="1330"/>
        <v>251.50253669076557</v>
      </c>
      <c r="K10297">
        <f t="shared" si="1330"/>
        <v>86.736909516731146</v>
      </c>
      <c r="L10297">
        <f t="shared" si="1330"/>
        <v>89.397577665771351</v>
      </c>
      <c r="M10297">
        <f t="shared" si="1323"/>
        <v>750.21810700667936</v>
      </c>
      <c r="O10297">
        <f t="shared" si="1324"/>
        <v>8.9886456234969874</v>
      </c>
      <c r="Q10297">
        <f t="shared" si="1325"/>
        <v>-2.9981070066788789</v>
      </c>
      <c r="S10297">
        <f t="shared" si="1329"/>
        <v>49.625009295517835</v>
      </c>
      <c r="Z10297">
        <f>IF(B10294&gt;=10,1,0)</f>
        <v>1</v>
      </c>
      <c r="AA10297">
        <f t="shared" si="1327"/>
        <v>799.84311630219725</v>
      </c>
      <c r="AB10297">
        <f>IF(Z10297=1,G10297-AA10297,0)</f>
        <v>-52.623116302196763</v>
      </c>
      <c r="AC10297">
        <f t="shared" si="1328"/>
        <v>52.623116302196763</v>
      </c>
    </row>
    <row r="10298" spans="1:29" x14ac:dyDescent="0.25">
      <c r="A10298">
        <v>741.31666666666649</v>
      </c>
      <c r="B10298">
        <v>60.270766666666653</v>
      </c>
      <c r="F10298">
        <f t="shared" si="1326"/>
        <v>10294</v>
      </c>
      <c r="G10298">
        <v>844.66333333333353</v>
      </c>
      <c r="H10298">
        <f t="shared" si="1330"/>
        <v>101.87566721732328</v>
      </c>
      <c r="I10298">
        <f t="shared" si="1330"/>
        <v>58.534133657977947</v>
      </c>
      <c r="J10298">
        <f t="shared" si="1330"/>
        <v>259.92061248345618</v>
      </c>
      <c r="K10298">
        <f t="shared" si="1330"/>
        <v>81.938691944257954</v>
      </c>
      <c r="L10298">
        <f t="shared" si="1330"/>
        <v>103.18588730316776</v>
      </c>
      <c r="M10298">
        <f t="shared" si="1323"/>
        <v>776.49215889233221</v>
      </c>
      <c r="O10298">
        <f t="shared" si="1324"/>
        <v>4647.309024665431</v>
      </c>
      <c r="Q10298">
        <f t="shared" si="1325"/>
        <v>68.171174441001313</v>
      </c>
      <c r="S10298">
        <f t="shared" si="1329"/>
        <v>-2.7178784173770683</v>
      </c>
      <c r="Z10298">
        <f>IF(B10295&gt;=10,1,0)</f>
        <v>1</v>
      </c>
      <c r="AA10298">
        <f t="shared" si="1327"/>
        <v>773.77428047495516</v>
      </c>
      <c r="AB10298">
        <f>IF(Z10298=1,G10298-AA10298,0)</f>
        <v>70.889052858378363</v>
      </c>
      <c r="AC10298">
        <f t="shared" si="1328"/>
        <v>70.889052858378363</v>
      </c>
    </row>
    <row r="10299" spans="1:29" x14ac:dyDescent="0.25">
      <c r="A10299">
        <v>768.64333333333343</v>
      </c>
      <c r="B10299">
        <v>57.719633333333348</v>
      </c>
      <c r="F10299">
        <f t="shared" si="1326"/>
        <v>10295</v>
      </c>
      <c r="G10299">
        <v>816.66000000000008</v>
      </c>
      <c r="H10299">
        <f t="shared" si="1330"/>
        <v>101.84695561546118</v>
      </c>
      <c r="I10299">
        <f t="shared" si="1330"/>
        <v>66.432653491549402</v>
      </c>
      <c r="J10299">
        <f t="shared" si="1330"/>
        <v>263.89137453294057</v>
      </c>
      <c r="K10299">
        <f t="shared" si="1330"/>
        <v>75.730799001681206</v>
      </c>
      <c r="L10299">
        <f t="shared" si="1330"/>
        <v>109.94224924358505</v>
      </c>
      <c r="M10299">
        <f t="shared" si="1323"/>
        <v>788.88119817136646</v>
      </c>
      <c r="O10299">
        <f t="shared" si="1324"/>
        <v>771.6618310344985</v>
      </c>
      <c r="Q10299">
        <f t="shared" si="1325"/>
        <v>27.778801828633618</v>
      </c>
      <c r="S10299">
        <f t="shared" si="1329"/>
        <v>55.372329955249199</v>
      </c>
      <c r="Z10299">
        <f>IF(B10296&gt;=10,1,0)</f>
        <v>1</v>
      </c>
      <c r="AA10299">
        <f t="shared" si="1327"/>
        <v>844.25352812661572</v>
      </c>
      <c r="AB10299">
        <f>IF(Z10299=1,G10299-AA10299,0)</f>
        <v>-27.593528126615638</v>
      </c>
      <c r="AC10299">
        <f t="shared" si="1328"/>
        <v>27.593528126615638</v>
      </c>
    </row>
    <row r="10300" spans="1:29" x14ac:dyDescent="0.25">
      <c r="A10300">
        <v>778.34333333333348</v>
      </c>
      <c r="B10300">
        <v>54.261399999999995</v>
      </c>
      <c r="F10300">
        <f t="shared" si="1326"/>
        <v>10296</v>
      </c>
      <c r="G10300">
        <v>912.56</v>
      </c>
      <c r="H10300">
        <f t="shared" si="1330"/>
        <v>101.81823091455571</v>
      </c>
      <c r="I10300">
        <f t="shared" si="1330"/>
        <v>73.200703227660966</v>
      </c>
      <c r="J10300">
        <f t="shared" si="1330"/>
        <v>263.34688199965365</v>
      </c>
      <c r="K10300">
        <f t="shared" si="1330"/>
        <v>68.220031439339252</v>
      </c>
      <c r="L10300">
        <f t="shared" si="1330"/>
        <v>109.20622858620708</v>
      </c>
      <c r="M10300">
        <f t="shared" si="1323"/>
        <v>786.82924245356571</v>
      </c>
      <c r="O10300">
        <f t="shared" si="1324"/>
        <v>15808.223393200229</v>
      </c>
      <c r="Q10300">
        <f t="shared" si="1325"/>
        <v>125.73075754643423</v>
      </c>
      <c r="S10300">
        <f t="shared" si="1329"/>
        <v>26.421502729276337</v>
      </c>
      <c r="Z10300">
        <f>IF(B10297&gt;=10,1,0)</f>
        <v>1</v>
      </c>
      <c r="AA10300">
        <f t="shared" si="1327"/>
        <v>813.25074518284202</v>
      </c>
      <c r="AB10300">
        <f>IF(Z10300=1,G10300-AA10300,0)</f>
        <v>99.309254817157921</v>
      </c>
      <c r="AC10300">
        <f t="shared" si="1328"/>
        <v>99.309254817157921</v>
      </c>
    </row>
    <row r="10301" spans="1:29" x14ac:dyDescent="0.25">
      <c r="A10301">
        <v>633.34666666666703</v>
      </c>
      <c r="B10301">
        <v>50.146133333333353</v>
      </c>
      <c r="F10301">
        <f t="shared" si="1326"/>
        <v>10297</v>
      </c>
      <c r="G10301">
        <v>741.31666666666649</v>
      </c>
      <c r="H10301">
        <f t="shared" si="1330"/>
        <v>101.78949311830131</v>
      </c>
      <c r="I10301">
        <f t="shared" si="1330"/>
        <v>78.723112427656361</v>
      </c>
      <c r="J10301">
        <f t="shared" si="1330"/>
        <v>258.29645130179989</v>
      </c>
      <c r="K10301">
        <f t="shared" si="1330"/>
        <v>59.535604696141064</v>
      </c>
      <c r="L10301">
        <f t="shared" si="1330"/>
        <v>101.02798392249997</v>
      </c>
      <c r="M10301">
        <f t="shared" si="1323"/>
        <v>770.40981175254763</v>
      </c>
      <c r="O10301">
        <f t="shared" si="1324"/>
        <v>846.41109098812956</v>
      </c>
      <c r="Q10301">
        <f t="shared" si="1325"/>
        <v>-29.093145085881133</v>
      </c>
      <c r="S10301">
        <f t="shared" si="1329"/>
        <v>110.39412788431659</v>
      </c>
      <c r="Z10301">
        <f>IF(B10298&gt;=10,1,0)</f>
        <v>1</v>
      </c>
      <c r="AA10301">
        <f t="shared" si="1327"/>
        <v>880.80393963686424</v>
      </c>
      <c r="AB10301">
        <f>IF(Z10301=1,G10301-AA10301,0)</f>
        <v>-139.48727297019775</v>
      </c>
      <c r="AC10301">
        <f t="shared" si="1328"/>
        <v>139.48727297019775</v>
      </c>
    </row>
    <row r="10302" spans="1:29" x14ac:dyDescent="0.25">
      <c r="A10302">
        <v>584.89666666666699</v>
      </c>
      <c r="B10302">
        <v>45.57526666666665</v>
      </c>
      <c r="F10302">
        <f t="shared" si="1326"/>
        <v>10298</v>
      </c>
      <c r="G10302">
        <v>768.64333333333343</v>
      </c>
      <c r="H10302">
        <f t="shared" si="1330"/>
        <v>101.7607422303941</v>
      </c>
      <c r="I10302">
        <f t="shared" si="1330"/>
        <v>82.905907448479979</v>
      </c>
      <c r="J10302">
        <f t="shared" si="1330"/>
        <v>248.82649670888082</v>
      </c>
      <c r="K10302">
        <f t="shared" si="1330"/>
        <v>49.82692587382175</v>
      </c>
      <c r="L10302">
        <f t="shared" si="1330"/>
        <v>85.964849111134171</v>
      </c>
      <c r="M10302">
        <f t="shared" si="1323"/>
        <v>740.32208765885991</v>
      </c>
      <c r="O10302">
        <f t="shared" si="1324"/>
        <v>802.09295655388485</v>
      </c>
      <c r="Q10302">
        <f t="shared" si="1325"/>
        <v>28.321245674473516</v>
      </c>
      <c r="S10302">
        <f t="shared" si="1329"/>
        <v>-20.622933510558223</v>
      </c>
      <c r="Z10302">
        <f>IF(B10299&gt;=10,1,0)</f>
        <v>1</v>
      </c>
      <c r="AA10302">
        <f t="shared" si="1327"/>
        <v>719.69915414830166</v>
      </c>
      <c r="AB10302">
        <f>IF(Z10302=1,G10302-AA10302,0)</f>
        <v>48.944179185031771</v>
      </c>
      <c r="AC10302">
        <f t="shared" si="1328"/>
        <v>48.944179185031771</v>
      </c>
    </row>
    <row r="10303" spans="1:29" x14ac:dyDescent="0.25">
      <c r="A10303">
        <v>570.34666666666658</v>
      </c>
      <c r="B10303">
        <v>40.6982</v>
      </c>
      <c r="F10303">
        <f t="shared" si="1326"/>
        <v>10299</v>
      </c>
      <c r="G10303">
        <v>778.34333333333348</v>
      </c>
      <c r="H10303">
        <f t="shared" si="1330"/>
        <v>101.73197825453181</v>
      </c>
      <c r="I10303">
        <f t="shared" si="1330"/>
        <v>85.677910571852294</v>
      </c>
      <c r="J10303">
        <f t="shared" si="1330"/>
        <v>235.09905176951614</v>
      </c>
      <c r="K10303">
        <f t="shared" si="1330"/>
        <v>39.261023333309744</v>
      </c>
      <c r="L10303">
        <f t="shared" si="1330"/>
        <v>65.043351896446325</v>
      </c>
      <c r="M10303">
        <f t="shared" si="1323"/>
        <v>697.85048211180538</v>
      </c>
      <c r="O10303">
        <f t="shared" si="1324"/>
        <v>6479.0990977710571</v>
      </c>
      <c r="Q10303">
        <f t="shared" si="1325"/>
        <v>80.492851221528099</v>
      </c>
      <c r="S10303">
        <f t="shared" si="1329"/>
        <v>19.172724610888661</v>
      </c>
      <c r="Z10303">
        <f>IF(B10300&gt;=10,1,0)</f>
        <v>1</v>
      </c>
      <c r="AA10303">
        <f t="shared" si="1327"/>
        <v>717.023206722694</v>
      </c>
      <c r="AB10303">
        <f>IF(Z10303=1,G10303-AA10303,0)</f>
        <v>61.320126610639477</v>
      </c>
      <c r="AC10303">
        <f t="shared" si="1328"/>
        <v>61.320126610639477</v>
      </c>
    </row>
    <row r="10304" spans="1:29" x14ac:dyDescent="0.25">
      <c r="A10304">
        <v>521.34333333333302</v>
      </c>
      <c r="B10304">
        <v>35.624133333333297</v>
      </c>
      <c r="F10304">
        <f t="shared" si="1326"/>
        <v>10300</v>
      </c>
      <c r="G10304">
        <v>633.34666666666703</v>
      </c>
      <c r="H10304">
        <f t="shared" si="1330"/>
        <v>101.70320119441396</v>
      </c>
      <c r="I10304">
        <f t="shared" si="1330"/>
        <v>86.991951220109584</v>
      </c>
      <c r="J10304">
        <f t="shared" si="1330"/>
        <v>217.34899687259809</v>
      </c>
      <c r="K10304">
        <f t="shared" si="1330"/>
        <v>28.01967313449633</v>
      </c>
      <c r="L10304">
        <f t="shared" si="1330"/>
        <v>39.689257739230918</v>
      </c>
      <c r="M10304">
        <f t="shared" si="1323"/>
        <v>644.79024644699791</v>
      </c>
      <c r="O10304">
        <f t="shared" si="1324"/>
        <v>130.95551818879773</v>
      </c>
      <c r="Q10304">
        <f t="shared" si="1325"/>
        <v>-11.443579780330879</v>
      </c>
      <c r="S10304">
        <f t="shared" si="1329"/>
        <v>67.378908475718958</v>
      </c>
      <c r="Z10304">
        <f>IF(B10301&gt;=10,1,0)</f>
        <v>1</v>
      </c>
      <c r="AA10304">
        <f t="shared" si="1327"/>
        <v>712.16915492271687</v>
      </c>
      <c r="AB10304">
        <f>IF(Z10304=1,G10304-AA10304,0)</f>
        <v>-78.822488256049837</v>
      </c>
      <c r="AC10304">
        <f t="shared" si="1328"/>
        <v>78.822488256049837</v>
      </c>
    </row>
    <row r="10305" spans="1:29" x14ac:dyDescent="0.25">
      <c r="A10305">
        <v>434.78666666666652</v>
      </c>
      <c r="B10305">
        <v>30.433800000000002</v>
      </c>
      <c r="F10305">
        <f t="shared" si="1326"/>
        <v>10301</v>
      </c>
      <c r="G10305">
        <v>584.89666666666699</v>
      </c>
      <c r="H10305">
        <f t="shared" si="1330"/>
        <v>101.67441105374175</v>
      </c>
      <c r="I10305">
        <f t="shared" si="1330"/>
        <v>86.825668647716114</v>
      </c>
      <c r="J10305">
        <f t="shared" si="1330"/>
        <v>195.88004037869862</v>
      </c>
      <c r="K10305">
        <f t="shared" si="1330"/>
        <v>16.296271756211784</v>
      </c>
      <c r="L10305">
        <f t="shared" si="1330"/>
        <v>11.630406256732833</v>
      </c>
      <c r="M10305">
        <f t="shared" si="1323"/>
        <v>583.34396437925022</v>
      </c>
      <c r="O10305">
        <f t="shared" si="1324"/>
        <v>2.4108843933492516</v>
      </c>
      <c r="Q10305">
        <f t="shared" si="1325"/>
        <v>1.5527022874167642</v>
      </c>
      <c r="S10305">
        <f t="shared" si="1329"/>
        <v>-4.0519745998305332</v>
      </c>
      <c r="Z10305">
        <f>IF(B10302&gt;=10,1,0)</f>
        <v>1</v>
      </c>
      <c r="AA10305">
        <f t="shared" si="1327"/>
        <v>579.29198977941974</v>
      </c>
      <c r="AB10305">
        <f>IF(Z10305=1,G10305-AA10305,0)</f>
        <v>5.6046768872472512</v>
      </c>
      <c r="AC10305">
        <f t="shared" si="1328"/>
        <v>5.6046768872472512</v>
      </c>
    </row>
    <row r="10306" spans="1:29" x14ac:dyDescent="0.25">
      <c r="A10306">
        <v>307.12333333333299</v>
      </c>
      <c r="B10306">
        <v>25.189900000000002</v>
      </c>
      <c r="F10306">
        <f t="shared" si="1326"/>
        <v>10302</v>
      </c>
      <c r="G10306">
        <v>570.34666666666658</v>
      </c>
      <c r="H10306">
        <f t="shared" si="1330"/>
        <v>101.64560783621798</v>
      </c>
      <c r="I10306">
        <f t="shared" si="1330"/>
        <v>85.181892449248892</v>
      </c>
      <c r="J10306">
        <f t="shared" si="1330"/>
        <v>171.05952208567365</v>
      </c>
      <c r="K10306">
        <f t="shared" si="1330"/>
        <v>4.2925088982141588</v>
      </c>
      <c r="L10306">
        <f t="shared" si="1330"/>
        <v>-17.221038192054497</v>
      </c>
      <c r="M10306">
        <f t="shared" si="1323"/>
        <v>515.99565936344925</v>
      </c>
      <c r="O10306">
        <f t="shared" si="1324"/>
        <v>2954.0319948743836</v>
      </c>
      <c r="Q10306">
        <f t="shared" si="1325"/>
        <v>54.35100730321733</v>
      </c>
      <c r="S10306">
        <f t="shared" si="1329"/>
        <v>-2.1801912076585834</v>
      </c>
      <c r="Z10306">
        <f>IF(B10303&gt;=10,1,0)</f>
        <v>1</v>
      </c>
      <c r="AA10306">
        <f t="shared" si="1327"/>
        <v>513.81546815579065</v>
      </c>
      <c r="AB10306">
        <f>IF(Z10306=1,G10306-AA10306,0)</f>
        <v>56.531198510875925</v>
      </c>
      <c r="AC10306">
        <f t="shared" si="1328"/>
        <v>56.531198510875925</v>
      </c>
    </row>
    <row r="10307" spans="1:29" x14ac:dyDescent="0.25">
      <c r="A10307">
        <v>250.04333333333349</v>
      </c>
      <c r="B10307">
        <v>19.944366666666649</v>
      </c>
      <c r="F10307">
        <f t="shared" si="1326"/>
        <v>10303</v>
      </c>
      <c r="G10307">
        <v>521.34333333333302</v>
      </c>
      <c r="H10307">
        <f t="shared" si="1330"/>
        <v>101.61679154554713</v>
      </c>
      <c r="I10307">
        <f t="shared" si="1330"/>
        <v>82.088594408786889</v>
      </c>
      <c r="J10307">
        <f t="shared" si="1330"/>
        <v>143.31212794314982</v>
      </c>
      <c r="K10307">
        <f t="shared" si="1330"/>
        <v>-7.7851023936085966</v>
      </c>
      <c r="L10307">
        <f t="shared" si="1330"/>
        <v>-44.898897347116986</v>
      </c>
      <c r="M10307">
        <f t="shared" si="1323"/>
        <v>445.3706804429072</v>
      </c>
      <c r="O10307">
        <f t="shared" si="1324"/>
        <v>5771.8439872091267</v>
      </c>
      <c r="Q10307">
        <f t="shared" si="1325"/>
        <v>75.97265289042582</v>
      </c>
      <c r="S10307">
        <f t="shared" si="1329"/>
        <v>44.372342262889418</v>
      </c>
      <c r="Z10307">
        <f>IF(B10304&gt;=10,1,0)</f>
        <v>1</v>
      </c>
      <c r="AA10307">
        <f t="shared" si="1327"/>
        <v>489.74302270579665</v>
      </c>
      <c r="AB10307">
        <f>IF(Z10307=1,G10307-AA10307,0)</f>
        <v>31.600310627536373</v>
      </c>
      <c r="AC10307">
        <f t="shared" si="1328"/>
        <v>31.600310627536373</v>
      </c>
    </row>
    <row r="10308" spans="1:29" x14ac:dyDescent="0.25">
      <c r="A10308">
        <v>138.803333333333</v>
      </c>
      <c r="B10308">
        <v>14.744666666666649</v>
      </c>
      <c r="F10308">
        <f t="shared" si="1326"/>
        <v>10304</v>
      </c>
      <c r="G10308">
        <v>434.78666666666652</v>
      </c>
      <c r="H10308">
        <f t="shared" si="1330"/>
        <v>101.58796218543549</v>
      </c>
      <c r="I10308">
        <f t="shared" si="1330"/>
        <v>77.598412510114301</v>
      </c>
      <c r="J10308">
        <f t="shared" si="1330"/>
        <v>113.11262355784109</v>
      </c>
      <c r="K10308">
        <f t="shared" si="1330"/>
        <v>-19.72877858300782</v>
      </c>
      <c r="L10308">
        <f t="shared" si="1330"/>
        <v>-69.516970846955047</v>
      </c>
      <c r="M10308">
        <f t="shared" si="1323"/>
        <v>374.09041510957707</v>
      </c>
      <c r="O10308">
        <f t="shared" si="1324"/>
        <v>3684.0349530814838</v>
      </c>
      <c r="Q10308">
        <f t="shared" si="1325"/>
        <v>60.696251557089454</v>
      </c>
      <c r="S10308">
        <f t="shared" si="1329"/>
        <v>70.351992578480974</v>
      </c>
      <c r="Z10308">
        <f>IF(B10305&gt;=10,1,0)</f>
        <v>1</v>
      </c>
      <c r="AA10308">
        <f t="shared" si="1327"/>
        <v>444.44240768805804</v>
      </c>
      <c r="AB10308">
        <f>IF(Z10308=1,G10308-AA10308,0)</f>
        <v>-9.6557410213915205</v>
      </c>
      <c r="AC10308">
        <f t="shared" si="1328"/>
        <v>9.6557410213915205</v>
      </c>
    </row>
    <row r="10309" spans="1:29" x14ac:dyDescent="0.25">
      <c r="A10309">
        <v>105.07333333333349</v>
      </c>
      <c r="B10309">
        <v>9.6413333333333355</v>
      </c>
      <c r="F10309">
        <f t="shared" si="1326"/>
        <v>10305</v>
      </c>
      <c r="G10309">
        <v>307.12333333333299</v>
      </c>
      <c r="H10309">
        <f t="shared" si="1330"/>
        <v>101.55911975959089</v>
      </c>
      <c r="I10309">
        <f t="shared" si="1330"/>
        <v>71.78775520752292</v>
      </c>
      <c r="J10309">
        <f t="shared" si="1330"/>
        <v>80.977730822711067</v>
      </c>
      <c r="K10309">
        <f t="shared" si="1330"/>
        <v>-31.333040356692269</v>
      </c>
      <c r="L10309">
        <f t="shared" si="1330"/>
        <v>-89.397577665792838</v>
      </c>
      <c r="M10309">
        <f t="shared" si="1323"/>
        <v>304.63115405348879</v>
      </c>
      <c r="O10309">
        <f t="shared" si="1324"/>
        <v>6.2109575628847971</v>
      </c>
      <c r="Q10309">
        <f t="shared" si="1325"/>
        <v>2.4921792798442084</v>
      </c>
      <c r="S10309">
        <f t="shared" si="1329"/>
        <v>56.834394679795295</v>
      </c>
      <c r="Z10309">
        <f>IF(B10306&gt;=10,1,0)</f>
        <v>1</v>
      </c>
      <c r="AA10309">
        <f t="shared" si="1327"/>
        <v>361.46554873328409</v>
      </c>
      <c r="AB10309">
        <f>IF(Z10309=1,G10309-AA10309,0)</f>
        <v>-54.342215399951101</v>
      </c>
      <c r="AC10309">
        <f t="shared" si="1328"/>
        <v>54.342215399951101</v>
      </c>
    </row>
    <row r="10310" spans="1:29" x14ac:dyDescent="0.25">
      <c r="A10310">
        <v>48.866666666666703</v>
      </c>
      <c r="B10310">
        <v>4.7125333333333348</v>
      </c>
      <c r="F10310">
        <f t="shared" si="1326"/>
        <v>10306</v>
      </c>
      <c r="G10310">
        <v>250.04333333333349</v>
      </c>
      <c r="H10310">
        <f t="shared" si="1330"/>
        <v>101.53026427172293</v>
      </c>
      <c r="I10310">
        <f t="shared" si="1330"/>
        <v>64.755501199712683</v>
      </c>
      <c r="J10310">
        <f t="shared" si="1330"/>
        <v>47.457286661993152</v>
      </c>
      <c r="K10310">
        <f t="shared" si="1330"/>
        <v>-42.398247695735051</v>
      </c>
      <c r="L10310">
        <f t="shared" si="1330"/>
        <v>-103.18588730316281</v>
      </c>
      <c r="M10310">
        <f t="shared" ref="M10310:M10373" si="1331" xml:space="preserve"> SUM(H10310:L10310)+$G$3</f>
        <v>239.19608342067991</v>
      </c>
      <c r="O10310">
        <f t="shared" ref="O10310:O10373" si="1332">(G10310-M10310)^2</f>
        <v>117.66283066756311</v>
      </c>
      <c r="Q10310">
        <f t="shared" ref="Q10310:Q10373" si="1333">G10310-M10310</f>
        <v>10.847249912653581</v>
      </c>
      <c r="S10310">
        <f t="shared" si="1329"/>
        <v>2.3424874742748747</v>
      </c>
      <c r="Z10310">
        <f>IF(B10307&gt;=10,1,0)</f>
        <v>1</v>
      </c>
      <c r="AA10310">
        <f t="shared" si="1327"/>
        <v>241.53857089495477</v>
      </c>
      <c r="AB10310">
        <f>IF(Z10310=1,G10310-AA10310,0)</f>
        <v>8.5047624383787195</v>
      </c>
      <c r="AC10310">
        <f t="shared" si="1328"/>
        <v>8.5047624383787195</v>
      </c>
    </row>
    <row r="10311" spans="1:29" x14ac:dyDescent="0.25">
      <c r="A10311">
        <v>7.1133333333333502</v>
      </c>
      <c r="B10311">
        <v>0.63059999999999838</v>
      </c>
      <c r="F10311">
        <f t="shared" ref="F10311:F10374" si="1334">F10310+1</f>
        <v>10307</v>
      </c>
      <c r="G10311">
        <v>138.803333333333</v>
      </c>
      <c r="H10311">
        <f t="shared" si="1330"/>
        <v>101.50139572554285</v>
      </c>
      <c r="I10311">
        <f t="shared" si="1330"/>
        <v>56.621316832298973</v>
      </c>
      <c r="J10311">
        <f t="shared" si="1330"/>
        <v>13.124835168784596</v>
      </c>
      <c r="K10311">
        <f t="shared" si="1330"/>
        <v>-52.73403448760962</v>
      </c>
      <c r="L10311">
        <f t="shared" si="1330"/>
        <v>-109.94224924358362</v>
      </c>
      <c r="M10311">
        <f t="shared" si="1331"/>
        <v>179.60843028158217</v>
      </c>
      <c r="O10311">
        <f t="shared" si="1332"/>
        <v>1665.055936956014</v>
      </c>
      <c r="Q10311">
        <f t="shared" si="1333"/>
        <v>-40.805096948249172</v>
      </c>
      <c r="S10311">
        <f t="shared" si="1329"/>
        <v>5.2152454942830904</v>
      </c>
      <c r="Z10311">
        <f>IF(B10308&gt;=10,1,0)</f>
        <v>1</v>
      </c>
      <c r="AA10311">
        <f t="shared" si="1327"/>
        <v>184.82367577586527</v>
      </c>
      <c r="AB10311">
        <f>IF(Z10311=1,G10311-AA10311,0)</f>
        <v>-46.020342442532268</v>
      </c>
      <c r="AC10311">
        <f t="shared" si="1328"/>
        <v>46.020342442532268</v>
      </c>
    </row>
    <row r="10312" spans="1:29" x14ac:dyDescent="0.25">
      <c r="A10312">
        <v>0</v>
      </c>
      <c r="B10312">
        <v>0</v>
      </c>
      <c r="F10312">
        <f t="shared" si="1334"/>
        <v>10308</v>
      </c>
      <c r="G10312">
        <v>105.07333333333349</v>
      </c>
      <c r="H10312">
        <f t="shared" si="1330"/>
        <v>101.47251412476361</v>
      </c>
      <c r="I10312">
        <f t="shared" si="1330"/>
        <v>47.5236197615273</v>
      </c>
      <c r="J10312">
        <f t="shared" si="1330"/>
        <v>-21.432185892994074</v>
      </c>
      <c r="K10312">
        <f t="shared" si="1330"/>
        <v>-62.162583589700859</v>
      </c>
      <c r="L10312">
        <f t="shared" si="1330"/>
        <v>-109.20622858620922</v>
      </c>
      <c r="M10312">
        <f t="shared" si="1331"/>
        <v>127.23230210353579</v>
      </c>
      <c r="O10312">
        <f t="shared" si="1332"/>
        <v>491.01989695880053</v>
      </c>
      <c r="Q10312">
        <f t="shared" si="1333"/>
        <v>-22.158968770202293</v>
      </c>
      <c r="S10312">
        <f t="shared" si="1329"/>
        <v>-37.548277562697372</v>
      </c>
      <c r="Z10312">
        <f>IF(B10309&gt;=10,1,0)</f>
        <v>0</v>
      </c>
      <c r="AA10312">
        <f t="shared" si="1327"/>
        <v>89.684024540838408</v>
      </c>
      <c r="AB10312">
        <f>IF(Z10312=1,G10312-AA10312,0)</f>
        <v>0</v>
      </c>
      <c r="AC10312">
        <f t="shared" si="1328"/>
        <v>0</v>
      </c>
    </row>
    <row r="10313" spans="1:29" x14ac:dyDescent="0.25">
      <c r="A10313">
        <v>0</v>
      </c>
      <c r="B10313">
        <v>0</v>
      </c>
      <c r="F10313">
        <f t="shared" si="1334"/>
        <v>10309</v>
      </c>
      <c r="G10313">
        <v>48.866666666666703</v>
      </c>
      <c r="H10313">
        <f t="shared" si="1330"/>
        <v>101.44361947309973</v>
      </c>
      <c r="I10313">
        <f t="shared" si="1330"/>
        <v>37.617223530942631</v>
      </c>
      <c r="J10313">
        <f t="shared" si="1330"/>
        <v>-55.622496312078589</v>
      </c>
      <c r="K10313">
        <f t="shared" si="1330"/>
        <v>-70.521686000014085</v>
      </c>
      <c r="L10313">
        <f t="shared" si="1330"/>
        <v>-101.02798392250557</v>
      </c>
      <c r="M10313">
        <f t="shared" si="1331"/>
        <v>82.925843055593134</v>
      </c>
      <c r="O10313">
        <f t="shared" si="1332"/>
        <v>1160.0274962920037</v>
      </c>
      <c r="Q10313">
        <f t="shared" si="1333"/>
        <v>-34.059176388926431</v>
      </c>
      <c r="S10313">
        <f t="shared" si="1329"/>
        <v>-22.33821014122281</v>
      </c>
      <c r="Z10313">
        <f>IF(B10310&gt;=10,1,0)</f>
        <v>0</v>
      </c>
      <c r="AA10313">
        <f t="shared" si="1327"/>
        <v>60.587632914370324</v>
      </c>
      <c r="AB10313">
        <f>IF(Z10313=1,G10313-AA10313,0)</f>
        <v>0</v>
      </c>
      <c r="AC10313">
        <f t="shared" si="1328"/>
        <v>0</v>
      </c>
    </row>
    <row r="10314" spans="1:29" x14ac:dyDescent="0.25">
      <c r="A10314">
        <v>0</v>
      </c>
      <c r="B10314">
        <v>0</v>
      </c>
      <c r="F10314">
        <f t="shared" si="1334"/>
        <v>10310</v>
      </c>
      <c r="G10314">
        <v>7.1133333333333502</v>
      </c>
      <c r="H10314">
        <f t="shared" si="1330"/>
        <v>101.41471177426756</v>
      </c>
      <c r="I10314">
        <f t="shared" si="1330"/>
        <v>27.070703142799612</v>
      </c>
      <c r="J10314">
        <f t="shared" si="1330"/>
        <v>-88.861090397792708</v>
      </c>
      <c r="K10314">
        <f t="shared" si="1330"/>
        <v>-77.667531505030027</v>
      </c>
      <c r="L10314">
        <f t="shared" si="1330"/>
        <v>-85.964849111111221</v>
      </c>
      <c r="M10314">
        <f t="shared" si="1331"/>
        <v>47.029110189282235</v>
      </c>
      <c r="O10314">
        <f t="shared" si="1332"/>
        <v>1593.2692420139047</v>
      </c>
      <c r="Q10314">
        <f t="shared" si="1333"/>
        <v>-39.915776855948884</v>
      </c>
      <c r="S10314">
        <f t="shared" si="1329"/>
        <v>-30.847528623849854</v>
      </c>
      <c r="Z10314">
        <f>IF(B10311&gt;=10,1,0)</f>
        <v>0</v>
      </c>
      <c r="AA10314">
        <f t="shared" ref="AA10314:AA10377" si="1335">S10314+M10314</f>
        <v>16.181581565432381</v>
      </c>
      <c r="AB10314">
        <f>IF(Z10314=1,G10314-AA10314,0)</f>
        <v>0</v>
      </c>
      <c r="AC10314">
        <f t="shared" ref="AC10314:AC10377" si="1336">ABS(AB10314)</f>
        <v>0</v>
      </c>
    </row>
    <row r="10315" spans="1:29" x14ac:dyDescent="0.25">
      <c r="A10315">
        <v>0</v>
      </c>
      <c r="B10315">
        <v>0</v>
      </c>
      <c r="F10315">
        <f t="shared" si="1334"/>
        <v>10311</v>
      </c>
      <c r="G10315">
        <v>0</v>
      </c>
      <c r="H10315">
        <f t="shared" si="1330"/>
        <v>101.38579103198504</v>
      </c>
      <c r="I10315">
        <f t="shared" si="1330"/>
        <v>16.063526453686507</v>
      </c>
      <c r="J10315">
        <f t="shared" si="1330"/>
        <v>-120.57924658979631</v>
      </c>
      <c r="K10315">
        <f t="shared" si="1330"/>
        <v>-83.477182794328357</v>
      </c>
      <c r="L10315">
        <f t="shared" si="1330"/>
        <v>-65.043351896457466</v>
      </c>
      <c r="M10315">
        <f t="shared" si="1331"/>
        <v>19.386702491238424</v>
      </c>
      <c r="O10315">
        <f t="shared" si="1332"/>
        <v>375.84423348379011</v>
      </c>
      <c r="Q10315">
        <f t="shared" si="1333"/>
        <v>-19.386702491238424</v>
      </c>
      <c r="S10315">
        <f t="shared" ref="S10315:S10378" si="1337">Q10314*$V$5 + Q10313*$V$6 + Q10312*$V$7 + Q10311*$V$8</f>
        <v>-34.91522311826791</v>
      </c>
      <c r="Z10315">
        <f>IF(B10312&gt;=10,1,0)</f>
        <v>0</v>
      </c>
      <c r="AA10315">
        <f t="shared" si="1335"/>
        <v>-15.528520627029486</v>
      </c>
      <c r="AB10315">
        <f>IF(Z10315=1,G10315-AA10315,0)</f>
        <v>0</v>
      </c>
      <c r="AC10315">
        <f t="shared" si="1336"/>
        <v>0</v>
      </c>
    </row>
    <row r="10316" spans="1:29" x14ac:dyDescent="0.25">
      <c r="A10316">
        <v>0</v>
      </c>
      <c r="B10316">
        <v>0</v>
      </c>
      <c r="F10316">
        <f t="shared" si="1334"/>
        <v>10312</v>
      </c>
      <c r="G10316">
        <v>0</v>
      </c>
      <c r="H10316">
        <f t="shared" si="1330"/>
        <v>101.35685724997182</v>
      </c>
      <c r="I10316">
        <f t="shared" si="1330"/>
        <v>4.7830002088993622</v>
      </c>
      <c r="J10316">
        <f t="shared" si="1330"/>
        <v>-150.23425844181926</v>
      </c>
      <c r="K10316">
        <f t="shared" si="1330"/>
        <v>-87.850690477247781</v>
      </c>
      <c r="L10316">
        <f t="shared" si="1330"/>
        <v>-39.689257739243764</v>
      </c>
      <c r="M10316">
        <f t="shared" si="1331"/>
        <v>-0.59718291329059525</v>
      </c>
      <c r="O10316">
        <f t="shared" si="1332"/>
        <v>0.35662743192624263</v>
      </c>
      <c r="Q10316">
        <f t="shared" si="1333"/>
        <v>0.59718291329059525</v>
      </c>
      <c r="S10316">
        <f t="shared" si="1337"/>
        <v>-17.928343480358862</v>
      </c>
      <c r="Z10316">
        <f>IF(B10313&gt;=10,1,0)</f>
        <v>0</v>
      </c>
      <c r="AA10316">
        <f t="shared" si="1335"/>
        <v>-18.525526393649457</v>
      </c>
      <c r="AB10316">
        <f>IF(Z10316=1,G10316-AA10316,0)</f>
        <v>0</v>
      </c>
      <c r="AC10316">
        <f t="shared" si="1336"/>
        <v>0</v>
      </c>
    </row>
    <row r="10317" spans="1:29" x14ac:dyDescent="0.25">
      <c r="A10317">
        <v>0</v>
      </c>
      <c r="B10317">
        <v>0</v>
      </c>
      <c r="F10317">
        <f t="shared" si="1334"/>
        <v>10313</v>
      </c>
      <c r="G10317">
        <v>0</v>
      </c>
      <c r="H10317">
        <f t="shared" si="1330"/>
        <v>101.32791043194922</v>
      </c>
      <c r="I10317">
        <f t="shared" si="1330"/>
        <v>-6.5789173160497718</v>
      </c>
      <c r="J10317">
        <f t="shared" si="1330"/>
        <v>-177.31872047904909</v>
      </c>
      <c r="K10317">
        <f t="shared" si="1330"/>
        <v>-90.712812614781427</v>
      </c>
      <c r="L10317">
        <f t="shared" si="1330"/>
        <v>-11.630406256746518</v>
      </c>
      <c r="M10317">
        <f t="shared" si="1331"/>
        <v>-13.87577994852856</v>
      </c>
      <c r="O10317">
        <f t="shared" si="1332"/>
        <v>192.53726917998725</v>
      </c>
      <c r="Q10317">
        <f t="shared" si="1333"/>
        <v>13.87577994852856</v>
      </c>
      <c r="S10317">
        <f t="shared" si="1337"/>
        <v>1.4854059142831169</v>
      </c>
      <c r="Z10317">
        <f>IF(B10314&gt;=10,1,0)</f>
        <v>0</v>
      </c>
      <c r="AA10317">
        <f t="shared" si="1335"/>
        <v>-12.390374034245443</v>
      </c>
      <c r="AB10317">
        <f>IF(Z10317=1,G10317-AA10317,0)</f>
        <v>0</v>
      </c>
      <c r="AC10317">
        <f t="shared" si="1336"/>
        <v>0</v>
      </c>
    </row>
    <row r="10318" spans="1:29" x14ac:dyDescent="0.25">
      <c r="A10318">
        <v>0</v>
      </c>
      <c r="B10318">
        <v>0</v>
      </c>
      <c r="F10318">
        <f t="shared" si="1334"/>
        <v>10314</v>
      </c>
      <c r="G10318">
        <v>0</v>
      </c>
      <c r="H10318">
        <f t="shared" si="1330"/>
        <v>101.29895058164023</v>
      </c>
      <c r="I10318">
        <f t="shared" si="1330"/>
        <v>-17.828882827817541</v>
      </c>
      <c r="J10318">
        <f t="shared" si="1330"/>
        <v>-201.36921004689049</v>
      </c>
      <c r="K10318">
        <f t="shared" si="1330"/>
        <v>-92.014309183836758</v>
      </c>
      <c r="L10318">
        <f t="shared" si="1330"/>
        <v>17.221038192040904</v>
      </c>
      <c r="M10318">
        <f t="shared" si="1331"/>
        <v>-21.655246998714631</v>
      </c>
      <c r="O10318">
        <f t="shared" si="1332"/>
        <v>468.94972257533902</v>
      </c>
      <c r="Q10318">
        <f t="shared" si="1333"/>
        <v>21.655246998714631</v>
      </c>
      <c r="S10318">
        <f t="shared" si="1337"/>
        <v>14.231885453626152</v>
      </c>
      <c r="Z10318">
        <f>IF(B10315&gt;=10,1,0)</f>
        <v>0</v>
      </c>
      <c r="AA10318">
        <f t="shared" si="1335"/>
        <v>-7.4233615450884791</v>
      </c>
      <c r="AB10318">
        <f>IF(Z10318=1,G10318-AA10318,0)</f>
        <v>0</v>
      </c>
      <c r="AC10318">
        <f t="shared" si="1336"/>
        <v>0</v>
      </c>
    </row>
    <row r="10319" spans="1:29" x14ac:dyDescent="0.25">
      <c r="A10319">
        <v>0</v>
      </c>
      <c r="B10319">
        <v>0</v>
      </c>
      <c r="F10319">
        <f t="shared" si="1334"/>
        <v>10315</v>
      </c>
      <c r="G10319">
        <v>0</v>
      </c>
      <c r="H10319">
        <f t="shared" si="1330"/>
        <v>101.26997770276954</v>
      </c>
      <c r="I10319">
        <f t="shared" si="1330"/>
        <v>-28.775458096257665</v>
      </c>
      <c r="J10319">
        <f t="shared" si="1330"/>
        <v>-221.97421660073232</v>
      </c>
      <c r="K10319">
        <f t="shared" si="1330"/>
        <v>-91.732789203863106</v>
      </c>
      <c r="L10319">
        <f t="shared" si="1330"/>
        <v>44.898897347150353</v>
      </c>
      <c r="M10319">
        <f t="shared" si="1331"/>
        <v>-25.276422564784156</v>
      </c>
      <c r="O10319">
        <f t="shared" si="1332"/>
        <v>638.89753767352965</v>
      </c>
      <c r="Q10319">
        <f t="shared" si="1333"/>
        <v>25.276422564784156</v>
      </c>
      <c r="S10319">
        <f t="shared" si="1337"/>
        <v>20.628711048127666</v>
      </c>
      <c r="Z10319">
        <f>IF(B10316&gt;=10,1,0)</f>
        <v>0</v>
      </c>
      <c r="AA10319">
        <f t="shared" si="1335"/>
        <v>-4.6477115166564893</v>
      </c>
      <c r="AB10319">
        <f>IF(Z10319=1,G10319-AA10319,0)</f>
        <v>0</v>
      </c>
      <c r="AC10319">
        <f t="shared" si="1336"/>
        <v>0</v>
      </c>
    </row>
    <row r="10320" spans="1:29" x14ac:dyDescent="0.25">
      <c r="A10320">
        <v>0</v>
      </c>
      <c r="B10320">
        <v>0</v>
      </c>
      <c r="F10320">
        <f t="shared" si="1334"/>
        <v>10316</v>
      </c>
      <c r="G10320">
        <v>0</v>
      </c>
      <c r="H10320">
        <f t="shared" ref="H10320:L10383" si="1338">H$2*COS(H$1*$F10320)+H$3*SIN(H$1*$F10320)</f>
        <v>101.24099179906347</v>
      </c>
      <c r="I10320">
        <f t="shared" si="1338"/>
        <v>-39.232367617399724</v>
      </c>
      <c r="J10320">
        <f t="shared" si="1338"/>
        <v>-238.78118276562506</v>
      </c>
      <c r="K10320">
        <f t="shared" si="1338"/>
        <v>-89.873095951858701</v>
      </c>
      <c r="L10320">
        <f t="shared" si="1338"/>
        <v>69.516970846944361</v>
      </c>
      <c r="M10320">
        <f t="shared" si="1331"/>
        <v>-26.091517402726652</v>
      </c>
      <c r="O10320">
        <f t="shared" si="1332"/>
        <v>680.76728037678777</v>
      </c>
      <c r="Q10320">
        <f t="shared" si="1333"/>
        <v>26.091517402726652</v>
      </c>
      <c r="S10320">
        <f t="shared" si="1337"/>
        <v>23.189939086361989</v>
      </c>
      <c r="Z10320">
        <f>IF(B10317&gt;=10,1,0)</f>
        <v>0</v>
      </c>
      <c r="AA10320">
        <f t="shared" si="1335"/>
        <v>-2.9015783163646631</v>
      </c>
      <c r="AB10320">
        <f>IF(Z10320=1,G10320-AA10320,0)</f>
        <v>0</v>
      </c>
      <c r="AC10320">
        <f t="shared" si="1336"/>
        <v>0</v>
      </c>
    </row>
    <row r="10321" spans="1:29" x14ac:dyDescent="0.25">
      <c r="A10321">
        <v>0</v>
      </c>
      <c r="B10321">
        <v>0</v>
      </c>
      <c r="F10321">
        <f t="shared" si="1334"/>
        <v>10317</v>
      </c>
      <c r="G10321">
        <v>0</v>
      </c>
      <c r="H10321">
        <f t="shared" si="1338"/>
        <v>101.21199287425003</v>
      </c>
      <c r="I10321">
        <f t="shared" si="1338"/>
        <v>-49.021668423343726</v>
      </c>
      <c r="J10321">
        <f t="shared" si="1338"/>
        <v>-251.50253669077392</v>
      </c>
      <c r="K10321">
        <f t="shared" si="1338"/>
        <v>-86.467223638508315</v>
      </c>
      <c r="L10321">
        <f t="shared" si="1338"/>
        <v>89.397577665784752</v>
      </c>
      <c r="M10321">
        <f t="shared" si="1331"/>
        <v>-25.344691926442152</v>
      </c>
      <c r="O10321">
        <f t="shared" si="1332"/>
        <v>642.35340884626203</v>
      </c>
      <c r="Q10321">
        <f t="shared" si="1333"/>
        <v>25.344691926442152</v>
      </c>
      <c r="S10321">
        <f t="shared" si="1337"/>
        <v>23.421738225603676</v>
      </c>
      <c r="Z10321">
        <f>IF(B10318&gt;=10,1,0)</f>
        <v>0</v>
      </c>
      <c r="AA10321">
        <f t="shared" si="1335"/>
        <v>-1.9229537008384767</v>
      </c>
      <c r="AB10321">
        <f>IF(Z10321=1,G10321-AA10321,0)</f>
        <v>0</v>
      </c>
      <c r="AC10321">
        <f t="shared" si="1336"/>
        <v>0</v>
      </c>
    </row>
    <row r="10322" spans="1:29" x14ac:dyDescent="0.25">
      <c r="A10322">
        <v>0</v>
      </c>
      <c r="B10322">
        <v>0</v>
      </c>
      <c r="F10322">
        <f t="shared" si="1334"/>
        <v>10318</v>
      </c>
      <c r="G10322">
        <v>0</v>
      </c>
      <c r="H10322">
        <f t="shared" si="1338"/>
        <v>101.18298093205894</v>
      </c>
      <c r="I10322">
        <f t="shared" si="1338"/>
        <v>-57.976778099371266</v>
      </c>
      <c r="J10322">
        <f t="shared" si="1338"/>
        <v>-259.92061248346107</v>
      </c>
      <c r="K10322">
        <f t="shared" si="1338"/>
        <v>-81.573766978957181</v>
      </c>
      <c r="L10322">
        <f t="shared" si="1338"/>
        <v>103.18588730317593</v>
      </c>
      <c r="M10322">
        <f t="shared" si="1331"/>
        <v>-24.065123040405609</v>
      </c>
      <c r="O10322">
        <f t="shared" si="1332"/>
        <v>579.13014694986089</v>
      </c>
      <c r="Q10322">
        <f t="shared" si="1333"/>
        <v>24.065123040405609</v>
      </c>
      <c r="S10322">
        <f t="shared" si="1337"/>
        <v>22.421389808832974</v>
      </c>
      <c r="Z10322">
        <f>IF(B10319&gt;=10,1,0)</f>
        <v>0</v>
      </c>
      <c r="AA10322">
        <f t="shared" si="1335"/>
        <v>-1.6437332315726358</v>
      </c>
      <c r="AB10322">
        <f>IF(Z10322=1,G10322-AA10322,0)</f>
        <v>0</v>
      </c>
      <c r="AC10322">
        <f t="shared" si="1336"/>
        <v>0</v>
      </c>
    </row>
    <row r="10323" spans="1:29" x14ac:dyDescent="0.25">
      <c r="A10323">
        <v>0</v>
      </c>
      <c r="B10323">
        <v>0</v>
      </c>
      <c r="F10323">
        <f t="shared" si="1334"/>
        <v>10319</v>
      </c>
      <c r="G10323">
        <v>0</v>
      </c>
      <c r="H10323">
        <f t="shared" si="1338"/>
        <v>101.15395597622157</v>
      </c>
      <c r="I10323">
        <f t="shared" si="1338"/>
        <v>-65.945309480797121</v>
      </c>
      <c r="J10323">
        <f t="shared" si="1338"/>
        <v>-263.89137453293898</v>
      </c>
      <c r="K10323">
        <f t="shared" si="1338"/>
        <v>-75.276913127820052</v>
      </c>
      <c r="L10323">
        <f t="shared" si="1338"/>
        <v>109.94224924358217</v>
      </c>
      <c r="M10323">
        <f t="shared" si="1331"/>
        <v>-22.980225635603375</v>
      </c>
      <c r="O10323">
        <f t="shared" si="1332"/>
        <v>528.09077026324258</v>
      </c>
      <c r="Q10323">
        <f t="shared" si="1333"/>
        <v>22.980225635603375</v>
      </c>
      <c r="S10323">
        <f t="shared" si="1337"/>
        <v>21.085436629309957</v>
      </c>
      <c r="Z10323">
        <f>IF(B10320&gt;=10,1,0)</f>
        <v>0</v>
      </c>
      <c r="AA10323">
        <f t="shared" si="1335"/>
        <v>-1.8947890062934185</v>
      </c>
      <c r="AB10323">
        <f>IF(Z10323=1,G10323-AA10323,0)</f>
        <v>0</v>
      </c>
      <c r="AC10323">
        <f t="shared" si="1336"/>
        <v>0</v>
      </c>
    </row>
    <row r="10324" spans="1:29" x14ac:dyDescent="0.25">
      <c r="A10324">
        <v>0</v>
      </c>
      <c r="B10324">
        <v>0</v>
      </c>
      <c r="F10324">
        <f t="shared" si="1334"/>
        <v>10320</v>
      </c>
      <c r="G10324">
        <v>0</v>
      </c>
      <c r="H10324">
        <f t="shared" si="1338"/>
        <v>101.12491801047095</v>
      </c>
      <c r="I10324">
        <f t="shared" si="1338"/>
        <v>-72.791663792413544</v>
      </c>
      <c r="J10324">
        <f t="shared" si="1338"/>
        <v>-263.34688199965143</v>
      </c>
      <c r="K10324">
        <f t="shared" si="1338"/>
        <v>-67.684993321201176</v>
      </c>
      <c r="L10324">
        <f t="shared" si="1338"/>
        <v>109.20622858620354</v>
      </c>
      <c r="M10324">
        <f t="shared" si="1331"/>
        <v>-22.455226230442634</v>
      </c>
      <c r="O10324">
        <f t="shared" si="1332"/>
        <v>504.23718506035891</v>
      </c>
      <c r="Q10324">
        <f t="shared" si="1333"/>
        <v>22.455226230442634</v>
      </c>
      <c r="S10324">
        <f t="shared" si="1337"/>
        <v>20.034496851354191</v>
      </c>
      <c r="Z10324">
        <f>IF(B10321&gt;=10,1,0)</f>
        <v>0</v>
      </c>
      <c r="AA10324">
        <f t="shared" si="1335"/>
        <v>-2.4207293790884421</v>
      </c>
      <c r="AB10324">
        <f>IF(Z10324=1,G10324-AA10324,0)</f>
        <v>0</v>
      </c>
      <c r="AC10324">
        <f t="shared" si="1336"/>
        <v>0</v>
      </c>
    </row>
    <row r="10325" spans="1:29" x14ac:dyDescent="0.25">
      <c r="A10325">
        <v>0</v>
      </c>
      <c r="B10325">
        <v>0</v>
      </c>
      <c r="F10325">
        <f t="shared" si="1334"/>
        <v>10321</v>
      </c>
      <c r="G10325">
        <v>0</v>
      </c>
      <c r="H10325">
        <f t="shared" si="1338"/>
        <v>101.0958670385418</v>
      </c>
      <c r="I10325">
        <f t="shared" si="1338"/>
        <v>-78.399338103531349</v>
      </c>
      <c r="J10325">
        <f t="shared" si="1338"/>
        <v>-258.29645130180677</v>
      </c>
      <c r="K10325">
        <f t="shared" si="1338"/>
        <v>-58.928619143313711</v>
      </c>
      <c r="L10325">
        <f t="shared" si="1338"/>
        <v>101.02798392251117</v>
      </c>
      <c r="M10325">
        <f t="shared" si="1331"/>
        <v>-22.463391301449832</v>
      </c>
      <c r="O10325">
        <f t="shared" si="1332"/>
        <v>504.60394876205197</v>
      </c>
      <c r="Q10325">
        <f t="shared" si="1333"/>
        <v>22.463391301449832</v>
      </c>
      <c r="S10325">
        <f t="shared" si="1337"/>
        <v>19.561996860785992</v>
      </c>
      <c r="Z10325">
        <f>IF(B10322&gt;=10,1,0)</f>
        <v>0</v>
      </c>
      <c r="AA10325">
        <f t="shared" si="1335"/>
        <v>-2.9013944406638394</v>
      </c>
      <c r="AB10325">
        <f>IF(Z10325=1,G10325-AA10325,0)</f>
        <v>0</v>
      </c>
      <c r="AC10325">
        <f t="shared" si="1336"/>
        <v>0</v>
      </c>
    </row>
    <row r="10326" spans="1:29" x14ac:dyDescent="0.25">
      <c r="A10326">
        <v>0</v>
      </c>
      <c r="B10326">
        <v>0</v>
      </c>
      <c r="F10326">
        <f t="shared" si="1334"/>
        <v>10322</v>
      </c>
      <c r="G10326">
        <v>0</v>
      </c>
      <c r="H10326">
        <f t="shared" si="1338"/>
        <v>101.06680306417056</v>
      </c>
      <c r="I10326">
        <f t="shared" si="1338"/>
        <v>-82.672907833119254</v>
      </c>
      <c r="J10326">
        <f t="shared" si="1338"/>
        <v>-248.82649670887167</v>
      </c>
      <c r="K10326">
        <f t="shared" si="1338"/>
        <v>-49.15843548141526</v>
      </c>
      <c r="L10326">
        <f t="shared" si="1338"/>
        <v>85.964849111119861</v>
      </c>
      <c r="M10326">
        <f t="shared" si="1331"/>
        <v>-22.589021561966746</v>
      </c>
      <c r="O10326">
        <f t="shared" si="1332"/>
        <v>510.26389512699853</v>
      </c>
      <c r="Q10326">
        <f t="shared" si="1333"/>
        <v>22.589021561966746</v>
      </c>
      <c r="S10326">
        <f t="shared" si="1337"/>
        <v>19.610469348692803</v>
      </c>
      <c r="Z10326">
        <f>IF(B10323&gt;=10,1,0)</f>
        <v>0</v>
      </c>
      <c r="AA10326">
        <f t="shared" si="1335"/>
        <v>-2.978552213273943</v>
      </c>
      <c r="AB10326">
        <f>IF(Z10326=1,G10326-AA10326,0)</f>
        <v>0</v>
      </c>
      <c r="AC10326">
        <f t="shared" si="1336"/>
        <v>0</v>
      </c>
    </row>
    <row r="10327" spans="1:29" x14ac:dyDescent="0.25">
      <c r="A10327">
        <v>0</v>
      </c>
      <c r="B10327">
        <v>0</v>
      </c>
      <c r="F10327">
        <f t="shared" si="1334"/>
        <v>10323</v>
      </c>
      <c r="G10327">
        <v>0</v>
      </c>
      <c r="H10327">
        <f t="shared" si="1338"/>
        <v>101.03772609109521</v>
      </c>
      <c r="I10327">
        <f t="shared" si="1338"/>
        <v>-85.539650569320941</v>
      </c>
      <c r="J10327">
        <f t="shared" si="1338"/>
        <v>-235.09905176950372</v>
      </c>
      <c r="K10327">
        <f t="shared" si="1338"/>
        <v>-38.54252882728111</v>
      </c>
      <c r="L10327">
        <f t="shared" si="1338"/>
        <v>65.043351896427936</v>
      </c>
      <c r="M10327">
        <f t="shared" si="1331"/>
        <v>-22.062986892433628</v>
      </c>
      <c r="O10327">
        <f t="shared" si="1332"/>
        <v>486.77539061569809</v>
      </c>
      <c r="Q10327">
        <f t="shared" si="1333"/>
        <v>22.062986892433628</v>
      </c>
      <c r="S10327">
        <f t="shared" si="1337"/>
        <v>19.777094247171934</v>
      </c>
      <c r="Z10327">
        <f>IF(B10324&gt;=10,1,0)</f>
        <v>0</v>
      </c>
      <c r="AA10327">
        <f t="shared" si="1335"/>
        <v>-2.2858926452616934</v>
      </c>
      <c r="AB10327">
        <f>IF(Z10327=1,G10327-AA10327,0)</f>
        <v>0</v>
      </c>
      <c r="AC10327">
        <f t="shared" si="1336"/>
        <v>0</v>
      </c>
    </row>
    <row r="10328" spans="1:29" x14ac:dyDescent="0.25">
      <c r="A10328">
        <v>0</v>
      </c>
      <c r="B10328">
        <v>0</v>
      </c>
      <c r="F10328">
        <f t="shared" si="1334"/>
        <v>10324</v>
      </c>
      <c r="G10328">
        <v>0</v>
      </c>
      <c r="H10328">
        <f t="shared" si="1338"/>
        <v>101.00863612305551</v>
      </c>
      <c r="I10328">
        <f t="shared" si="1338"/>
        <v>-86.950783570968923</v>
      </c>
      <c r="J10328">
        <f t="shared" si="1338"/>
        <v>-217.34899687261677</v>
      </c>
      <c r="K10328">
        <f t="shared" si="1338"/>
        <v>-27.26353551286336</v>
      </c>
      <c r="L10328">
        <f t="shared" si="1338"/>
        <v>39.689257739256611</v>
      </c>
      <c r="M10328">
        <f t="shared" si="1331"/>
        <v>-19.828255807987915</v>
      </c>
      <c r="O10328">
        <f t="shared" si="1332"/>
        <v>393.15972838700651</v>
      </c>
      <c r="Q10328">
        <f t="shared" si="1333"/>
        <v>19.828255807987915</v>
      </c>
      <c r="S10328">
        <f t="shared" si="1337"/>
        <v>19.348076074242822</v>
      </c>
      <c r="Z10328">
        <f>IF(B10325&gt;=10,1,0)</f>
        <v>0</v>
      </c>
      <c r="AA10328">
        <f t="shared" si="1335"/>
        <v>-0.48017973374509282</v>
      </c>
      <c r="AB10328">
        <f>IF(Z10328=1,G10328-AA10328,0)</f>
        <v>0</v>
      </c>
      <c r="AC10328">
        <f t="shared" si="1336"/>
        <v>0</v>
      </c>
    </row>
    <row r="10329" spans="1:29" x14ac:dyDescent="0.25">
      <c r="A10329">
        <v>0</v>
      </c>
      <c r="B10329">
        <v>0</v>
      </c>
      <c r="F10329">
        <f t="shared" si="1334"/>
        <v>10325</v>
      </c>
      <c r="G10329">
        <v>0</v>
      </c>
      <c r="H10329">
        <f t="shared" si="1338"/>
        <v>100.97953316379291</v>
      </c>
      <c r="I10329">
        <f t="shared" si="1338"/>
        <v>-86.882293892952063</v>
      </c>
      <c r="J10329">
        <f t="shared" si="1338"/>
        <v>-195.88004037868038</v>
      </c>
      <c r="K10329">
        <f t="shared" si="1338"/>
        <v>-15.515499630124255</v>
      </c>
      <c r="L10329">
        <f t="shared" si="1338"/>
        <v>11.630406256710209</v>
      </c>
      <c r="M10329">
        <f t="shared" si="1331"/>
        <v>-14.630728195104552</v>
      </c>
      <c r="O10329">
        <f t="shared" si="1332"/>
        <v>214.05820751902732</v>
      </c>
      <c r="Q10329">
        <f t="shared" si="1333"/>
        <v>14.630728195104552</v>
      </c>
      <c r="S10329">
        <f t="shared" si="1337"/>
        <v>17.359395392928246</v>
      </c>
      <c r="Z10329">
        <f>IF(B10326&gt;=10,1,0)</f>
        <v>0</v>
      </c>
      <c r="AA10329">
        <f t="shared" si="1335"/>
        <v>2.7286671978236932</v>
      </c>
      <c r="AB10329">
        <f>IF(Z10329=1,G10329-AA10329,0)</f>
        <v>0</v>
      </c>
      <c r="AC10329">
        <f t="shared" si="1336"/>
        <v>0</v>
      </c>
    </row>
    <row r="10330" spans="1:29" x14ac:dyDescent="0.25">
      <c r="A10330">
        <v>4.8600000000000003</v>
      </c>
      <c r="B10330">
        <v>0.7362333333333333</v>
      </c>
      <c r="F10330">
        <f t="shared" si="1334"/>
        <v>10326</v>
      </c>
      <c r="G10330">
        <v>0</v>
      </c>
      <c r="H10330">
        <f t="shared" si="1338"/>
        <v>100.95041721705041</v>
      </c>
      <c r="I10330">
        <f t="shared" si="1338"/>
        <v>-85.335347009305337</v>
      </c>
      <c r="J10330">
        <f t="shared" si="1338"/>
        <v>-171.05952208569875</v>
      </c>
      <c r="K10330">
        <f t="shared" si="1338"/>
        <v>-3.5005346914720192</v>
      </c>
      <c r="L10330">
        <f t="shared" si="1338"/>
        <v>-17.221038192027311</v>
      </c>
      <c r="M10330">
        <f t="shared" si="1331"/>
        <v>-5.1288584753039856</v>
      </c>
      <c r="O10330">
        <f t="shared" si="1332"/>
        <v>26.305189259697524</v>
      </c>
      <c r="Q10330">
        <f t="shared" si="1333"/>
        <v>5.1288584753039856</v>
      </c>
      <c r="S10330">
        <f t="shared" si="1337"/>
        <v>12.679586102064698</v>
      </c>
      <c r="Z10330">
        <f>IF(B10327&gt;=10,1,0)</f>
        <v>0</v>
      </c>
      <c r="AA10330">
        <f t="shared" si="1335"/>
        <v>7.5507276267607129</v>
      </c>
      <c r="AB10330">
        <f>IF(Z10330=1,G10330-AA10330,0)</f>
        <v>0</v>
      </c>
      <c r="AC10330">
        <f t="shared" si="1336"/>
        <v>0</v>
      </c>
    </row>
    <row r="10331" spans="1:29" x14ac:dyDescent="0.25">
      <c r="A10331">
        <v>37.57</v>
      </c>
      <c r="B10331">
        <v>4.9164333333333348</v>
      </c>
      <c r="F10331">
        <f t="shared" si="1334"/>
        <v>10327</v>
      </c>
      <c r="G10331">
        <v>0</v>
      </c>
      <c r="H10331">
        <f t="shared" si="1338"/>
        <v>100.92128828657283</v>
      </c>
      <c r="I10331">
        <f t="shared" si="1338"/>
        <v>-82.336266980603511</v>
      </c>
      <c r="J10331">
        <f t="shared" si="1338"/>
        <v>-143.312127943127</v>
      </c>
      <c r="K10331">
        <f t="shared" si="1338"/>
        <v>8.5746535363208096</v>
      </c>
      <c r="L10331">
        <f t="shared" si="1338"/>
        <v>-44.898897347137776</v>
      </c>
      <c r="M10331">
        <f t="shared" si="1331"/>
        <v>9.9858158381743749</v>
      </c>
      <c r="O10331">
        <f t="shared" si="1332"/>
        <v>99.716517953934201</v>
      </c>
      <c r="Q10331">
        <f t="shared" si="1333"/>
        <v>-9.9858158381743749</v>
      </c>
      <c r="S10331">
        <f t="shared" si="1337"/>
        <v>4.1086041958020445</v>
      </c>
      <c r="Z10331">
        <f>IF(B10328&gt;=10,1,0)</f>
        <v>0</v>
      </c>
      <c r="AA10331">
        <f t="shared" si="1335"/>
        <v>14.094420033976419</v>
      </c>
      <c r="AB10331">
        <f>IF(Z10331=1,G10331-AA10331,0)</f>
        <v>0</v>
      </c>
      <c r="AC10331">
        <f t="shared" si="1336"/>
        <v>0</v>
      </c>
    </row>
    <row r="10332" spans="1:29" x14ac:dyDescent="0.25">
      <c r="A10332">
        <v>98.87333333333315</v>
      </c>
      <c r="B10332">
        <v>9.8523000000000156</v>
      </c>
      <c r="F10332">
        <f t="shared" si="1334"/>
        <v>10328</v>
      </c>
      <c r="G10332">
        <v>0</v>
      </c>
      <c r="H10332">
        <f t="shared" si="1338"/>
        <v>100.89214637610654</v>
      </c>
      <c r="I10332">
        <f t="shared" si="1338"/>
        <v>-77.936088503099256</v>
      </c>
      <c r="J10332">
        <f t="shared" si="1338"/>
        <v>-113.11262355781651</v>
      </c>
      <c r="K10332">
        <f t="shared" si="1338"/>
        <v>20.502323203461657</v>
      </c>
      <c r="L10332">
        <f t="shared" si="1338"/>
        <v>-69.51697084697274</v>
      </c>
      <c r="M10332">
        <f t="shared" si="1331"/>
        <v>31.865952957828711</v>
      </c>
      <c r="O10332">
        <f t="shared" si="1332"/>
        <v>1015.4389579105524</v>
      </c>
      <c r="Q10332">
        <f t="shared" si="1333"/>
        <v>-31.865952957828711</v>
      </c>
      <c r="S10332">
        <f t="shared" si="1337"/>
        <v>-9.5143230001770771</v>
      </c>
      <c r="Z10332">
        <f>IF(B10329&gt;=10,1,0)</f>
        <v>0</v>
      </c>
      <c r="AA10332">
        <f t="shared" si="1335"/>
        <v>22.351629957651632</v>
      </c>
      <c r="AB10332">
        <f>IF(Z10332=1,G10332-AA10332,0)</f>
        <v>0</v>
      </c>
      <c r="AC10332">
        <f t="shared" si="1336"/>
        <v>0</v>
      </c>
    </row>
    <row r="10333" spans="1:29" x14ac:dyDescent="0.25">
      <c r="A10333">
        <v>178.13333333333298</v>
      </c>
      <c r="B10333">
        <v>14.95693333333335</v>
      </c>
      <c r="F10333">
        <f t="shared" si="1334"/>
        <v>10329</v>
      </c>
      <c r="G10333">
        <v>4.8600000000000003</v>
      </c>
      <c r="H10333">
        <f t="shared" si="1338"/>
        <v>100.86299148939969</v>
      </c>
      <c r="I10333">
        <f t="shared" si="1338"/>
        <v>-72.209688462342129</v>
      </c>
      <c r="J10333">
        <f t="shared" si="1338"/>
        <v>-80.977730822742387</v>
      </c>
      <c r="K10333">
        <f t="shared" si="1338"/>
        <v>32.077270373281159</v>
      </c>
      <c r="L10333">
        <f t="shared" si="1338"/>
        <v>-89.397577665776637</v>
      </c>
      <c r="M10333">
        <f t="shared" si="1331"/>
        <v>61.392431197968705</v>
      </c>
      <c r="O10333">
        <f t="shared" si="1332"/>
        <v>3195.9157771530654</v>
      </c>
      <c r="Q10333">
        <f t="shared" si="1333"/>
        <v>-56.532431197968705</v>
      </c>
      <c r="S10333">
        <f t="shared" si="1337"/>
        <v>-29.201663733274675</v>
      </c>
      <c r="Z10333">
        <f>IF(B10330&gt;=10,1,0)</f>
        <v>0</v>
      </c>
      <c r="AA10333">
        <f t="shared" si="1335"/>
        <v>32.190767464694034</v>
      </c>
      <c r="AB10333">
        <f>IF(Z10333=1,G10333-AA10333,0)</f>
        <v>0</v>
      </c>
      <c r="AC10333">
        <f t="shared" si="1336"/>
        <v>0</v>
      </c>
    </row>
    <row r="10334" spans="1:29" x14ac:dyDescent="0.25">
      <c r="A10334">
        <v>260.93333333333351</v>
      </c>
      <c r="B10334">
        <v>20.1542666666667</v>
      </c>
      <c r="F10334">
        <f t="shared" si="1334"/>
        <v>10330</v>
      </c>
      <c r="G10334">
        <v>37.57</v>
      </c>
      <c r="H10334">
        <f t="shared" si="1338"/>
        <v>100.83382363020195</v>
      </c>
      <c r="I10334">
        <f t="shared" si="1338"/>
        <v>-65.254511769409021</v>
      </c>
      <c r="J10334">
        <f t="shared" si="1338"/>
        <v>-47.457286661966407</v>
      </c>
      <c r="K10334">
        <f t="shared" si="1338"/>
        <v>43.100359356053588</v>
      </c>
      <c r="L10334">
        <f t="shared" si="1338"/>
        <v>-103.18588730317099</v>
      </c>
      <c r="M10334">
        <f t="shared" si="1331"/>
        <v>99.073663537858138</v>
      </c>
      <c r="O10334">
        <f t="shared" si="1332"/>
        <v>3782.7006285780608</v>
      </c>
      <c r="Q10334">
        <f t="shared" si="1333"/>
        <v>-61.503663537858138</v>
      </c>
      <c r="S10334">
        <f t="shared" si="1337"/>
        <v>-51.471361724436065</v>
      </c>
      <c r="Z10334">
        <f>IF(B10331&gt;=10,1,0)</f>
        <v>0</v>
      </c>
      <c r="AA10334">
        <f t="shared" si="1335"/>
        <v>47.602301813422073</v>
      </c>
      <c r="AB10334">
        <f>IF(Z10334=1,G10334-AA10334,0)</f>
        <v>0</v>
      </c>
      <c r="AC10334">
        <f t="shared" si="1336"/>
        <v>0</v>
      </c>
    </row>
    <row r="10335" spans="1:29" x14ac:dyDescent="0.25">
      <c r="A10335">
        <v>343.76</v>
      </c>
      <c r="B10335">
        <v>25.393700000000003</v>
      </c>
      <c r="F10335">
        <f t="shared" si="1334"/>
        <v>10331</v>
      </c>
      <c r="G10335">
        <v>98.87333333333315</v>
      </c>
      <c r="H10335">
        <f t="shared" si="1338"/>
        <v>100.80464280226478</v>
      </c>
      <c r="I10335">
        <f t="shared" si="1338"/>
        <v>-57.188913161911252</v>
      </c>
      <c r="J10335">
        <f t="shared" si="1338"/>
        <v>-13.124835168817437</v>
      </c>
      <c r="K10335">
        <f t="shared" si="1338"/>
        <v>53.381948644540259</v>
      </c>
      <c r="L10335">
        <f t="shared" si="1338"/>
        <v>-109.94224924358072</v>
      </c>
      <c r="M10335">
        <f t="shared" si="1331"/>
        <v>144.96776015864464</v>
      </c>
      <c r="O10335">
        <f t="shared" si="1332"/>
        <v>2124.6961843539952</v>
      </c>
      <c r="Q10335">
        <f t="shared" si="1333"/>
        <v>-46.094426825311487</v>
      </c>
      <c r="S10335">
        <f t="shared" si="1337"/>
        <v>-56.353122850705049</v>
      </c>
      <c r="Z10335">
        <f>IF(B10332&gt;=10,1,0)</f>
        <v>0</v>
      </c>
      <c r="AA10335">
        <f t="shared" si="1335"/>
        <v>88.614637307939589</v>
      </c>
      <c r="AB10335">
        <f>IF(Z10335=1,G10335-AA10335,0)</f>
        <v>0</v>
      </c>
      <c r="AC10335">
        <f t="shared" si="1336"/>
        <v>0</v>
      </c>
    </row>
    <row r="10336" spans="1:29" x14ac:dyDescent="0.25">
      <c r="A10336">
        <v>428.53</v>
      </c>
      <c r="B10336">
        <v>30.627600000000001</v>
      </c>
      <c r="F10336">
        <f t="shared" si="1334"/>
        <v>10332</v>
      </c>
      <c r="G10336">
        <v>178.13333333333298</v>
      </c>
      <c r="H10336">
        <f t="shared" si="1338"/>
        <v>100.77544900934127</v>
      </c>
      <c r="I10336">
        <f t="shared" si="1338"/>
        <v>-48.150143187078513</v>
      </c>
      <c r="J10336">
        <f t="shared" si="1338"/>
        <v>21.432185893021174</v>
      </c>
      <c r="K10336">
        <f t="shared" si="1338"/>
        <v>62.745153511372585</v>
      </c>
      <c r="L10336">
        <f t="shared" si="1338"/>
        <v>-109.20622858620568</v>
      </c>
      <c r="M10336">
        <f t="shared" si="1331"/>
        <v>198.63358292659984</v>
      </c>
      <c r="O10336">
        <f t="shared" si="1332"/>
        <v>420.26023338623799</v>
      </c>
      <c r="Q10336">
        <f t="shared" si="1333"/>
        <v>-20.500249593266858</v>
      </c>
      <c r="S10336">
        <f t="shared" si="1337"/>
        <v>-41.807756938180702</v>
      </c>
      <c r="Z10336">
        <f>IF(B10333&gt;=10,1,0)</f>
        <v>1</v>
      </c>
      <c r="AA10336">
        <f t="shared" si="1335"/>
        <v>156.82582598841913</v>
      </c>
      <c r="AB10336">
        <f>IF(Z10336=1,G10336-AA10336,0)</f>
        <v>21.307507344913859</v>
      </c>
      <c r="AC10336">
        <f t="shared" si="1336"/>
        <v>21.307507344913859</v>
      </c>
    </row>
    <row r="10337" spans="1:29" x14ac:dyDescent="0.25">
      <c r="A10337">
        <v>508.20666666666648</v>
      </c>
      <c r="B10337">
        <v>35.80293333333335</v>
      </c>
      <c r="F10337">
        <f t="shared" si="1334"/>
        <v>10333</v>
      </c>
      <c r="G10337">
        <v>260.93333333333351</v>
      </c>
      <c r="H10337">
        <f t="shared" si="1338"/>
        <v>100.74624225518617</v>
      </c>
      <c r="I10337">
        <f t="shared" si="1338"/>
        <v>-38.292012638794908</v>
      </c>
      <c r="J10337">
        <f t="shared" si="1338"/>
        <v>55.62249631210517</v>
      </c>
      <c r="K10337">
        <f t="shared" si="1338"/>
        <v>71.028889138465004</v>
      </c>
      <c r="L10337">
        <f t="shared" si="1338"/>
        <v>-101.02798392249633</v>
      </c>
      <c r="M10337">
        <f t="shared" si="1331"/>
        <v>259.11479743061409</v>
      </c>
      <c r="O10337">
        <f t="shared" si="1332"/>
        <v>3.3070728294795289</v>
      </c>
      <c r="Q10337">
        <f t="shared" si="1333"/>
        <v>1.8185359027194181</v>
      </c>
      <c r="S10337">
        <f t="shared" si="1337"/>
        <v>-17.305354917462129</v>
      </c>
      <c r="Z10337">
        <f>IF(B10334&gt;=10,1,0)</f>
        <v>1</v>
      </c>
      <c r="AA10337">
        <f t="shared" si="1335"/>
        <v>241.80944251315196</v>
      </c>
      <c r="AB10337">
        <f>IF(Z10337=1,G10337-AA10337,0)</f>
        <v>19.123890820181543</v>
      </c>
      <c r="AC10337">
        <f t="shared" si="1336"/>
        <v>19.123890820181543</v>
      </c>
    </row>
    <row r="10338" spans="1:29" x14ac:dyDescent="0.25">
      <c r="A10338">
        <v>583.02</v>
      </c>
      <c r="B10338">
        <v>40.855766666666653</v>
      </c>
      <c r="F10338">
        <f t="shared" si="1334"/>
        <v>10334</v>
      </c>
      <c r="G10338">
        <v>343.76</v>
      </c>
      <c r="H10338">
        <f t="shared" si="1338"/>
        <v>100.71702254355594</v>
      </c>
      <c r="I10338">
        <f t="shared" si="1338"/>
        <v>-27.78227519263752</v>
      </c>
      <c r="J10338">
        <f t="shared" si="1338"/>
        <v>88.861090397761728</v>
      </c>
      <c r="K10338">
        <f t="shared" si="1338"/>
        <v>78.090641924381174</v>
      </c>
      <c r="L10338">
        <f t="shared" si="1338"/>
        <v>-85.964849111128515</v>
      </c>
      <c r="M10338">
        <f t="shared" si="1331"/>
        <v>324.95879684808187</v>
      </c>
      <c r="O10338">
        <f t="shared" si="1332"/>
        <v>353.48523995969572</v>
      </c>
      <c r="Q10338">
        <f t="shared" si="1333"/>
        <v>18.801203151918116</v>
      </c>
      <c r="S10338">
        <f t="shared" si="1337"/>
        <v>3.7655776572963879</v>
      </c>
      <c r="Z10338">
        <f>IF(B10335&gt;=10,1,0)</f>
        <v>1</v>
      </c>
      <c r="AA10338">
        <f t="shared" si="1335"/>
        <v>328.72437450537825</v>
      </c>
      <c r="AB10338">
        <f>IF(Z10338=1,G10338-AA10338,0)</f>
        <v>15.03562549462174</v>
      </c>
      <c r="AC10338">
        <f t="shared" si="1336"/>
        <v>15.03562549462174</v>
      </c>
    </row>
    <row r="10339" spans="1:29" x14ac:dyDescent="0.25">
      <c r="A10339">
        <v>656.54666666666697</v>
      </c>
      <c r="B10339">
        <v>45.703299999999999</v>
      </c>
      <c r="F10339">
        <f t="shared" si="1334"/>
        <v>10335</v>
      </c>
      <c r="G10339">
        <v>428.53</v>
      </c>
      <c r="H10339">
        <f t="shared" si="1338"/>
        <v>100.68778987820865</v>
      </c>
      <c r="I10339">
        <f t="shared" si="1338"/>
        <v>-16.799772777845153</v>
      </c>
      <c r="J10339">
        <f t="shared" si="1338"/>
        <v>120.5792465898205</v>
      </c>
      <c r="K10339">
        <f t="shared" si="1338"/>
        <v>83.808921292009586</v>
      </c>
      <c r="L10339">
        <f t="shared" si="1338"/>
        <v>-65.043351896439049</v>
      </c>
      <c r="M10339">
        <f t="shared" si="1331"/>
        <v>394.26999937190351</v>
      </c>
      <c r="O10339">
        <f t="shared" si="1332"/>
        <v>1173.7476430371701</v>
      </c>
      <c r="Q10339">
        <f t="shared" si="1333"/>
        <v>34.260000628096464</v>
      </c>
      <c r="S10339">
        <f t="shared" si="1337"/>
        <v>18.896997279872405</v>
      </c>
      <c r="Z10339">
        <f>IF(B10336&gt;=10,1,0)</f>
        <v>1</v>
      </c>
      <c r="AA10339">
        <f t="shared" si="1335"/>
        <v>413.16699665177589</v>
      </c>
      <c r="AB10339">
        <f>IF(Z10339=1,G10339-AA10339,0)</f>
        <v>15.363003348224083</v>
      </c>
      <c r="AC10339">
        <f t="shared" si="1336"/>
        <v>15.363003348224083</v>
      </c>
    </row>
    <row r="10340" spans="1:29" x14ac:dyDescent="0.25">
      <c r="A10340">
        <v>710.67333333333295</v>
      </c>
      <c r="B10340">
        <v>50.233999999999995</v>
      </c>
      <c r="F10340">
        <f t="shared" si="1334"/>
        <v>10336</v>
      </c>
      <c r="G10340">
        <v>508.20666666666648</v>
      </c>
      <c r="H10340">
        <f t="shared" si="1338"/>
        <v>100.65854426290406</v>
      </c>
      <c r="I10340">
        <f t="shared" si="1338"/>
        <v>-5.5313922628658414</v>
      </c>
      <c r="J10340">
        <f t="shared" si="1338"/>
        <v>150.23425844179221</v>
      </c>
      <c r="K10340">
        <f t="shared" si="1338"/>
        <v>88.085349815586625</v>
      </c>
      <c r="L10340">
        <f t="shared" si="1338"/>
        <v>-39.689257739269451</v>
      </c>
      <c r="M10340">
        <f t="shared" si="1331"/>
        <v>464.79466880429663</v>
      </c>
      <c r="O10340">
        <f t="shared" si="1332"/>
        <v>1884.601558402404</v>
      </c>
      <c r="Q10340">
        <f t="shared" si="1333"/>
        <v>43.411997862369844</v>
      </c>
      <c r="S10340">
        <f t="shared" si="1337"/>
        <v>31.981007070069076</v>
      </c>
      <c r="Z10340">
        <f>IF(B10337&gt;=10,1,0)</f>
        <v>1</v>
      </c>
      <c r="AA10340">
        <f t="shared" si="1335"/>
        <v>496.77567587436573</v>
      </c>
      <c r="AB10340">
        <f>IF(Z10340=1,G10340-AA10340,0)</f>
        <v>11.430990792300747</v>
      </c>
      <c r="AC10340">
        <f t="shared" si="1336"/>
        <v>11.430990792300747</v>
      </c>
    </row>
    <row r="10341" spans="1:29" x14ac:dyDescent="0.25">
      <c r="A10341">
        <v>762.83333333333348</v>
      </c>
      <c r="B10341">
        <v>54.295200000000001</v>
      </c>
      <c r="F10341">
        <f t="shared" si="1334"/>
        <v>10337</v>
      </c>
      <c r="G10341">
        <v>583.02</v>
      </c>
      <c r="H10341">
        <f t="shared" si="1338"/>
        <v>100.62928570140359</v>
      </c>
      <c r="I10341">
        <f t="shared" si="1338"/>
        <v>5.8311147579877849</v>
      </c>
      <c r="J10341">
        <f t="shared" si="1338"/>
        <v>177.31872047906924</v>
      </c>
      <c r="K10341">
        <f t="shared" si="1338"/>
        <v>90.846355708467286</v>
      </c>
      <c r="L10341">
        <f t="shared" si="1338"/>
        <v>-11.630406256723891</v>
      </c>
      <c r="M10341">
        <f t="shared" si="1331"/>
        <v>534.03223667635302</v>
      </c>
      <c r="O10341">
        <f t="shared" si="1332"/>
        <v>2399.8009554536502</v>
      </c>
      <c r="Q10341">
        <f t="shared" si="1333"/>
        <v>48.987763323646959</v>
      </c>
      <c r="S10341">
        <f t="shared" si="1337"/>
        <v>39.702134688609149</v>
      </c>
      <c r="Z10341">
        <f>IF(B10338&gt;=10,1,0)</f>
        <v>1</v>
      </c>
      <c r="AA10341">
        <f t="shared" si="1335"/>
        <v>573.73437136496216</v>
      </c>
      <c r="AB10341">
        <f>IF(Z10341=1,G10341-AA10341,0)</f>
        <v>9.2856286350378241</v>
      </c>
      <c r="AC10341">
        <f t="shared" si="1336"/>
        <v>9.2856286350378241</v>
      </c>
    </row>
    <row r="10342" spans="1:29" x14ac:dyDescent="0.25">
      <c r="A10342">
        <v>798.68000000000006</v>
      </c>
      <c r="B10342">
        <v>57.683533333333301</v>
      </c>
      <c r="F10342">
        <f t="shared" si="1334"/>
        <v>10338</v>
      </c>
      <c r="G10342">
        <v>656.54666666666697</v>
      </c>
      <c r="H10342">
        <f t="shared" si="1338"/>
        <v>100.60001419747032</v>
      </c>
      <c r="I10342">
        <f t="shared" si="1338"/>
        <v>17.09439496006749</v>
      </c>
      <c r="J10342">
        <f t="shared" si="1338"/>
        <v>201.36921004690808</v>
      </c>
      <c r="K10342">
        <f t="shared" si="1338"/>
        <v>92.044438554040624</v>
      </c>
      <c r="L10342">
        <f t="shared" si="1338"/>
        <v>17.221038192063379</v>
      </c>
      <c r="M10342">
        <f t="shared" si="1331"/>
        <v>599.36626223669896</v>
      </c>
      <c r="O10342">
        <f t="shared" si="1332"/>
        <v>3269.5986507747048</v>
      </c>
      <c r="Q10342">
        <f t="shared" si="1333"/>
        <v>57.180404429968007</v>
      </c>
      <c r="S10342">
        <f t="shared" si="1337"/>
        <v>44.144374030799554</v>
      </c>
      <c r="Z10342">
        <f>IF(B10339&gt;=10,1,0)</f>
        <v>1</v>
      </c>
      <c r="AA10342">
        <f t="shared" si="1335"/>
        <v>643.51063626749851</v>
      </c>
      <c r="AB10342">
        <f>IF(Z10342=1,G10342-AA10342,0)</f>
        <v>13.036030399168453</v>
      </c>
      <c r="AC10342">
        <f t="shared" si="1336"/>
        <v>13.036030399168453</v>
      </c>
    </row>
    <row r="10343" spans="1:29" x14ac:dyDescent="0.25">
      <c r="A10343">
        <v>827.92333333333295</v>
      </c>
      <c r="B10343">
        <v>60.148600000000002</v>
      </c>
      <c r="F10343">
        <f t="shared" si="1334"/>
        <v>10339</v>
      </c>
      <c r="G10343">
        <v>710.67333333333295</v>
      </c>
      <c r="H10343">
        <f t="shared" si="1338"/>
        <v>100.57072975486901</v>
      </c>
      <c r="I10343">
        <f t="shared" si="1338"/>
        <v>28.066783540021444</v>
      </c>
      <c r="J10343">
        <f t="shared" si="1338"/>
        <v>221.97421660071447</v>
      </c>
      <c r="K10343">
        <f t="shared" si="1338"/>
        <v>91.658986504122694</v>
      </c>
      <c r="L10343">
        <f t="shared" si="1338"/>
        <v>44.8988973471252</v>
      </c>
      <c r="M10343">
        <f t="shared" si="1331"/>
        <v>658.20678003300191</v>
      </c>
      <c r="O10343">
        <f t="shared" si="1332"/>
        <v>2752.7392152164784</v>
      </c>
      <c r="Q10343">
        <f t="shared" si="1333"/>
        <v>52.466553300331043</v>
      </c>
      <c r="S10343">
        <f t="shared" si="1337"/>
        <v>50.826805301246672</v>
      </c>
      <c r="Z10343">
        <f>IF(B10340&gt;=10,1,0)</f>
        <v>1</v>
      </c>
      <c r="AA10343">
        <f t="shared" si="1335"/>
        <v>709.03358533424853</v>
      </c>
      <c r="AB10343">
        <f>IF(Z10343=1,G10343-AA10343,0)</f>
        <v>1.6397479990844204</v>
      </c>
      <c r="AC10343">
        <f t="shared" si="1336"/>
        <v>1.6397479990844204</v>
      </c>
    </row>
    <row r="10344" spans="1:29" x14ac:dyDescent="0.25">
      <c r="A10344">
        <v>848.113333333333</v>
      </c>
      <c r="B10344">
        <v>61.438900000000004</v>
      </c>
      <c r="F10344">
        <f t="shared" si="1334"/>
        <v>10340</v>
      </c>
      <c r="G10344">
        <v>762.83333333333348</v>
      </c>
      <c r="H10344">
        <f t="shared" si="1338"/>
        <v>100.54143237736609</v>
      </c>
      <c r="I10344">
        <f t="shared" si="1338"/>
        <v>38.561565734322009</v>
      </c>
      <c r="J10344">
        <f t="shared" si="1338"/>
        <v>238.78118276563666</v>
      </c>
      <c r="K10344">
        <f t="shared" si="1338"/>
        <v>89.696630885724346</v>
      </c>
      <c r="L10344">
        <f t="shared" si="1338"/>
        <v>69.516970846962039</v>
      </c>
      <c r="M10344">
        <f t="shared" si="1331"/>
        <v>708.13494889616015</v>
      </c>
      <c r="O10344">
        <f t="shared" si="1332"/>
        <v>2991.9132600368057</v>
      </c>
      <c r="Q10344">
        <f t="shared" si="1333"/>
        <v>54.698384437173331</v>
      </c>
      <c r="S10344">
        <f t="shared" si="1337"/>
        <v>46.748027326946165</v>
      </c>
      <c r="Z10344">
        <f>IF(B10341&gt;=10,1,0)</f>
        <v>1</v>
      </c>
      <c r="AA10344">
        <f t="shared" si="1335"/>
        <v>754.88297622310631</v>
      </c>
      <c r="AB10344">
        <f>IF(Z10344=1,G10344-AA10344,0)</f>
        <v>7.9503571102271735</v>
      </c>
      <c r="AC10344">
        <f t="shared" si="1336"/>
        <v>7.9503571102271735</v>
      </c>
    </row>
    <row r="10345" spans="1:29" x14ac:dyDescent="0.25">
      <c r="A10345">
        <v>854.68000000000006</v>
      </c>
      <c r="B10345">
        <v>61.390599999999999</v>
      </c>
      <c r="F10345">
        <f t="shared" si="1334"/>
        <v>10341</v>
      </c>
      <c r="G10345">
        <v>798.68000000000006</v>
      </c>
      <c r="H10345">
        <f t="shared" si="1338"/>
        <v>100.51212206872962</v>
      </c>
      <c r="I10345">
        <f t="shared" si="1338"/>
        <v>48.400154104033433</v>
      </c>
      <c r="J10345">
        <f t="shared" si="1338"/>
        <v>251.5025366907638</v>
      </c>
      <c r="K10345">
        <f t="shared" si="1338"/>
        <v>86.191132115530337</v>
      </c>
      <c r="L10345">
        <f t="shared" si="1338"/>
        <v>89.397577665768551</v>
      </c>
      <c r="M10345">
        <f t="shared" si="1331"/>
        <v>747.04068893097485</v>
      </c>
      <c r="O10345">
        <f t="shared" si="1332"/>
        <v>2666.6184476835497</v>
      </c>
      <c r="Q10345">
        <f t="shared" si="1333"/>
        <v>51.639311069025212</v>
      </c>
      <c r="S10345">
        <f t="shared" si="1337"/>
        <v>47.990635169032942</v>
      </c>
      <c r="Z10345">
        <f>IF(B10342&gt;=10,1,0)</f>
        <v>1</v>
      </c>
      <c r="AA10345">
        <f t="shared" si="1335"/>
        <v>795.03132410000785</v>
      </c>
      <c r="AB10345">
        <f>IF(Z10345=1,G10345-AA10345,0)</f>
        <v>3.6486758999922131</v>
      </c>
      <c r="AC10345">
        <f t="shared" si="1336"/>
        <v>3.6486758999922131</v>
      </c>
    </row>
    <row r="10346" spans="1:29" x14ac:dyDescent="0.25">
      <c r="A10346">
        <v>838.72666666666703</v>
      </c>
      <c r="B10346">
        <v>60.009866666666653</v>
      </c>
      <c r="F10346">
        <f t="shared" si="1334"/>
        <v>10342</v>
      </c>
      <c r="G10346">
        <v>827.92333333333295</v>
      </c>
      <c r="H10346">
        <f t="shared" si="1338"/>
        <v>100.48279883272939</v>
      </c>
      <c r="I10346">
        <f t="shared" si="1338"/>
        <v>57.415127518570891</v>
      </c>
      <c r="J10346">
        <f t="shared" si="1338"/>
        <v>259.92061248345516</v>
      </c>
      <c r="K10346">
        <f t="shared" si="1338"/>
        <v>81.202798884819629</v>
      </c>
      <c r="L10346">
        <f t="shared" si="1338"/>
        <v>103.18588730316604</v>
      </c>
      <c r="M10346">
        <f t="shared" si="1331"/>
        <v>773.24439130889016</v>
      </c>
      <c r="O10346">
        <f t="shared" si="1332"/>
        <v>2989.7867009123756</v>
      </c>
      <c r="Q10346">
        <f t="shared" si="1333"/>
        <v>54.67894202444279</v>
      </c>
      <c r="S10346">
        <f t="shared" si="1337"/>
        <v>45.210458876082349</v>
      </c>
      <c r="Z10346">
        <f>IF(B10343&gt;=10,1,0)</f>
        <v>1</v>
      </c>
      <c r="AA10346">
        <f t="shared" si="1335"/>
        <v>818.45485018497254</v>
      </c>
      <c r="AB10346">
        <f>IF(Z10346=1,G10346-AA10346,0)</f>
        <v>9.4684831483604057</v>
      </c>
      <c r="AC10346">
        <f t="shared" si="1336"/>
        <v>9.4684831483604057</v>
      </c>
    </row>
    <row r="10347" spans="1:29" x14ac:dyDescent="0.25">
      <c r="A10347">
        <v>810.68000000000006</v>
      </c>
      <c r="B10347">
        <v>57.469866666666647</v>
      </c>
      <c r="F10347">
        <f t="shared" si="1334"/>
        <v>10343</v>
      </c>
      <c r="G10347">
        <v>848.113333333333</v>
      </c>
      <c r="H10347">
        <f t="shared" si="1338"/>
        <v>100.45346267313678</v>
      </c>
      <c r="I10347">
        <f t="shared" si="1338"/>
        <v>65.453080124975088</v>
      </c>
      <c r="J10347">
        <f t="shared" si="1338"/>
        <v>263.89137453294029</v>
      </c>
      <c r="K10347">
        <f t="shared" si="1338"/>
        <v>74.817450607184881</v>
      </c>
      <c r="L10347">
        <f t="shared" si="1338"/>
        <v>109.94224924358457</v>
      </c>
      <c r="M10347">
        <f t="shared" si="1331"/>
        <v>785.59478346797061</v>
      </c>
      <c r="O10347">
        <f t="shared" si="1332"/>
        <v>3908.5690772678036</v>
      </c>
      <c r="Q10347">
        <f t="shared" si="1333"/>
        <v>62.518549865362388</v>
      </c>
      <c r="S10347">
        <f t="shared" si="1337"/>
        <v>47.820811581860312</v>
      </c>
      <c r="Z10347">
        <f>IF(B10344&gt;=10,1,0)</f>
        <v>1</v>
      </c>
      <c r="AA10347">
        <f t="shared" si="1335"/>
        <v>833.41559504983093</v>
      </c>
      <c r="AB10347">
        <f>IF(Z10347=1,G10347-AA10347,0)</f>
        <v>14.697738283502076</v>
      </c>
      <c r="AC10347">
        <f t="shared" si="1336"/>
        <v>14.697738283502076</v>
      </c>
    </row>
    <row r="10348" spans="1:29" x14ac:dyDescent="0.25">
      <c r="A10348">
        <v>777.91333333333341</v>
      </c>
      <c r="B10348">
        <v>54.024799999999999</v>
      </c>
      <c r="F10348">
        <f t="shared" si="1334"/>
        <v>10344</v>
      </c>
      <c r="G10348">
        <v>854.68000000000006</v>
      </c>
      <c r="H10348">
        <f t="shared" si="1338"/>
        <v>100.42411359372481</v>
      </c>
      <c r="I10348">
        <f t="shared" si="1338"/>
        <v>72.377231822066179</v>
      </c>
      <c r="J10348">
        <f t="shared" si="1338"/>
        <v>263.3468819996541</v>
      </c>
      <c r="K10348">
        <f t="shared" si="1338"/>
        <v>67.144940979126844</v>
      </c>
      <c r="L10348">
        <f t="shared" si="1338"/>
        <v>109.20622858620781</v>
      </c>
      <c r="M10348">
        <f t="shared" si="1331"/>
        <v>783.53656326692874</v>
      </c>
      <c r="O10348">
        <f t="shared" si="1332"/>
        <v>5061.3885901925223</v>
      </c>
      <c r="Q10348">
        <f t="shared" si="1333"/>
        <v>71.143436733071326</v>
      </c>
      <c r="S10348">
        <f t="shared" si="1337"/>
        <v>54.831007429254178</v>
      </c>
      <c r="Z10348">
        <f>IF(B10345&gt;=10,1,0)</f>
        <v>1</v>
      </c>
      <c r="AA10348">
        <f t="shared" si="1335"/>
        <v>838.36757069618295</v>
      </c>
      <c r="AB10348">
        <f>IF(Z10348=1,G10348-AA10348,0)</f>
        <v>16.312429303817112</v>
      </c>
      <c r="AC10348">
        <f t="shared" si="1336"/>
        <v>16.312429303817112</v>
      </c>
    </row>
    <row r="10349" spans="1:29" x14ac:dyDescent="0.25">
      <c r="A10349">
        <v>731.54</v>
      </c>
      <c r="B10349">
        <v>49.921866666666702</v>
      </c>
      <c r="F10349">
        <f t="shared" si="1334"/>
        <v>10345</v>
      </c>
      <c r="G10349">
        <v>838.72666666666703</v>
      </c>
      <c r="H10349">
        <f t="shared" si="1338"/>
        <v>100.39475159826829</v>
      </c>
      <c r="I10349">
        <f t="shared" si="1338"/>
        <v>78.069755817862529</v>
      </c>
      <c r="J10349">
        <f t="shared" si="1338"/>
        <v>258.29645130180108</v>
      </c>
      <c r="K10349">
        <f t="shared" si="1338"/>
        <v>58.317268054225792</v>
      </c>
      <c r="L10349">
        <f t="shared" si="1338"/>
        <v>101.02798392250192</v>
      </c>
      <c r="M10349">
        <f t="shared" si="1331"/>
        <v>767.14337698080863</v>
      </c>
      <c r="O10349">
        <f t="shared" si="1332"/>
        <v>5124.1673622495218</v>
      </c>
      <c r="Q10349">
        <f t="shared" si="1333"/>
        <v>71.583289685858404</v>
      </c>
      <c r="S10349">
        <f t="shared" si="1337"/>
        <v>62.945260334330953</v>
      </c>
      <c r="Z10349">
        <f>IF(B10346&gt;=10,1,0)</f>
        <v>1</v>
      </c>
      <c r="AA10349">
        <f t="shared" si="1335"/>
        <v>830.08863731513952</v>
      </c>
      <c r="AB10349">
        <f>IF(Z10349=1,G10349-AA10349,0)</f>
        <v>8.6380293515275071</v>
      </c>
      <c r="AC10349">
        <f t="shared" si="1336"/>
        <v>8.6380293515275071</v>
      </c>
    </row>
    <row r="10350" spans="1:29" x14ac:dyDescent="0.25">
      <c r="A10350">
        <v>672.60333333333347</v>
      </c>
      <c r="B10350">
        <v>45.361133333333299</v>
      </c>
      <c r="F10350">
        <f t="shared" si="1334"/>
        <v>10346</v>
      </c>
      <c r="G10350">
        <v>810.68000000000006</v>
      </c>
      <c r="H10350">
        <f t="shared" si="1338"/>
        <v>100.36537669054357</v>
      </c>
      <c r="I10350">
        <f t="shared" si="1338"/>
        <v>82.433783662624549</v>
      </c>
      <c r="J10350">
        <f t="shared" si="1338"/>
        <v>248.82649670888273</v>
      </c>
      <c r="K10350">
        <f t="shared" si="1338"/>
        <v>48.486303345222353</v>
      </c>
      <c r="L10350">
        <f t="shared" si="1338"/>
        <v>85.96484911113717</v>
      </c>
      <c r="M10350">
        <f t="shared" si="1331"/>
        <v>737.11397580455946</v>
      </c>
      <c r="O10350">
        <f t="shared" si="1332"/>
        <v>5411.9599159241525</v>
      </c>
      <c r="Q10350">
        <f t="shared" si="1333"/>
        <v>73.566024195440605</v>
      </c>
      <c r="S10350">
        <f t="shared" si="1337"/>
        <v>63.609982915756866</v>
      </c>
      <c r="Z10350">
        <f>IF(B10347&gt;=10,1,0)</f>
        <v>1</v>
      </c>
      <c r="AA10350">
        <f t="shared" si="1335"/>
        <v>800.72395872031632</v>
      </c>
      <c r="AB10350">
        <f>IF(Z10350=1,G10350-AA10350,0)</f>
        <v>9.9560412796837454</v>
      </c>
      <c r="AC10350">
        <f t="shared" si="1336"/>
        <v>9.9560412796837454</v>
      </c>
    </row>
    <row r="10351" spans="1:29" x14ac:dyDescent="0.25">
      <c r="A10351">
        <v>602.86</v>
      </c>
      <c r="B10351">
        <v>40.491766666666649</v>
      </c>
      <c r="F10351">
        <f t="shared" si="1334"/>
        <v>10347</v>
      </c>
      <c r="G10351">
        <v>777.91333333333341</v>
      </c>
      <c r="H10351">
        <f t="shared" si="1338"/>
        <v>100.33598887432869</v>
      </c>
      <c r="I10351">
        <f t="shared" si="1338"/>
        <v>85.395053638286811</v>
      </c>
      <c r="J10351">
        <f t="shared" si="1338"/>
        <v>235.09905176951872</v>
      </c>
      <c r="K10351">
        <f t="shared" si="1338"/>
        <v>37.821179022594286</v>
      </c>
      <c r="L10351">
        <f t="shared" si="1338"/>
        <v>65.04335189645019</v>
      </c>
      <c r="M10351">
        <f t="shared" si="1331"/>
        <v>694.73179148732777</v>
      </c>
      <c r="O10351">
        <f t="shared" si="1332"/>
        <v>6919.1689038787881</v>
      </c>
      <c r="Q10351">
        <f t="shared" si="1333"/>
        <v>83.181541846005643</v>
      </c>
      <c r="S10351">
        <f t="shared" si="1337"/>
        <v>64.867529153954209</v>
      </c>
      <c r="Z10351">
        <f>IF(B10348&gt;=10,1,0)</f>
        <v>1</v>
      </c>
      <c r="AA10351">
        <f t="shared" si="1335"/>
        <v>759.59932064128202</v>
      </c>
      <c r="AB10351">
        <f>IF(Z10351=1,G10351-AA10351,0)</f>
        <v>18.314012692051392</v>
      </c>
      <c r="AC10351">
        <f t="shared" si="1336"/>
        <v>18.314012692051392</v>
      </c>
    </row>
    <row r="10352" spans="1:29" x14ac:dyDescent="0.25">
      <c r="A10352">
        <v>525.1866666666665</v>
      </c>
      <c r="B10352">
        <v>35.422933333333347</v>
      </c>
      <c r="F10352">
        <f t="shared" si="1334"/>
        <v>10348</v>
      </c>
      <c r="G10352">
        <v>731.54</v>
      </c>
      <c r="H10352">
        <f t="shared" si="1338"/>
        <v>100.30658815340341</v>
      </c>
      <c r="I10352">
        <f t="shared" si="1338"/>
        <v>86.903174454099627</v>
      </c>
      <c r="J10352">
        <f t="shared" si="1338"/>
        <v>217.34899687260133</v>
      </c>
      <c r="K10352">
        <f t="shared" si="1338"/>
        <v>26.505378160332192</v>
      </c>
      <c r="L10352">
        <f t="shared" si="1338"/>
        <v>39.689257739235373</v>
      </c>
      <c r="M10352">
        <f t="shared" si="1331"/>
        <v>641.79056166582097</v>
      </c>
      <c r="O10352">
        <f t="shared" si="1332"/>
        <v>8054.9616813005969</v>
      </c>
      <c r="Q10352">
        <f t="shared" si="1333"/>
        <v>89.74943833417899</v>
      </c>
      <c r="S10352">
        <f t="shared" si="1337"/>
        <v>73.01914932222482</v>
      </c>
      <c r="Z10352">
        <f>IF(B10349&gt;=10,1,0)</f>
        <v>1</v>
      </c>
      <c r="AA10352">
        <f t="shared" si="1335"/>
        <v>714.80971098804582</v>
      </c>
      <c r="AB10352">
        <f>IF(Z10352=1,G10352-AA10352,0)</f>
        <v>16.730289011954142</v>
      </c>
      <c r="AC10352">
        <f t="shared" si="1336"/>
        <v>16.730289011954142</v>
      </c>
    </row>
    <row r="10353" spans="1:29" x14ac:dyDescent="0.25">
      <c r="A10353">
        <v>434.86</v>
      </c>
      <c r="B10353">
        <v>30.235466666666699</v>
      </c>
      <c r="F10353">
        <f t="shared" si="1334"/>
        <v>10349</v>
      </c>
      <c r="G10353">
        <v>672.60333333333347</v>
      </c>
      <c r="H10353">
        <f t="shared" si="1338"/>
        <v>100.27717453154906</v>
      </c>
      <c r="I10353">
        <f t="shared" si="1338"/>
        <v>86.932482744293196</v>
      </c>
      <c r="J10353">
        <f t="shared" si="1338"/>
        <v>195.88004037870243</v>
      </c>
      <c r="K10353">
        <f t="shared" si="1338"/>
        <v>14.733578088400982</v>
      </c>
      <c r="L10353">
        <f t="shared" si="1338"/>
        <v>11.630406256737576</v>
      </c>
      <c r="M10353">
        <f t="shared" si="1331"/>
        <v>580.49084828583227</v>
      </c>
      <c r="O10353">
        <f t="shared" si="1332"/>
        <v>8484.7099016261309</v>
      </c>
      <c r="Q10353">
        <f t="shared" si="1333"/>
        <v>92.112485047501195</v>
      </c>
      <c r="S10353">
        <f t="shared" si="1337"/>
        <v>79.325626876749226</v>
      </c>
      <c r="Z10353">
        <f>IF(B10350&gt;=10,1,0)</f>
        <v>1</v>
      </c>
      <c r="AA10353">
        <f t="shared" si="1335"/>
        <v>659.81647516258147</v>
      </c>
      <c r="AB10353">
        <f>IF(Z10353=1,G10353-AA10353,0)</f>
        <v>12.786858170751998</v>
      </c>
      <c r="AC10353">
        <f t="shared" si="1336"/>
        <v>12.786858170751998</v>
      </c>
    </row>
    <row r="10354" spans="1:29" x14ac:dyDescent="0.25">
      <c r="A10354">
        <v>346.45333333333349</v>
      </c>
      <c r="B10354">
        <v>24.992599999999999</v>
      </c>
      <c r="F10354">
        <f t="shared" si="1334"/>
        <v>10350</v>
      </c>
      <c r="G10354">
        <v>602.86</v>
      </c>
      <c r="H10354">
        <f t="shared" si="1338"/>
        <v>100.24774801254873</v>
      </c>
      <c r="I10354">
        <f t="shared" si="1338"/>
        <v>85.482479776031639</v>
      </c>
      <c r="J10354">
        <f t="shared" si="1338"/>
        <v>171.059522085678</v>
      </c>
      <c r="K10354">
        <f t="shared" si="1338"/>
        <v>2.7083011589119295</v>
      </c>
      <c r="L10354">
        <f t="shared" si="1338"/>
        <v>-17.221038192049786</v>
      </c>
      <c r="M10354">
        <f t="shared" si="1331"/>
        <v>513.31417912726954</v>
      </c>
      <c r="O10354">
        <f t="shared" si="1332"/>
        <v>8018.4540357711321</v>
      </c>
      <c r="Q10354">
        <f t="shared" si="1333"/>
        <v>89.545820872730474</v>
      </c>
      <c r="S10354">
        <f t="shared" si="1337"/>
        <v>81.545101268714433</v>
      </c>
      <c r="Z10354">
        <f>IF(B10351&gt;=10,1,0)</f>
        <v>1</v>
      </c>
      <c r="AA10354">
        <f t="shared" si="1335"/>
        <v>594.859280395984</v>
      </c>
      <c r="AB10354">
        <f>IF(Z10354=1,G10354-AA10354,0)</f>
        <v>8.0007196040160125</v>
      </c>
      <c r="AC10354">
        <f t="shared" si="1336"/>
        <v>8.0007196040160125</v>
      </c>
    </row>
    <row r="10355" spans="1:29" x14ac:dyDescent="0.25">
      <c r="A10355">
        <v>256.99333333333351</v>
      </c>
      <c r="B10355">
        <v>19.746600000000001</v>
      </c>
      <c r="F10355">
        <f t="shared" si="1334"/>
        <v>10351</v>
      </c>
      <c r="G10355">
        <v>525.1866666666665</v>
      </c>
      <c r="H10355">
        <f t="shared" si="1338"/>
        <v>100.21830860018704</v>
      </c>
      <c r="I10355">
        <f t="shared" si="1338"/>
        <v>82.577839936235492</v>
      </c>
      <c r="J10355">
        <f t="shared" si="1338"/>
        <v>143.31212794310412</v>
      </c>
      <c r="K10355">
        <f t="shared" si="1338"/>
        <v>-9.3635694535644571</v>
      </c>
      <c r="L10355">
        <f t="shared" si="1338"/>
        <v>-44.898897347158567</v>
      </c>
      <c r="M10355">
        <f t="shared" si="1331"/>
        <v>442.88297596495272</v>
      </c>
      <c r="O10355">
        <f t="shared" si="1332"/>
        <v>6773.8975031233667</v>
      </c>
      <c r="Q10355">
        <f t="shared" si="1333"/>
        <v>82.303690701713776</v>
      </c>
      <c r="S10355">
        <f t="shared" si="1337"/>
        <v>78.920860569881938</v>
      </c>
      <c r="Z10355">
        <f>IF(B10352&gt;=10,1,0)</f>
        <v>1</v>
      </c>
      <c r="AA10355">
        <f t="shared" si="1335"/>
        <v>521.80383653483466</v>
      </c>
      <c r="AB10355">
        <f>IF(Z10355=1,G10355-AA10355,0)</f>
        <v>3.3828301318318381</v>
      </c>
      <c r="AC10355">
        <f t="shared" si="1336"/>
        <v>3.3828301318318381</v>
      </c>
    </row>
    <row r="10356" spans="1:29" x14ac:dyDescent="0.25">
      <c r="A10356">
        <v>168.4433333333335</v>
      </c>
      <c r="B10356">
        <v>14.544966666666699</v>
      </c>
      <c r="F10356">
        <f t="shared" si="1334"/>
        <v>10352</v>
      </c>
      <c r="G10356">
        <v>434.86</v>
      </c>
      <c r="H10356">
        <f t="shared" si="1338"/>
        <v>100.18885629825036</v>
      </c>
      <c r="I10356">
        <f t="shared" si="1338"/>
        <v>78.267990852898365</v>
      </c>
      <c r="J10356">
        <f t="shared" si="1338"/>
        <v>113.11262355784623</v>
      </c>
      <c r="K10356">
        <f t="shared" si="1338"/>
        <v>-21.274348975595768</v>
      </c>
      <c r="L10356">
        <f t="shared" si="1338"/>
        <v>-69.516970846951338</v>
      </c>
      <c r="M10356">
        <f t="shared" si="1331"/>
        <v>371.81531717259691</v>
      </c>
      <c r="O10356">
        <f t="shared" si="1332"/>
        <v>3974.6320328078564</v>
      </c>
      <c r="Q10356">
        <f t="shared" si="1333"/>
        <v>63.044682827403108</v>
      </c>
      <c r="S10356">
        <f t="shared" si="1337"/>
        <v>72.103589435102791</v>
      </c>
      <c r="Z10356">
        <f>IF(B10353&gt;=10,1,0)</f>
        <v>1</v>
      </c>
      <c r="AA10356">
        <f t="shared" si="1335"/>
        <v>443.91890660769968</v>
      </c>
      <c r="AB10356">
        <f>IF(Z10356=1,G10356-AA10356,0)</f>
        <v>-9.0589066076996687</v>
      </c>
      <c r="AC10356">
        <f t="shared" si="1336"/>
        <v>9.0589066076996687</v>
      </c>
    </row>
    <row r="10357" spans="1:29" x14ac:dyDescent="0.25">
      <c r="A10357">
        <v>81.329999999999842</v>
      </c>
      <c r="B10357">
        <v>9.4389666666666496</v>
      </c>
      <c r="F10357">
        <f t="shared" si="1334"/>
        <v>10353</v>
      </c>
      <c r="G10357">
        <v>346.45333333333349</v>
      </c>
      <c r="H10357">
        <f t="shared" si="1338"/>
        <v>100.15939111052671</v>
      </c>
      <c r="I10357">
        <f t="shared" si="1338"/>
        <v>72.626272295800533</v>
      </c>
      <c r="J10357">
        <f t="shared" si="1338"/>
        <v>80.977730822716509</v>
      </c>
      <c r="K10357">
        <f t="shared" si="1338"/>
        <v>-32.819124049004841</v>
      </c>
      <c r="L10357">
        <f t="shared" si="1338"/>
        <v>-89.397577665790038</v>
      </c>
      <c r="M10357">
        <f t="shared" si="1331"/>
        <v>302.58385880039788</v>
      </c>
      <c r="O10357">
        <f t="shared" si="1332"/>
        <v>1924.5307957958862</v>
      </c>
      <c r="Q10357">
        <f t="shared" si="1333"/>
        <v>43.869474532935612</v>
      </c>
      <c r="S10357">
        <f t="shared" si="1337"/>
        <v>54.762493667484833</v>
      </c>
      <c r="Z10357">
        <f>IF(B10354&gt;=10,1,0)</f>
        <v>1</v>
      </c>
      <c r="AA10357">
        <f t="shared" si="1335"/>
        <v>357.3463524678827</v>
      </c>
      <c r="AB10357">
        <f>IF(Z10357=1,G10357-AA10357,0)</f>
        <v>-10.893019134549206</v>
      </c>
      <c r="AC10357">
        <f t="shared" si="1336"/>
        <v>10.893019134549206</v>
      </c>
    </row>
    <row r="10358" spans="1:29" x14ac:dyDescent="0.25">
      <c r="A10358">
        <v>34.373333333333299</v>
      </c>
      <c r="B10358">
        <v>4.5101999999999993</v>
      </c>
      <c r="F10358">
        <f t="shared" si="1334"/>
        <v>10354</v>
      </c>
      <c r="G10358">
        <v>256.99333333333351</v>
      </c>
      <c r="H10358">
        <f t="shared" si="1338"/>
        <v>100.12991304080576</v>
      </c>
      <c r="I10358">
        <f t="shared" si="1338"/>
        <v>65.748688169524996</v>
      </c>
      <c r="J10358">
        <f t="shared" si="1338"/>
        <v>47.457286661998758</v>
      </c>
      <c r="K10358">
        <f t="shared" si="1338"/>
        <v>-43.799278065590968</v>
      </c>
      <c r="L10358">
        <f t="shared" si="1338"/>
        <v>-103.1858873031611</v>
      </c>
      <c r="M10358">
        <f t="shared" si="1331"/>
        <v>237.3878887897265</v>
      </c>
      <c r="O10358">
        <f t="shared" si="1332"/>
        <v>384.37345575244973</v>
      </c>
      <c r="Q10358">
        <f t="shared" si="1333"/>
        <v>19.605444543607007</v>
      </c>
      <c r="S10358">
        <f t="shared" si="1337"/>
        <v>37.00999485339041</v>
      </c>
      <c r="Z10358">
        <f>IF(B10355&gt;=10,1,0)</f>
        <v>1</v>
      </c>
      <c r="AA10358">
        <f t="shared" si="1335"/>
        <v>274.39788364311693</v>
      </c>
      <c r="AB10358">
        <f>IF(Z10358=1,G10358-AA10358,0)</f>
        <v>-17.404550309783417</v>
      </c>
      <c r="AC10358">
        <f t="shared" si="1336"/>
        <v>17.404550309783417</v>
      </c>
    </row>
    <row r="10359" spans="1:29" x14ac:dyDescent="0.25">
      <c r="A10359">
        <v>3.3133333333333348</v>
      </c>
      <c r="B10359">
        <v>0.53113333333333501</v>
      </c>
      <c r="F10359">
        <f t="shared" si="1334"/>
        <v>10355</v>
      </c>
      <c r="G10359">
        <v>168.4433333333335</v>
      </c>
      <c r="H10359">
        <f t="shared" si="1338"/>
        <v>100.1004220928788</v>
      </c>
      <c r="I10359">
        <f t="shared" si="1338"/>
        <v>57.752272835771755</v>
      </c>
      <c r="J10359">
        <f t="shared" si="1338"/>
        <v>13.124835168790291</v>
      </c>
      <c r="K10359">
        <f t="shared" si="1338"/>
        <v>-54.025908172381435</v>
      </c>
      <c r="L10359">
        <f t="shared" si="1338"/>
        <v>-109.94224924358312</v>
      </c>
      <c r="M10359">
        <f t="shared" si="1331"/>
        <v>178.04653896762531</v>
      </c>
      <c r="O10359">
        <f t="shared" si="1332"/>
        <v>92.221558454493987</v>
      </c>
      <c r="Q10359">
        <f t="shared" si="1333"/>
        <v>-9.6032056342918111</v>
      </c>
      <c r="S10359">
        <f t="shared" si="1337"/>
        <v>15.254373142632803</v>
      </c>
      <c r="Z10359">
        <f>IF(B10356&gt;=10,1,0)</f>
        <v>1</v>
      </c>
      <c r="AA10359">
        <f t="shared" si="1335"/>
        <v>193.30091211025811</v>
      </c>
      <c r="AB10359">
        <f>IF(Z10359=1,G10359-AA10359,0)</f>
        <v>-24.857578776924612</v>
      </c>
      <c r="AC10359">
        <f t="shared" si="1336"/>
        <v>24.857578776924612</v>
      </c>
    </row>
    <row r="10360" spans="1:29" x14ac:dyDescent="0.25">
      <c r="A10360">
        <v>0</v>
      </c>
      <c r="B10360">
        <v>0</v>
      </c>
      <c r="F10360">
        <f t="shared" si="1334"/>
        <v>10356</v>
      </c>
      <c r="G10360">
        <v>81.329999999999842</v>
      </c>
      <c r="H10360">
        <f t="shared" si="1338"/>
        <v>100.07091827053884</v>
      </c>
      <c r="I10360">
        <f t="shared" si="1338"/>
        <v>48.773099564918589</v>
      </c>
      <c r="J10360">
        <f t="shared" si="1338"/>
        <v>-21.432185893048274</v>
      </c>
      <c r="K10360">
        <f t="shared" si="1338"/>
        <v>-63.323075161187361</v>
      </c>
      <c r="L10360">
        <f t="shared" si="1338"/>
        <v>-109.20622858620213</v>
      </c>
      <c r="M10360">
        <f t="shared" si="1331"/>
        <v>125.91969448116869</v>
      </c>
      <c r="O10360">
        <f t="shared" si="1332"/>
        <v>1988.2408539239796</v>
      </c>
      <c r="Q10360">
        <f t="shared" si="1333"/>
        <v>-44.589694481168848</v>
      </c>
      <c r="S10360">
        <f t="shared" si="1337"/>
        <v>-10.643552202430902</v>
      </c>
      <c r="Z10360">
        <f>IF(B10357&gt;=10,1,0)</f>
        <v>0</v>
      </c>
      <c r="AA10360">
        <f t="shared" si="1335"/>
        <v>115.27614227873779</v>
      </c>
      <c r="AB10360">
        <f>IF(Z10360=1,G10360-AA10360,0)</f>
        <v>0</v>
      </c>
      <c r="AC10360">
        <f t="shared" si="1336"/>
        <v>0</v>
      </c>
    </row>
    <row r="10361" spans="1:29" x14ac:dyDescent="0.25">
      <c r="A10361">
        <v>0</v>
      </c>
      <c r="B10361">
        <v>0</v>
      </c>
      <c r="F10361">
        <f t="shared" si="1334"/>
        <v>10357</v>
      </c>
      <c r="G10361">
        <v>34.373333333333299</v>
      </c>
      <c r="H10361">
        <f t="shared" si="1338"/>
        <v>100.04140157758056</v>
      </c>
      <c r="I10361">
        <f t="shared" si="1338"/>
        <v>38.963965006671003</v>
      </c>
      <c r="J10361">
        <f t="shared" si="1338"/>
        <v>-55.622496312073018</v>
      </c>
      <c r="K10361">
        <f t="shared" si="1338"/>
        <v>-71.530830331280484</v>
      </c>
      <c r="L10361">
        <f t="shared" si="1338"/>
        <v>-101.0279839225075</v>
      </c>
      <c r="M10361">
        <f t="shared" si="1331"/>
        <v>81.861222304539567</v>
      </c>
      <c r="O10361">
        <f t="shared" si="1332"/>
        <v>2255.0995989416137</v>
      </c>
      <c r="Q10361">
        <f t="shared" si="1333"/>
        <v>-47.487888971206267</v>
      </c>
      <c r="S10361">
        <f t="shared" si="1337"/>
        <v>-41.813602213905419</v>
      </c>
      <c r="Z10361">
        <f>IF(B10358&gt;=10,1,0)</f>
        <v>0</v>
      </c>
      <c r="AA10361">
        <f t="shared" si="1335"/>
        <v>40.047620090634148</v>
      </c>
      <c r="AB10361">
        <f>IF(Z10361=1,G10361-AA10361,0)</f>
        <v>0</v>
      </c>
      <c r="AC10361">
        <f t="shared" si="1336"/>
        <v>0</v>
      </c>
    </row>
    <row r="10362" spans="1:29" x14ac:dyDescent="0.25">
      <c r="A10362">
        <v>0</v>
      </c>
      <c r="B10362">
        <v>0</v>
      </c>
      <c r="F10362">
        <f t="shared" si="1334"/>
        <v>10358</v>
      </c>
      <c r="G10362">
        <v>3.3133333333333348</v>
      </c>
      <c r="H10362">
        <f t="shared" si="1338"/>
        <v>100.01187201780012</v>
      </c>
      <c r="I10362">
        <f t="shared" si="1338"/>
        <v>28.49178908242488</v>
      </c>
      <c r="J10362">
        <f t="shared" si="1338"/>
        <v>-88.861090397787322</v>
      </c>
      <c r="K10362">
        <f t="shared" si="1338"/>
        <v>-78.507967250966814</v>
      </c>
      <c r="L10362">
        <f t="shared" si="1338"/>
        <v>-85.964849111114205</v>
      </c>
      <c r="M10362">
        <f t="shared" si="1331"/>
        <v>46.206920626505678</v>
      </c>
      <c r="O10362">
        <f t="shared" si="1332"/>
        <v>1839.8598308769961</v>
      </c>
      <c r="Q10362">
        <f t="shared" si="1333"/>
        <v>-42.893587293172345</v>
      </c>
      <c r="S10362">
        <f t="shared" si="1337"/>
        <v>-45.027362099719738</v>
      </c>
      <c r="Z10362">
        <f>IF(B10359&gt;=10,1,0)</f>
        <v>0</v>
      </c>
      <c r="AA10362">
        <f t="shared" si="1335"/>
        <v>1.1795585267859394</v>
      </c>
      <c r="AB10362">
        <f>IF(Z10362=1,G10362-AA10362,0)</f>
        <v>0</v>
      </c>
      <c r="AC10362">
        <f t="shared" si="1336"/>
        <v>0</v>
      </c>
    </row>
    <row r="10363" spans="1:29" x14ac:dyDescent="0.25">
      <c r="A10363">
        <v>0</v>
      </c>
      <c r="B10363">
        <v>0</v>
      </c>
      <c r="F10363">
        <f t="shared" si="1334"/>
        <v>10359</v>
      </c>
      <c r="G10363">
        <v>0</v>
      </c>
      <c r="H10363">
        <f t="shared" si="1338"/>
        <v>99.982329594995562</v>
      </c>
      <c r="I10363">
        <f t="shared" si="1338"/>
        <v>17.534774545123888</v>
      </c>
      <c r="J10363">
        <f t="shared" si="1338"/>
        <v>-120.57924658979125</v>
      </c>
      <c r="K10363">
        <f t="shared" si="1338"/>
        <v>-84.134451076680477</v>
      </c>
      <c r="L10363">
        <f t="shared" si="1338"/>
        <v>-65.043351896461317</v>
      </c>
      <c r="M10363">
        <f t="shared" si="1331"/>
        <v>18.797220863335411</v>
      </c>
      <c r="O10363">
        <f t="shared" si="1332"/>
        <v>353.33551218501208</v>
      </c>
      <c r="Q10363">
        <f t="shared" si="1333"/>
        <v>-18.797220863335411</v>
      </c>
      <c r="S10363">
        <f t="shared" si="1337"/>
        <v>-39.27612707820834</v>
      </c>
      <c r="Z10363">
        <f>IF(B10360&gt;=10,1,0)</f>
        <v>0</v>
      </c>
      <c r="AA10363">
        <f t="shared" si="1335"/>
        <v>-20.478906214872929</v>
      </c>
      <c r="AB10363">
        <f>IF(Z10363=1,G10363-AA10363,0)</f>
        <v>0</v>
      </c>
      <c r="AC10363">
        <f t="shared" si="1336"/>
        <v>0</v>
      </c>
    </row>
    <row r="10364" spans="1:29" x14ac:dyDescent="0.25">
      <c r="A10364">
        <v>0</v>
      </c>
      <c r="B10364">
        <v>0</v>
      </c>
      <c r="F10364">
        <f t="shared" si="1334"/>
        <v>10360</v>
      </c>
      <c r="G10364">
        <v>0</v>
      </c>
      <c r="H10364">
        <f t="shared" si="1338"/>
        <v>99.95277431296644</v>
      </c>
      <c r="I10364">
        <f t="shared" si="1338"/>
        <v>6.2793745415366828</v>
      </c>
      <c r="J10364">
        <f t="shared" si="1338"/>
        <v>-150.23425844181457</v>
      </c>
      <c r="K10364">
        <f t="shared" si="1338"/>
        <v>-88.313483635529096</v>
      </c>
      <c r="L10364">
        <f t="shared" si="1338"/>
        <v>-39.68925773924822</v>
      </c>
      <c r="M10364">
        <f t="shared" si="1331"/>
        <v>-0.9676846759397506</v>
      </c>
      <c r="O10364">
        <f t="shared" si="1332"/>
        <v>0.93641363204862016</v>
      </c>
      <c r="Q10364">
        <f t="shared" si="1333"/>
        <v>0.9676846759397506</v>
      </c>
      <c r="S10364">
        <f t="shared" si="1337"/>
        <v>-16.391827709158918</v>
      </c>
      <c r="Z10364">
        <f>IF(B10361&gt;=10,1,0)</f>
        <v>0</v>
      </c>
      <c r="AA10364">
        <f t="shared" si="1335"/>
        <v>-17.359512385098668</v>
      </c>
      <c r="AB10364">
        <f>IF(Z10364=1,G10364-AA10364,0)</f>
        <v>0</v>
      </c>
      <c r="AC10364">
        <f t="shared" si="1336"/>
        <v>0</v>
      </c>
    </row>
    <row r="10365" spans="1:29" x14ac:dyDescent="0.25">
      <c r="A10365">
        <v>0</v>
      </c>
      <c r="B10365">
        <v>0</v>
      </c>
      <c r="F10365">
        <f t="shared" si="1334"/>
        <v>10361</v>
      </c>
      <c r="G10365">
        <v>0</v>
      </c>
      <c r="H10365">
        <f t="shared" si="1338"/>
        <v>99.923206175514039</v>
      </c>
      <c r="I10365">
        <f t="shared" si="1338"/>
        <v>-5.0828802206184482</v>
      </c>
      <c r="J10365">
        <f t="shared" si="1338"/>
        <v>-177.31872047908939</v>
      </c>
      <c r="K10365">
        <f t="shared" si="1338"/>
        <v>-90.973168743557537</v>
      </c>
      <c r="L10365">
        <f t="shared" si="1338"/>
        <v>-11.630406256701264</v>
      </c>
      <c r="M10365">
        <f t="shared" si="1331"/>
        <v>-14.044803238303587</v>
      </c>
      <c r="O10365">
        <f t="shared" si="1332"/>
        <v>197.25649800266291</v>
      </c>
      <c r="Q10365">
        <f t="shared" si="1333"/>
        <v>14.044803238303587</v>
      </c>
      <c r="S10365">
        <f t="shared" si="1337"/>
        <v>2.4760723995689808</v>
      </c>
      <c r="Z10365">
        <f>IF(B10362&gt;=10,1,0)</f>
        <v>0</v>
      </c>
      <c r="AA10365">
        <f t="shared" si="1335"/>
        <v>-11.568730838734606</v>
      </c>
      <c r="AB10365">
        <f>IF(Z10365=1,G10365-AA10365,0)</f>
        <v>0</v>
      </c>
      <c r="AC10365">
        <f t="shared" si="1336"/>
        <v>0</v>
      </c>
    </row>
    <row r="10366" spans="1:29" x14ac:dyDescent="0.25">
      <c r="A10366">
        <v>0</v>
      </c>
      <c r="B10366">
        <v>0</v>
      </c>
      <c r="F10366">
        <f t="shared" si="1334"/>
        <v>10362</v>
      </c>
      <c r="G10366">
        <v>0</v>
      </c>
      <c r="H10366">
        <f t="shared" si="1338"/>
        <v>99.893625186441227</v>
      </c>
      <c r="I10366">
        <f t="shared" si="1338"/>
        <v>-16.358640709325002</v>
      </c>
      <c r="J10366">
        <f t="shared" si="1338"/>
        <v>-201.36921004688679</v>
      </c>
      <c r="K10366">
        <f t="shared" si="1338"/>
        <v>-92.067749109551372</v>
      </c>
      <c r="L10366">
        <f t="shared" si="1338"/>
        <v>17.221038192036193</v>
      </c>
      <c r="M10366">
        <f t="shared" si="1331"/>
        <v>-21.643770201136732</v>
      </c>
      <c r="O10366">
        <f t="shared" si="1332"/>
        <v>468.45278851961439</v>
      </c>
      <c r="Q10366">
        <f t="shared" si="1333"/>
        <v>21.643770201136732</v>
      </c>
      <c r="S10366">
        <f t="shared" si="1337"/>
        <v>14.518479653352626</v>
      </c>
      <c r="Z10366">
        <f>IF(B10363&gt;=10,1,0)</f>
        <v>0</v>
      </c>
      <c r="AA10366">
        <f t="shared" si="1335"/>
        <v>-7.1252905477841058</v>
      </c>
      <c r="AB10366">
        <f>IF(Z10366=1,G10366-AA10366,0)</f>
        <v>0</v>
      </c>
      <c r="AC10366">
        <f t="shared" si="1336"/>
        <v>0</v>
      </c>
    </row>
    <row r="10367" spans="1:29" x14ac:dyDescent="0.25">
      <c r="A10367">
        <v>0</v>
      </c>
      <c r="B10367">
        <v>0</v>
      </c>
      <c r="F10367">
        <f t="shared" si="1334"/>
        <v>10363</v>
      </c>
      <c r="G10367">
        <v>0</v>
      </c>
      <c r="H10367">
        <f t="shared" si="1338"/>
        <v>99.86403134955259</v>
      </c>
      <c r="I10367">
        <f t="shared" si="1338"/>
        <v>-27.356029746853437</v>
      </c>
      <c r="J10367">
        <f t="shared" si="1338"/>
        <v>-221.97421660072922</v>
      </c>
      <c r="K10367">
        <f t="shared" si="1338"/>
        <v>-91.578393544655555</v>
      </c>
      <c r="L10367">
        <f t="shared" si="1338"/>
        <v>44.89889734714599</v>
      </c>
      <c r="M10367">
        <f t="shared" si="1331"/>
        <v>-25.108544909390645</v>
      </c>
      <c r="O10367">
        <f t="shared" si="1332"/>
        <v>630.43902746688684</v>
      </c>
      <c r="Q10367">
        <f t="shared" si="1333"/>
        <v>25.108544909390645</v>
      </c>
      <c r="S10367">
        <f t="shared" si="1337"/>
        <v>20.597426687549639</v>
      </c>
      <c r="Z10367">
        <f>IF(B10364&gt;=10,1,0)</f>
        <v>0</v>
      </c>
      <c r="AA10367">
        <f t="shared" si="1335"/>
        <v>-4.5111182218410057</v>
      </c>
      <c r="AB10367">
        <f>IF(Z10367=1,G10367-AA10367,0)</f>
        <v>0</v>
      </c>
      <c r="AC10367">
        <f t="shared" si="1336"/>
        <v>0</v>
      </c>
    </row>
    <row r="10368" spans="1:29" x14ac:dyDescent="0.25">
      <c r="A10368">
        <v>0</v>
      </c>
      <c r="B10368">
        <v>0</v>
      </c>
      <c r="F10368">
        <f t="shared" si="1334"/>
        <v>10364</v>
      </c>
      <c r="G10368">
        <v>0</v>
      </c>
      <c r="H10368">
        <f t="shared" si="1338"/>
        <v>99.834424668654378</v>
      </c>
      <c r="I10368">
        <f t="shared" si="1338"/>
        <v>-37.887907142316067</v>
      </c>
      <c r="J10368">
        <f t="shared" si="1338"/>
        <v>-238.78118276562262</v>
      </c>
      <c r="K10368">
        <f t="shared" si="1338"/>
        <v>-89.513520934633178</v>
      </c>
      <c r="L10368">
        <f t="shared" si="1338"/>
        <v>69.516970846940652</v>
      </c>
      <c r="M10368">
        <f t="shared" si="1331"/>
        <v>-25.794049040827844</v>
      </c>
      <c r="O10368">
        <f t="shared" si="1332"/>
        <v>665.33296592063175</v>
      </c>
      <c r="Q10368">
        <f t="shared" si="1333"/>
        <v>25.794049040827844</v>
      </c>
      <c r="S10368">
        <f t="shared" si="1337"/>
        <v>23.023537166389165</v>
      </c>
      <c r="Z10368">
        <f>IF(B10365&gt;=10,1,0)</f>
        <v>0</v>
      </c>
      <c r="AA10368">
        <f t="shared" si="1335"/>
        <v>-2.7705118744386787</v>
      </c>
      <c r="AB10368">
        <f>IF(Z10368=1,G10368-AA10368,0)</f>
        <v>0</v>
      </c>
      <c r="AC10368">
        <f t="shared" si="1336"/>
        <v>0</v>
      </c>
    </row>
    <row r="10369" spans="1:29" x14ac:dyDescent="0.25">
      <c r="A10369">
        <v>0</v>
      </c>
      <c r="B10369">
        <v>0</v>
      </c>
      <c r="F10369">
        <f t="shared" si="1334"/>
        <v>10365</v>
      </c>
      <c r="G10369">
        <v>0</v>
      </c>
      <c r="H10369">
        <f t="shared" si="1338"/>
        <v>99.804805147554362</v>
      </c>
      <c r="I10369">
        <f t="shared" si="1338"/>
        <v>-47.775054215744845</v>
      </c>
      <c r="J10369">
        <f t="shared" si="1338"/>
        <v>-251.50253669077216</v>
      </c>
      <c r="K10369">
        <f t="shared" si="1338"/>
        <v>-85.908655401137665</v>
      </c>
      <c r="L10369">
        <f t="shared" si="1338"/>
        <v>89.397577665781938</v>
      </c>
      <c r="M10369">
        <f t="shared" si="1331"/>
        <v>-24.946697208169326</v>
      </c>
      <c r="O10369">
        <f t="shared" si="1332"/>
        <v>622.33770159608321</v>
      </c>
      <c r="Q10369">
        <f t="shared" si="1333"/>
        <v>24.946697208169326</v>
      </c>
      <c r="S10369">
        <f t="shared" si="1337"/>
        <v>23.144050499090657</v>
      </c>
      <c r="Z10369">
        <f>IF(B10366&gt;=10,1,0)</f>
        <v>0</v>
      </c>
      <c r="AA10369">
        <f t="shared" si="1335"/>
        <v>-1.8026467090786689</v>
      </c>
      <c r="AB10369">
        <f>IF(Z10369=1,G10369-AA10369,0)</f>
        <v>0</v>
      </c>
      <c r="AC10369">
        <f t="shared" si="1336"/>
        <v>0</v>
      </c>
    </row>
    <row r="10370" spans="1:29" x14ac:dyDescent="0.25">
      <c r="A10370">
        <v>0</v>
      </c>
      <c r="B10370">
        <v>0</v>
      </c>
      <c r="F10370">
        <f t="shared" si="1334"/>
        <v>10366</v>
      </c>
      <c r="G10370">
        <v>0</v>
      </c>
      <c r="H10370">
        <f t="shared" si="1338"/>
        <v>99.775172790062101</v>
      </c>
      <c r="I10370">
        <f t="shared" si="1338"/>
        <v>-56.84922352362954</v>
      </c>
      <c r="J10370">
        <f t="shared" si="1338"/>
        <v>-259.92061248346005</v>
      </c>
      <c r="K10370">
        <f t="shared" si="1338"/>
        <v>-80.825815143807361</v>
      </c>
      <c r="L10370">
        <f t="shared" si="1338"/>
        <v>103.1858873031742</v>
      </c>
      <c r="M10370">
        <f t="shared" si="1331"/>
        <v>-23.597424771511641</v>
      </c>
      <c r="O10370">
        <f t="shared" si="1332"/>
        <v>556.83845584715118</v>
      </c>
      <c r="Q10370">
        <f t="shared" si="1333"/>
        <v>23.597424771511641</v>
      </c>
      <c r="S10370">
        <f t="shared" si="1337"/>
        <v>22.058184735280683</v>
      </c>
      <c r="Z10370">
        <f>IF(B10367&gt;=10,1,0)</f>
        <v>0</v>
      </c>
      <c r="AA10370">
        <f t="shared" si="1335"/>
        <v>-1.5392400362309573</v>
      </c>
      <c r="AB10370">
        <f>IF(Z10370=1,G10370-AA10370,0)</f>
        <v>0</v>
      </c>
      <c r="AC10370">
        <f t="shared" si="1336"/>
        <v>0</v>
      </c>
    </row>
    <row r="10371" spans="1:29" x14ac:dyDescent="0.25">
      <c r="A10371">
        <v>0</v>
      </c>
      <c r="B10371">
        <v>0</v>
      </c>
      <c r="F10371">
        <f t="shared" si="1334"/>
        <v>10367</v>
      </c>
      <c r="G10371">
        <v>0</v>
      </c>
      <c r="H10371">
        <f t="shared" ref="H10371:L10434" si="1339">H$2*COS(H$1*$F10371)+H$3*SIN(H$1*$F10371)</f>
        <v>99.745527599988762</v>
      </c>
      <c r="I10371">
        <f t="shared" si="1339"/>
        <v>-64.956001889291187</v>
      </c>
      <c r="J10371">
        <f t="shared" si="1339"/>
        <v>-263.8913745329387</v>
      </c>
      <c r="K10371">
        <f t="shared" si="1339"/>
        <v>-74.352445477558973</v>
      </c>
      <c r="L10371">
        <f t="shared" si="1339"/>
        <v>109.94224924358166</v>
      </c>
      <c r="M10371">
        <f t="shared" si="1331"/>
        <v>-22.474878770069409</v>
      </c>
      <c r="O10371">
        <f t="shared" si="1332"/>
        <v>505.12017572931666</v>
      </c>
      <c r="Q10371">
        <f t="shared" si="1333"/>
        <v>22.474878770069409</v>
      </c>
      <c r="S10371">
        <f t="shared" si="1337"/>
        <v>20.663979792830251</v>
      </c>
      <c r="Z10371">
        <f>IF(B10368&gt;=10,1,0)</f>
        <v>0</v>
      </c>
      <c r="AA10371">
        <f t="shared" si="1335"/>
        <v>-1.8108989772391588</v>
      </c>
      <c r="AB10371">
        <f>IF(Z10371=1,G10371-AA10371,0)</f>
        <v>0</v>
      </c>
      <c r="AC10371">
        <f t="shared" si="1336"/>
        <v>0</v>
      </c>
    </row>
    <row r="10372" spans="1:29" x14ac:dyDescent="0.25">
      <c r="A10372">
        <v>0</v>
      </c>
      <c r="B10372">
        <v>0</v>
      </c>
      <c r="F10372">
        <f t="shared" si="1334"/>
        <v>10368</v>
      </c>
      <c r="G10372">
        <v>0</v>
      </c>
      <c r="H10372">
        <f t="shared" si="1339"/>
        <v>99.71586958114716</v>
      </c>
      <c r="I10372">
        <f t="shared" si="1339"/>
        <v>-71.957438018461005</v>
      </c>
      <c r="J10372">
        <f t="shared" si="1339"/>
        <v>-263.34688199965188</v>
      </c>
      <c r="K10372">
        <f t="shared" si="1339"/>
        <v>-66.599914421133818</v>
      </c>
      <c r="L10372">
        <f t="shared" si="1339"/>
        <v>109.20622858620428</v>
      </c>
      <c r="M10372">
        <f t="shared" si="1331"/>
        <v>-21.944969985746241</v>
      </c>
      <c r="O10372">
        <f t="shared" si="1332"/>
        <v>481.58170767530333</v>
      </c>
      <c r="Q10372">
        <f t="shared" si="1333"/>
        <v>21.944969985746241</v>
      </c>
      <c r="S10372">
        <f t="shared" si="1337"/>
        <v>19.583085340938602</v>
      </c>
      <c r="Z10372">
        <f>IF(B10369&gt;=10,1,0)</f>
        <v>0</v>
      </c>
      <c r="AA10372">
        <f t="shared" si="1335"/>
        <v>-2.3618846448076383</v>
      </c>
      <c r="AB10372">
        <f>IF(Z10372=1,G10372-AA10372,0)</f>
        <v>0</v>
      </c>
      <c r="AC10372">
        <f t="shared" si="1336"/>
        <v>0</v>
      </c>
    </row>
    <row r="10373" spans="1:29" x14ac:dyDescent="0.25">
      <c r="A10373">
        <v>0</v>
      </c>
      <c r="B10373">
        <v>0</v>
      </c>
      <c r="F10373">
        <f t="shared" si="1334"/>
        <v>10369</v>
      </c>
      <c r="G10373">
        <v>0</v>
      </c>
      <c r="H10373">
        <f t="shared" si="1339"/>
        <v>99.686198737351731</v>
      </c>
      <c r="I10373">
        <f t="shared" si="1339"/>
        <v>-77.734389986705565</v>
      </c>
      <c r="J10373">
        <f t="shared" si="1339"/>
        <v>-258.29645130180796</v>
      </c>
      <c r="K10373">
        <f t="shared" si="1339"/>
        <v>-57.701596718830224</v>
      </c>
      <c r="L10373">
        <f t="shared" si="1339"/>
        <v>101.02798392251309</v>
      </c>
      <c r="M10373">
        <f t="shared" si="1331"/>
        <v>-21.981089061329925</v>
      </c>
      <c r="O10373">
        <f t="shared" si="1332"/>
        <v>483.16827632211806</v>
      </c>
      <c r="Q10373">
        <f t="shared" si="1333"/>
        <v>21.981089061329925</v>
      </c>
      <c r="S10373">
        <f t="shared" si="1337"/>
        <v>19.109475564402103</v>
      </c>
      <c r="Z10373">
        <f>IF(B10370&gt;=10,1,0)</f>
        <v>0</v>
      </c>
      <c r="AA10373">
        <f t="shared" si="1335"/>
        <v>-2.8716134969278215</v>
      </c>
      <c r="AB10373">
        <f>IF(Z10373=1,G10373-AA10373,0)</f>
        <v>0</v>
      </c>
      <c r="AC10373">
        <f t="shared" si="1336"/>
        <v>0</v>
      </c>
    </row>
    <row r="10374" spans="1:29" x14ac:dyDescent="0.25">
      <c r="A10374">
        <v>0</v>
      </c>
      <c r="B10374">
        <v>0</v>
      </c>
      <c r="F10374">
        <f t="shared" si="1334"/>
        <v>10370</v>
      </c>
      <c r="G10374">
        <v>0</v>
      </c>
      <c r="H10374">
        <f t="shared" si="1339"/>
        <v>99.656515072418642</v>
      </c>
      <c r="I10374">
        <f t="shared" si="1339"/>
        <v>-82.188552651730504</v>
      </c>
      <c r="J10374">
        <f t="shared" si="1339"/>
        <v>-248.82649670887358</v>
      </c>
      <c r="K10374">
        <f t="shared" si="1339"/>
        <v>-47.810579257961784</v>
      </c>
      <c r="L10374">
        <f t="shared" si="1339"/>
        <v>85.964849111122874</v>
      </c>
      <c r="M10374">
        <f t="shared" ref="M10374:M10437" si="1340" xml:space="preserve"> SUM(H10374:L10374)+$G$3</f>
        <v>-22.16709814887534</v>
      </c>
      <c r="O10374">
        <f t="shared" ref="O10374:O10437" si="1341">(G10374-M10374)^2</f>
        <v>491.38024034187254</v>
      </c>
      <c r="Q10374">
        <f t="shared" ref="Q10374:Q10437" si="1342">G10374-M10374</f>
        <v>22.16709814887534</v>
      </c>
      <c r="S10374">
        <f t="shared" si="1337"/>
        <v>19.185737429910226</v>
      </c>
      <c r="Z10374">
        <f>IF(B10371&gt;=10,1,0)</f>
        <v>0</v>
      </c>
      <c r="AA10374">
        <f t="shared" si="1335"/>
        <v>-2.9813607189651137</v>
      </c>
      <c r="AB10374">
        <f>IF(Z10374=1,G10374-AA10374,0)</f>
        <v>0</v>
      </c>
      <c r="AC10374">
        <f t="shared" si="1336"/>
        <v>0</v>
      </c>
    </row>
    <row r="10375" spans="1:29" x14ac:dyDescent="0.25">
      <c r="A10375">
        <v>0</v>
      </c>
      <c r="B10375">
        <v>0</v>
      </c>
      <c r="F10375">
        <f t="shared" ref="F10375:F10438" si="1343">F10374+1</f>
        <v>10371</v>
      </c>
      <c r="G10375">
        <v>0</v>
      </c>
      <c r="H10375">
        <f t="shared" si="1339"/>
        <v>99.626818590165669</v>
      </c>
      <c r="I10375">
        <f t="shared" si="1339"/>
        <v>-85.244130490742094</v>
      </c>
      <c r="J10375">
        <f t="shared" si="1339"/>
        <v>-235.0990517695063</v>
      </c>
      <c r="K10375">
        <f t="shared" si="1339"/>
        <v>-37.097027358098607</v>
      </c>
      <c r="L10375">
        <f t="shared" si="1339"/>
        <v>65.043351896431787</v>
      </c>
      <c r="M10375">
        <f t="shared" si="1340"/>
        <v>-21.732872845600554</v>
      </c>
      <c r="O10375">
        <f t="shared" si="1341"/>
        <v>472.31776212304192</v>
      </c>
      <c r="Q10375">
        <f t="shared" si="1342"/>
        <v>21.732872845600554</v>
      </c>
      <c r="S10375">
        <f t="shared" si="1337"/>
        <v>19.408610248413929</v>
      </c>
      <c r="Z10375">
        <f>IF(B10372&gt;=10,1,0)</f>
        <v>0</v>
      </c>
      <c r="AA10375">
        <f t="shared" si="1335"/>
        <v>-2.3242625971866246</v>
      </c>
      <c r="AB10375">
        <f>IF(Z10375=1,G10375-AA10375,0)</f>
        <v>0</v>
      </c>
      <c r="AC10375">
        <f t="shared" si="1336"/>
        <v>0</v>
      </c>
    </row>
    <row r="10376" spans="1:29" x14ac:dyDescent="0.25">
      <c r="A10376">
        <v>0</v>
      </c>
      <c r="B10376">
        <v>0</v>
      </c>
      <c r="F10376">
        <f t="shared" si="1343"/>
        <v>10372</v>
      </c>
      <c r="G10376">
        <v>0</v>
      </c>
      <c r="H10376">
        <f t="shared" si="1339"/>
        <v>99.597109294412149</v>
      </c>
      <c r="I10376">
        <f t="shared" si="1339"/>
        <v>-86.849127396468191</v>
      </c>
      <c r="J10376">
        <f t="shared" si="1339"/>
        <v>-217.34899687262003</v>
      </c>
      <c r="K10376">
        <f t="shared" si="1339"/>
        <v>-25.74525724251939</v>
      </c>
      <c r="L10376">
        <f t="shared" si="1339"/>
        <v>39.689257739261066</v>
      </c>
      <c r="M10376">
        <f t="shared" si="1340"/>
        <v>-19.619848191785394</v>
      </c>
      <c r="O10376">
        <f t="shared" si="1341"/>
        <v>384.9384430687046</v>
      </c>
      <c r="Q10376">
        <f t="shared" si="1342"/>
        <v>19.619848191785394</v>
      </c>
      <c r="S10376">
        <f t="shared" si="1337"/>
        <v>19.063370121925406</v>
      </c>
      <c r="Z10376">
        <f>IF(B10373&gt;=10,1,0)</f>
        <v>0</v>
      </c>
      <c r="AA10376">
        <f t="shared" si="1335"/>
        <v>-0.55647806985998827</v>
      </c>
      <c r="AB10376">
        <f>IF(Z10376=1,G10376-AA10376,0)</f>
        <v>0</v>
      </c>
      <c r="AC10376">
        <f t="shared" si="1336"/>
        <v>0</v>
      </c>
    </row>
    <row r="10377" spans="1:29" x14ac:dyDescent="0.25">
      <c r="A10377">
        <v>0</v>
      </c>
      <c r="B10377">
        <v>0</v>
      </c>
      <c r="F10377">
        <f t="shared" si="1343"/>
        <v>10373</v>
      </c>
      <c r="G10377">
        <v>0</v>
      </c>
      <c r="H10377">
        <f t="shared" si="1339"/>
        <v>99.567387188979183</v>
      </c>
      <c r="I10377">
        <f t="shared" si="1339"/>
        <v>-86.976231483662247</v>
      </c>
      <c r="J10377">
        <f t="shared" si="1339"/>
        <v>-195.88004037868419</v>
      </c>
      <c r="K10377">
        <f t="shared" si="1339"/>
        <v>-13.950565057151106</v>
      </c>
      <c r="L10377">
        <f t="shared" si="1339"/>
        <v>11.630406256714952</v>
      </c>
      <c r="M10377">
        <f t="shared" si="1340"/>
        <v>-14.571877187654366</v>
      </c>
      <c r="O10377">
        <f t="shared" si="1341"/>
        <v>212.33960477208171</v>
      </c>
      <c r="Q10377">
        <f t="shared" si="1342"/>
        <v>14.571877187654366</v>
      </c>
      <c r="S10377">
        <f t="shared" si="1337"/>
        <v>17.184596865801268</v>
      </c>
      <c r="Z10377">
        <f>IF(B10374&gt;=10,1,0)</f>
        <v>0</v>
      </c>
      <c r="AA10377">
        <f t="shared" si="1335"/>
        <v>2.6127196781469024</v>
      </c>
      <c r="AB10377">
        <f>IF(Z10377=1,G10377-AA10377,0)</f>
        <v>0</v>
      </c>
      <c r="AC10377">
        <f t="shared" si="1336"/>
        <v>0</v>
      </c>
    </row>
    <row r="10378" spans="1:29" x14ac:dyDescent="0.25">
      <c r="A10378">
        <v>4.3966666666666665</v>
      </c>
      <c r="B10378">
        <v>0.64200000000000002</v>
      </c>
      <c r="F10378">
        <f t="shared" si="1343"/>
        <v>10374</v>
      </c>
      <c r="G10378">
        <v>0</v>
      </c>
      <c r="H10378">
        <f t="shared" si="1339"/>
        <v>99.53765227768946</v>
      </c>
      <c r="I10378">
        <f t="shared" si="1339"/>
        <v>-85.623279849564639</v>
      </c>
      <c r="J10378">
        <f t="shared" si="1339"/>
        <v>-171.05952208570307</v>
      </c>
      <c r="K10378">
        <f t="shared" si="1339"/>
        <v>-1.9158669906360757</v>
      </c>
      <c r="L10378">
        <f t="shared" si="1339"/>
        <v>-17.221038192022601</v>
      </c>
      <c r="M10378">
        <f t="shared" si="1340"/>
        <v>-5.2448885540879076</v>
      </c>
      <c r="O10378">
        <f t="shared" si="1341"/>
        <v>27.508855944802342</v>
      </c>
      <c r="Q10378">
        <f t="shared" si="1342"/>
        <v>5.2448885540879076</v>
      </c>
      <c r="S10378">
        <f t="shared" si="1337"/>
        <v>12.638974866593463</v>
      </c>
      <c r="Z10378">
        <f>IF(B10375&gt;=10,1,0)</f>
        <v>0</v>
      </c>
      <c r="AA10378">
        <f t="shared" ref="AA10378:AA10441" si="1344">S10378+M10378</f>
        <v>7.3940863125055554</v>
      </c>
      <c r="AB10378">
        <f>IF(Z10378=1,G10378-AA10378,0)</f>
        <v>0</v>
      </c>
      <c r="AC10378">
        <f t="shared" ref="AC10378:AC10441" si="1345">ABS(AB10378)</f>
        <v>0</v>
      </c>
    </row>
    <row r="10379" spans="1:29" x14ac:dyDescent="0.25">
      <c r="A10379">
        <v>36.116666666666703</v>
      </c>
      <c r="B10379">
        <v>4.7434666666666701</v>
      </c>
      <c r="F10379">
        <f t="shared" si="1343"/>
        <v>10375</v>
      </c>
      <c r="G10379">
        <v>0</v>
      </c>
      <c r="H10379">
        <f t="shared" si="1339"/>
        <v>99.507904564367365</v>
      </c>
      <c r="I10379">
        <f t="shared" si="1339"/>
        <v>-82.813295379537479</v>
      </c>
      <c r="J10379">
        <f t="shared" si="1339"/>
        <v>-143.31212794313174</v>
      </c>
      <c r="K10379">
        <f t="shared" si="1339"/>
        <v>10.151791701012336</v>
      </c>
      <c r="L10379">
        <f t="shared" si="1339"/>
        <v>-44.898897347133421</v>
      </c>
      <c r="M10379">
        <f t="shared" si="1340"/>
        <v>9.6725418817260902</v>
      </c>
      <c r="O10379">
        <f t="shared" si="1341"/>
        <v>93.558066453745298</v>
      </c>
      <c r="Q10379">
        <f t="shared" si="1342"/>
        <v>-9.6725418817260902</v>
      </c>
      <c r="S10379">
        <f t="shared" ref="S10379:S10442" si="1346">Q10378*$V$5 + Q10377*$V$6 + Q10376*$V$7 + Q10375*$V$8</f>
        <v>4.2241931160988591</v>
      </c>
      <c r="Z10379">
        <f>IF(B10376&gt;=10,1,0)</f>
        <v>0</v>
      </c>
      <c r="AA10379">
        <f t="shared" si="1344"/>
        <v>13.89673499782495</v>
      </c>
      <c r="AB10379">
        <f>IF(Z10379=1,G10379-AA10379,0)</f>
        <v>0</v>
      </c>
      <c r="AC10379">
        <f t="shared" si="1345"/>
        <v>0</v>
      </c>
    </row>
    <row r="10380" spans="1:29" x14ac:dyDescent="0.25">
      <c r="A10380">
        <v>95.123333333333349</v>
      </c>
      <c r="B10380">
        <v>9.681166666666666</v>
      </c>
      <c r="F10380">
        <f t="shared" si="1343"/>
        <v>10376</v>
      </c>
      <c r="G10380">
        <v>0</v>
      </c>
      <c r="H10380">
        <f t="shared" si="1339"/>
        <v>99.478144052838886</v>
      </c>
      <c r="I10380">
        <f t="shared" si="1339"/>
        <v>-78.59409497160749</v>
      </c>
      <c r="J10380">
        <f t="shared" si="1339"/>
        <v>-113.11262355782168</v>
      </c>
      <c r="K10380">
        <f t="shared" si="1339"/>
        <v>22.044798706335634</v>
      </c>
      <c r="L10380">
        <f t="shared" si="1339"/>
        <v>-69.516970846969031</v>
      </c>
      <c r="M10380">
        <f t="shared" si="1340"/>
        <v>31.336419668925345</v>
      </c>
      <c r="O10380">
        <f t="shared" si="1341"/>
        <v>981.97119766701121</v>
      </c>
      <c r="Q10380">
        <f t="shared" si="1342"/>
        <v>-31.336419668925345</v>
      </c>
      <c r="S10380">
        <f t="shared" si="1346"/>
        <v>-9.2231670992173047</v>
      </c>
      <c r="Z10380">
        <f>IF(B10377&gt;=10,1,0)</f>
        <v>0</v>
      </c>
      <c r="AA10380">
        <f t="shared" si="1344"/>
        <v>22.113252569708038</v>
      </c>
      <c r="AB10380">
        <f>IF(Z10380=1,G10380-AA10380,0)</f>
        <v>0</v>
      </c>
      <c r="AC10380">
        <f t="shared" si="1345"/>
        <v>0</v>
      </c>
    </row>
    <row r="10381" spans="1:29" x14ac:dyDescent="0.25">
      <c r="A10381">
        <v>174.65333333333299</v>
      </c>
      <c r="B10381">
        <v>14.7889</v>
      </c>
      <c r="F10381">
        <f t="shared" si="1343"/>
        <v>10377</v>
      </c>
      <c r="G10381">
        <v>4.3966666666666665</v>
      </c>
      <c r="H10381">
        <f t="shared" si="1339"/>
        <v>99.448370746931644</v>
      </c>
      <c r="I10381">
        <f t="shared" si="1339"/>
        <v>-73.03747584664265</v>
      </c>
      <c r="J10381">
        <f t="shared" si="1339"/>
        <v>-80.977730822747816</v>
      </c>
      <c r="K10381">
        <f t="shared" si="1339"/>
        <v>33.558546425992603</v>
      </c>
      <c r="L10381">
        <f t="shared" si="1339"/>
        <v>-89.397577665773838</v>
      </c>
      <c r="M10381">
        <f t="shared" si="1340"/>
        <v>60.63129912390896</v>
      </c>
      <c r="O10381">
        <f t="shared" si="1341"/>
        <v>3162.333887601128</v>
      </c>
      <c r="Q10381">
        <f t="shared" si="1342"/>
        <v>-56.234632457242292</v>
      </c>
      <c r="S10381">
        <f t="shared" si="1346"/>
        <v>-28.718554123116835</v>
      </c>
      <c r="Z10381">
        <f>IF(B10378&gt;=10,1,0)</f>
        <v>0</v>
      </c>
      <c r="AA10381">
        <f t="shared" si="1344"/>
        <v>31.912745000792125</v>
      </c>
      <c r="AB10381">
        <f>IF(Z10381=1,G10381-AA10381,0)</f>
        <v>0</v>
      </c>
      <c r="AC10381">
        <f t="shared" si="1345"/>
        <v>0</v>
      </c>
    </row>
    <row r="10382" spans="1:29" x14ac:dyDescent="0.25">
      <c r="A10382">
        <v>262.68666666666695</v>
      </c>
      <c r="B10382">
        <v>19.9882666666667</v>
      </c>
      <c r="F10382">
        <f t="shared" si="1343"/>
        <v>10378</v>
      </c>
      <c r="G10382">
        <v>36.116666666666703</v>
      </c>
      <c r="H10382">
        <f t="shared" si="1339"/>
        <v>99.418584650475012</v>
      </c>
      <c r="I10382">
        <f t="shared" si="1339"/>
        <v>-66.237993790612677</v>
      </c>
      <c r="J10382">
        <f t="shared" si="1339"/>
        <v>-47.457286661972013</v>
      </c>
      <c r="K10382">
        <f t="shared" si="1339"/>
        <v>44.494952047176952</v>
      </c>
      <c r="L10382">
        <f t="shared" si="1339"/>
        <v>-103.18588730316927</v>
      </c>
      <c r="M10382">
        <f t="shared" si="1340"/>
        <v>98.069535228047016</v>
      </c>
      <c r="O10382">
        <f t="shared" si="1341"/>
        <v>3838.1579229836652</v>
      </c>
      <c r="Q10382">
        <f t="shared" si="1342"/>
        <v>-61.952868561380313</v>
      </c>
      <c r="S10382">
        <f t="shared" si="1346"/>
        <v>-51.187776288475469</v>
      </c>
      <c r="Z10382">
        <f>IF(B10379&gt;=10,1,0)</f>
        <v>0</v>
      </c>
      <c r="AA10382">
        <f t="shared" si="1344"/>
        <v>46.881758939571547</v>
      </c>
      <c r="AB10382">
        <f>IF(Z10382=1,G10382-AA10382,0)</f>
        <v>0</v>
      </c>
      <c r="AC10382">
        <f t="shared" si="1345"/>
        <v>0</v>
      </c>
    </row>
    <row r="10383" spans="1:29" x14ac:dyDescent="0.25">
      <c r="A10383">
        <v>350.96000000000004</v>
      </c>
      <c r="B10383">
        <v>25.22813333333335</v>
      </c>
      <c r="F10383">
        <f t="shared" si="1343"/>
        <v>10379</v>
      </c>
      <c r="G10383">
        <v>95.123333333333349</v>
      </c>
      <c r="H10383">
        <f t="shared" si="1339"/>
        <v>99.388785767299851</v>
      </c>
      <c r="I10383">
        <f t="shared" si="1339"/>
        <v>-58.31135411917036</v>
      </c>
      <c r="J10383">
        <f t="shared" si="1339"/>
        <v>-13.124835168823129</v>
      </c>
      <c r="K10383">
        <f t="shared" si="1339"/>
        <v>54.665865365439089</v>
      </c>
      <c r="L10383">
        <f t="shared" si="1339"/>
        <v>-109.94224924358022</v>
      </c>
      <c r="M10383">
        <f t="shared" si="1340"/>
        <v>143.71337888731426</v>
      </c>
      <c r="O10383">
        <f t="shared" si="1341"/>
        <v>2360.9925269379405</v>
      </c>
      <c r="Q10383">
        <f t="shared" si="1342"/>
        <v>-48.590045553980914</v>
      </c>
      <c r="S10383">
        <f t="shared" si="1346"/>
        <v>-56.749637760305113</v>
      </c>
      <c r="Z10383">
        <f>IF(B10380&gt;=10,1,0)</f>
        <v>0</v>
      </c>
      <c r="AA10383">
        <f t="shared" si="1344"/>
        <v>86.963741127009143</v>
      </c>
      <c r="AB10383">
        <f>IF(Z10383=1,G10383-AA10383,0)</f>
        <v>0</v>
      </c>
      <c r="AC10383">
        <f t="shared" si="1345"/>
        <v>0</v>
      </c>
    </row>
    <row r="10384" spans="1:29" x14ac:dyDescent="0.25">
      <c r="A10384">
        <v>440.14666666666653</v>
      </c>
      <c r="B10384">
        <v>30.460466666666701</v>
      </c>
      <c r="F10384">
        <f t="shared" si="1343"/>
        <v>10380</v>
      </c>
      <c r="G10384">
        <v>174.65333333333299</v>
      </c>
      <c r="H10384">
        <f t="shared" si="1339"/>
        <v>99.358974101238744</v>
      </c>
      <c r="I10384">
        <f t="shared" si="1339"/>
        <v>-49.392442745354337</v>
      </c>
      <c r="J10384">
        <f t="shared" si="1339"/>
        <v>21.432185893015497</v>
      </c>
      <c r="K10384">
        <f t="shared" si="1339"/>
        <v>63.896305725657399</v>
      </c>
      <c r="L10384">
        <f t="shared" si="1339"/>
        <v>-109.20622858620642</v>
      </c>
      <c r="M10384">
        <f t="shared" si="1340"/>
        <v>197.12596067449988</v>
      </c>
      <c r="O10384">
        <f t="shared" si="1341"/>
        <v>505.01897961496138</v>
      </c>
      <c r="Q10384">
        <f t="shared" si="1342"/>
        <v>-22.472627341166884</v>
      </c>
      <c r="S10384">
        <f t="shared" si="1346"/>
        <v>-44.044749073315693</v>
      </c>
      <c r="Z10384">
        <f>IF(B10381&gt;=10,1,0)</f>
        <v>1</v>
      </c>
      <c r="AA10384">
        <f t="shared" si="1344"/>
        <v>153.08121160118418</v>
      </c>
      <c r="AB10384">
        <f>IF(Z10384=1,G10384-AA10384,0)</f>
        <v>21.572121732148815</v>
      </c>
      <c r="AC10384">
        <f t="shared" si="1345"/>
        <v>21.572121732148815</v>
      </c>
    </row>
    <row r="10385" spans="1:29" x14ac:dyDescent="0.25">
      <c r="A10385">
        <v>518.63666666666654</v>
      </c>
      <c r="B10385">
        <v>35.631900000000002</v>
      </c>
      <c r="F10385">
        <f t="shared" si="1343"/>
        <v>10381</v>
      </c>
      <c r="G10385">
        <v>262.68666666666695</v>
      </c>
      <c r="H10385">
        <f t="shared" si="1339"/>
        <v>99.329149656125949</v>
      </c>
      <c r="I10385">
        <f t="shared" si="1339"/>
        <v>-39.633030855169487</v>
      </c>
      <c r="J10385">
        <f t="shared" si="1339"/>
        <v>55.622496312099599</v>
      </c>
      <c r="K10385">
        <f t="shared" si="1339"/>
        <v>72.027472393743281</v>
      </c>
      <c r="L10385">
        <f t="shared" si="1339"/>
        <v>-101.02798392249827</v>
      </c>
      <c r="M10385">
        <f t="shared" si="1340"/>
        <v>257.35526987045012</v>
      </c>
      <c r="O10385">
        <f t="shared" si="1341"/>
        <v>28.423791798711147</v>
      </c>
      <c r="Q10385">
        <f t="shared" si="1342"/>
        <v>5.3313967962168363</v>
      </c>
      <c r="S10385">
        <f t="shared" si="1346"/>
        <v>-19.194716766486369</v>
      </c>
      <c r="Z10385">
        <f>IF(B10382&gt;=10,1,0)</f>
        <v>1</v>
      </c>
      <c r="AA10385">
        <f t="shared" si="1344"/>
        <v>238.16055310396374</v>
      </c>
      <c r="AB10385">
        <f>IF(Z10385=1,G10385-AA10385,0)</f>
        <v>24.526113562703216</v>
      </c>
      <c r="AC10385">
        <f t="shared" si="1345"/>
        <v>24.526113562703216</v>
      </c>
    </row>
    <row r="10386" spans="1:29" x14ac:dyDescent="0.25">
      <c r="A10386">
        <v>594.75333333333356</v>
      </c>
      <c r="B10386">
        <v>40.678033333333346</v>
      </c>
      <c r="F10386">
        <f t="shared" si="1343"/>
        <v>10382</v>
      </c>
      <c r="G10386">
        <v>350.96000000000004</v>
      </c>
      <c r="H10386">
        <f t="shared" si="1339"/>
        <v>99.299312435797319</v>
      </c>
      <c r="I10386">
        <f t="shared" si="1339"/>
        <v>-29.199192250118699</v>
      </c>
      <c r="J10386">
        <f t="shared" si="1339"/>
        <v>88.861090397756371</v>
      </c>
      <c r="K10386">
        <f t="shared" si="1339"/>
        <v>78.919476568567148</v>
      </c>
      <c r="L10386">
        <f t="shared" si="1339"/>
        <v>-85.9648491111315</v>
      </c>
      <c r="M10386">
        <f t="shared" si="1340"/>
        <v>322.9530043270197</v>
      </c>
      <c r="O10386">
        <f t="shared" si="1341"/>
        <v>784.39180662633942</v>
      </c>
      <c r="Q10386">
        <f t="shared" si="1342"/>
        <v>28.006995672980338</v>
      </c>
      <c r="S10386">
        <f t="shared" si="1346"/>
        <v>6.7723827493744801</v>
      </c>
      <c r="Z10386">
        <f>IF(B10383&gt;=10,1,0)</f>
        <v>1</v>
      </c>
      <c r="AA10386">
        <f t="shared" si="1344"/>
        <v>329.72538707639416</v>
      </c>
      <c r="AB10386">
        <f>IF(Z10386=1,G10386-AA10386,0)</f>
        <v>21.23461292360588</v>
      </c>
      <c r="AC10386">
        <f t="shared" si="1345"/>
        <v>21.23461292360588</v>
      </c>
    </row>
    <row r="10387" spans="1:29" x14ac:dyDescent="0.25">
      <c r="A10387">
        <v>662.92333333333352</v>
      </c>
      <c r="B10387">
        <v>45.515833333333298</v>
      </c>
      <c r="F10387">
        <f t="shared" si="1343"/>
        <v>10383</v>
      </c>
      <c r="G10387">
        <v>440.14666666666653</v>
      </c>
      <c r="H10387">
        <f t="shared" si="1339"/>
        <v>99.269462444090379</v>
      </c>
      <c r="I10387">
        <f t="shared" si="1339"/>
        <v>-18.268477305312175</v>
      </c>
      <c r="J10387">
        <f t="shared" si="1339"/>
        <v>120.57924658981544</v>
      </c>
      <c r="K10387">
        <f t="shared" si="1339"/>
        <v>84.453748032502034</v>
      </c>
      <c r="L10387">
        <f t="shared" si="1339"/>
        <v>-65.043351896442914</v>
      </c>
      <c r="M10387">
        <f t="shared" si="1340"/>
        <v>392.02779415080181</v>
      </c>
      <c r="O10387">
        <f t="shared" si="1341"/>
        <v>2315.4258921980413</v>
      </c>
      <c r="Q10387">
        <f t="shared" si="1342"/>
        <v>48.118872515864723</v>
      </c>
      <c r="S10387">
        <f t="shared" si="1346"/>
        <v>27.310374543877867</v>
      </c>
      <c r="Z10387">
        <f>IF(B10384&gt;=10,1,0)</f>
        <v>1</v>
      </c>
      <c r="AA10387">
        <f t="shared" si="1344"/>
        <v>419.33816869467967</v>
      </c>
      <c r="AB10387">
        <f>IF(Z10387=1,G10387-AA10387,0)</f>
        <v>20.808497971986867</v>
      </c>
      <c r="AC10387">
        <f t="shared" si="1345"/>
        <v>20.808497971986867</v>
      </c>
    </row>
    <row r="10388" spans="1:29" x14ac:dyDescent="0.25">
      <c r="A10388">
        <v>719.77</v>
      </c>
      <c r="B10388">
        <v>50.033333333333346</v>
      </c>
      <c r="F10388">
        <f t="shared" si="1343"/>
        <v>10384</v>
      </c>
      <c r="G10388">
        <v>518.63666666666654</v>
      </c>
      <c r="H10388">
        <f t="shared" si="1339"/>
        <v>99.239599684844279</v>
      </c>
      <c r="I10388">
        <f t="shared" si="1339"/>
        <v>-7.026891633023129</v>
      </c>
      <c r="J10388">
        <f t="shared" si="1339"/>
        <v>150.23425844183697</v>
      </c>
      <c r="K10388">
        <f t="shared" si="1339"/>
        <v>88.535075036506527</v>
      </c>
      <c r="L10388">
        <f t="shared" si="1339"/>
        <v>-39.689257739226974</v>
      </c>
      <c r="M10388">
        <f t="shared" si="1340"/>
        <v>462.32995007708678</v>
      </c>
      <c r="O10388">
        <f t="shared" si="1341"/>
        <v>3170.4463330992571</v>
      </c>
      <c r="Q10388">
        <f t="shared" si="1342"/>
        <v>56.306716589579764</v>
      </c>
      <c r="S10388">
        <f t="shared" si="1346"/>
        <v>44.699691540240281</v>
      </c>
      <c r="Z10388">
        <f>IF(B10385&gt;=10,1,0)</f>
        <v>1</v>
      </c>
      <c r="AA10388">
        <f t="shared" si="1344"/>
        <v>507.02964161732706</v>
      </c>
      <c r="AB10388">
        <f>IF(Z10388=1,G10388-AA10388,0)</f>
        <v>11.607025049339484</v>
      </c>
      <c r="AC10388">
        <f t="shared" si="1345"/>
        <v>11.607025049339484</v>
      </c>
    </row>
    <row r="10389" spans="1:29" x14ac:dyDescent="0.25">
      <c r="A10389">
        <v>771.886666666667</v>
      </c>
      <c r="B10389">
        <v>54.078400000000002</v>
      </c>
      <c r="F10389">
        <f t="shared" si="1343"/>
        <v>10385</v>
      </c>
      <c r="G10389">
        <v>594.75333333333356</v>
      </c>
      <c r="H10389">
        <f t="shared" si="1339"/>
        <v>99.209724161899857</v>
      </c>
      <c r="I10389">
        <f t="shared" si="1339"/>
        <v>4.3342691345183022</v>
      </c>
      <c r="J10389">
        <f t="shared" si="1339"/>
        <v>177.31872047906501</v>
      </c>
      <c r="K10389">
        <f t="shared" si="1339"/>
        <v>91.093242325511696</v>
      </c>
      <c r="L10389">
        <f t="shared" si="1339"/>
        <v>-11.63040625672863</v>
      </c>
      <c r="M10389">
        <f t="shared" si="1340"/>
        <v>531.36271613041527</v>
      </c>
      <c r="O10389">
        <f t="shared" si="1341"/>
        <v>4018.3703493669204</v>
      </c>
      <c r="Q10389">
        <f t="shared" si="1342"/>
        <v>63.390617202918293</v>
      </c>
      <c r="S10389">
        <f t="shared" si="1346"/>
        <v>51.538249162433033</v>
      </c>
      <c r="Z10389">
        <f>IF(B10386&gt;=10,1,0)</f>
        <v>1</v>
      </c>
      <c r="AA10389">
        <f t="shared" si="1344"/>
        <v>582.90096529284824</v>
      </c>
      <c r="AB10389">
        <f>IF(Z10389=1,G10389-AA10389,0)</f>
        <v>11.852368040485317</v>
      </c>
      <c r="AC10389">
        <f t="shared" si="1345"/>
        <v>11.852368040485317</v>
      </c>
    </row>
    <row r="10390" spans="1:29" x14ac:dyDescent="0.25">
      <c r="A10390">
        <v>812.13</v>
      </c>
      <c r="B10390">
        <v>57.447933333333353</v>
      </c>
      <c r="F10390">
        <f t="shared" si="1343"/>
        <v>10386</v>
      </c>
      <c r="G10390">
        <v>662.92333333333352</v>
      </c>
      <c r="H10390">
        <f t="shared" si="1339"/>
        <v>99.179835879099471</v>
      </c>
      <c r="I10390">
        <f t="shared" si="1339"/>
        <v>15.621674581545914</v>
      </c>
      <c r="J10390">
        <f t="shared" si="1339"/>
        <v>201.36921004690439</v>
      </c>
      <c r="K10390">
        <f t="shared" si="1339"/>
        <v>92.084239123480629</v>
      </c>
      <c r="L10390">
        <f t="shared" si="1339"/>
        <v>17.221038192058671</v>
      </c>
      <c r="M10390">
        <f t="shared" si="1340"/>
        <v>596.51316410923812</v>
      </c>
      <c r="O10390">
        <f t="shared" si="1341"/>
        <v>4410.3105763729873</v>
      </c>
      <c r="Q10390">
        <f t="shared" si="1342"/>
        <v>66.410169224095398</v>
      </c>
      <c r="S10390">
        <f t="shared" si="1346"/>
        <v>56.901123146311058</v>
      </c>
      <c r="Z10390">
        <f>IF(B10387&gt;=10,1,0)</f>
        <v>1</v>
      </c>
      <c r="AA10390">
        <f t="shared" si="1344"/>
        <v>653.4142872555492</v>
      </c>
      <c r="AB10390">
        <f>IF(Z10390=1,G10390-AA10390,0)</f>
        <v>9.5090460777843191</v>
      </c>
      <c r="AC10390">
        <f t="shared" si="1345"/>
        <v>9.5090460777843191</v>
      </c>
    </row>
    <row r="10391" spans="1:29" x14ac:dyDescent="0.25">
      <c r="A10391">
        <v>839.1400000000001</v>
      </c>
      <c r="B10391">
        <v>59.895099999999999</v>
      </c>
      <c r="F10391">
        <f t="shared" si="1343"/>
        <v>10387</v>
      </c>
      <c r="G10391">
        <v>719.77</v>
      </c>
      <c r="H10391">
        <f t="shared" si="1339"/>
        <v>99.149934840287244</v>
      </c>
      <c r="I10391">
        <f t="shared" si="1339"/>
        <v>26.643249370650882</v>
      </c>
      <c r="J10391">
        <f t="shared" si="1339"/>
        <v>221.9742166007114</v>
      </c>
      <c r="K10391">
        <f t="shared" si="1339"/>
        <v>91.491016295934855</v>
      </c>
      <c r="L10391">
        <f t="shared" si="1339"/>
        <v>44.898897347120844</v>
      </c>
      <c r="M10391">
        <f t="shared" si="1340"/>
        <v>655.19448074085426</v>
      </c>
      <c r="O10391">
        <f t="shared" si="1341"/>
        <v>4169.9976875883003</v>
      </c>
      <c r="Q10391">
        <f t="shared" si="1342"/>
        <v>64.575519259145722</v>
      </c>
      <c r="S10391">
        <f t="shared" si="1346"/>
        <v>58.986355271931906</v>
      </c>
      <c r="Z10391">
        <f>IF(B10388&gt;=10,1,0)</f>
        <v>1</v>
      </c>
      <c r="AA10391">
        <f t="shared" si="1344"/>
        <v>714.18083601278613</v>
      </c>
      <c r="AB10391">
        <f>IF(Z10391=1,G10391-AA10391,0)</f>
        <v>5.5891639872138512</v>
      </c>
      <c r="AC10391">
        <f t="shared" si="1345"/>
        <v>5.5891639872138512</v>
      </c>
    </row>
    <row r="10392" spans="1:29" x14ac:dyDescent="0.25">
      <c r="A10392">
        <v>851.85000000000048</v>
      </c>
      <c r="B10392">
        <v>61.172433333333345</v>
      </c>
      <c r="F10392">
        <f t="shared" si="1343"/>
        <v>10388</v>
      </c>
      <c r="G10392">
        <v>771.886666666667</v>
      </c>
      <c r="H10392">
        <f t="shared" si="1339"/>
        <v>99.120021049308917</v>
      </c>
      <c r="I10392">
        <f t="shared" si="1339"/>
        <v>37.211441747183351</v>
      </c>
      <c r="J10392">
        <f t="shared" si="1339"/>
        <v>238.78118276563424</v>
      </c>
      <c r="K10392">
        <f t="shared" si="1339"/>
        <v>89.323779663703689</v>
      </c>
      <c r="L10392">
        <f t="shared" si="1339"/>
        <v>69.516970846958344</v>
      </c>
      <c r="M10392">
        <f t="shared" si="1340"/>
        <v>704.99056235893761</v>
      </c>
      <c r="O10392">
        <f t="shared" si="1341"/>
        <v>4475.0887715506105</v>
      </c>
      <c r="Q10392">
        <f t="shared" si="1342"/>
        <v>66.896104307729388</v>
      </c>
      <c r="S10392">
        <f t="shared" si="1346"/>
        <v>57.094699294152989</v>
      </c>
      <c r="Z10392">
        <f>IF(B10389&gt;=10,1,0)</f>
        <v>1</v>
      </c>
      <c r="AA10392">
        <f t="shared" si="1344"/>
        <v>762.08526165309058</v>
      </c>
      <c r="AB10392">
        <f>IF(Z10392=1,G10392-AA10392,0)</f>
        <v>9.8014050135764137</v>
      </c>
      <c r="AC10392">
        <f t="shared" si="1345"/>
        <v>9.8014050135764137</v>
      </c>
    </row>
    <row r="10393" spans="1:29" x14ac:dyDescent="0.25">
      <c r="A10393">
        <v>858.76666666666642</v>
      </c>
      <c r="B10393">
        <v>61.11973333333335</v>
      </c>
      <c r="F10393">
        <f t="shared" si="1343"/>
        <v>10389</v>
      </c>
      <c r="G10393">
        <v>812.13</v>
      </c>
      <c r="H10393">
        <f t="shared" si="1339"/>
        <v>99.090094510011809</v>
      </c>
      <c r="I10393">
        <f t="shared" si="1339"/>
        <v>47.146415067015539</v>
      </c>
      <c r="J10393">
        <f t="shared" si="1339"/>
        <v>251.50253669078049</v>
      </c>
      <c r="K10393">
        <f t="shared" si="1339"/>
        <v>85.619814421719497</v>
      </c>
      <c r="L10393">
        <f t="shared" si="1339"/>
        <v>89.397577665795325</v>
      </c>
      <c r="M10393">
        <f t="shared" si="1340"/>
        <v>743.79360464147169</v>
      </c>
      <c r="O10393">
        <f t="shared" si="1341"/>
        <v>4669.862930597089</v>
      </c>
      <c r="Q10393">
        <f t="shared" si="1342"/>
        <v>68.336395358528307</v>
      </c>
      <c r="S10393">
        <f t="shared" si="1346"/>
        <v>58.641014957423216</v>
      </c>
      <c r="Z10393">
        <f>IF(B10390&gt;=10,1,0)</f>
        <v>1</v>
      </c>
      <c r="AA10393">
        <f t="shared" si="1344"/>
        <v>802.43461959889487</v>
      </c>
      <c r="AB10393">
        <f>IF(Z10393=1,G10393-AA10393,0)</f>
        <v>9.6953804011051261</v>
      </c>
      <c r="AC10393">
        <f t="shared" si="1345"/>
        <v>9.6953804011051261</v>
      </c>
    </row>
    <row r="10394" spans="1:29" x14ac:dyDescent="0.25">
      <c r="A10394">
        <v>848.83666666666647</v>
      </c>
      <c r="B10394">
        <v>59.743566666666652</v>
      </c>
      <c r="F10394">
        <f t="shared" si="1343"/>
        <v>10390</v>
      </c>
      <c r="G10394">
        <v>839.1400000000001</v>
      </c>
      <c r="H10394">
        <f t="shared" si="1339"/>
        <v>99.060155226244973</v>
      </c>
      <c r="I10394">
        <f t="shared" si="1339"/>
        <v>56.279108037745267</v>
      </c>
      <c r="J10394">
        <f t="shared" si="1339"/>
        <v>259.92061248345414</v>
      </c>
      <c r="K10394">
        <f t="shared" si="1339"/>
        <v>80.442843683562103</v>
      </c>
      <c r="L10394">
        <f t="shared" si="1339"/>
        <v>103.18588730316432</v>
      </c>
      <c r="M10394">
        <f t="shared" si="1340"/>
        <v>769.92577302031987</v>
      </c>
      <c r="O10394">
        <f t="shared" si="1341"/>
        <v>4790.6092163946951</v>
      </c>
      <c r="Q10394">
        <f t="shared" si="1342"/>
        <v>69.214226979680234</v>
      </c>
      <c r="S10394">
        <f t="shared" si="1346"/>
        <v>59.95849379333098</v>
      </c>
      <c r="Z10394">
        <f>IF(B10391&gt;=10,1,0)</f>
        <v>1</v>
      </c>
      <c r="AA10394">
        <f t="shared" si="1344"/>
        <v>829.88426681365081</v>
      </c>
      <c r="AB10394">
        <f>IF(Z10394=1,G10394-AA10394,0)</f>
        <v>9.2557331863492891</v>
      </c>
      <c r="AC10394">
        <f t="shared" si="1345"/>
        <v>9.2557331863492891</v>
      </c>
    </row>
    <row r="10395" spans="1:29" x14ac:dyDescent="0.25">
      <c r="A10395">
        <v>822.10666666666702</v>
      </c>
      <c r="B10395">
        <v>57.214666666666702</v>
      </c>
      <c r="F10395">
        <f t="shared" si="1343"/>
        <v>10391</v>
      </c>
      <c r="G10395">
        <v>851.85000000000048</v>
      </c>
      <c r="H10395">
        <f t="shared" si="1339"/>
        <v>99.030203201858995</v>
      </c>
      <c r="I10395">
        <f t="shared" si="1339"/>
        <v>64.454111598166364</v>
      </c>
      <c r="J10395">
        <f t="shared" si="1339"/>
        <v>263.89137453294001</v>
      </c>
      <c r="K10395">
        <f t="shared" si="1339"/>
        <v>73.881932187368761</v>
      </c>
      <c r="L10395">
        <f t="shared" si="1339"/>
        <v>109.94224924358406</v>
      </c>
      <c r="M10395">
        <f t="shared" si="1340"/>
        <v>782.23703705006722</v>
      </c>
      <c r="O10395">
        <f t="shared" si="1341"/>
        <v>4845.9646106687815</v>
      </c>
      <c r="Q10395">
        <f t="shared" si="1342"/>
        <v>69.612962949933262</v>
      </c>
      <c r="S10395">
        <f t="shared" si="1346"/>
        <v>60.851393531963311</v>
      </c>
      <c r="Z10395">
        <f>IF(B10392&gt;=10,1,0)</f>
        <v>1</v>
      </c>
      <c r="AA10395">
        <f t="shared" si="1344"/>
        <v>843.08843058203047</v>
      </c>
      <c r="AB10395">
        <f>IF(Z10395=1,G10395-AA10395,0)</f>
        <v>8.7615694179700085</v>
      </c>
      <c r="AC10395">
        <f t="shared" si="1345"/>
        <v>8.7615694179700085</v>
      </c>
    </row>
    <row r="10396" spans="1:29" x14ac:dyDescent="0.25">
      <c r="A10396">
        <v>784.83333333333303</v>
      </c>
      <c r="B10396">
        <v>53.782633333333351</v>
      </c>
      <c r="F10396">
        <f t="shared" si="1343"/>
        <v>10392</v>
      </c>
      <c r="G10396">
        <v>858.76666666666642</v>
      </c>
      <c r="H10396">
        <f t="shared" si="1339"/>
        <v>99.000238440706227</v>
      </c>
      <c r="I10396">
        <f t="shared" si="1339"/>
        <v>71.532313480664982</v>
      </c>
      <c r="J10396">
        <f t="shared" si="1339"/>
        <v>263.34688199965456</v>
      </c>
      <c r="K10396">
        <f t="shared" si="1339"/>
        <v>66.049954023781623</v>
      </c>
      <c r="L10396">
        <f t="shared" si="1339"/>
        <v>109.20622858620857</v>
      </c>
      <c r="M10396">
        <f t="shared" si="1340"/>
        <v>780.17278281716506</v>
      </c>
      <c r="O10396">
        <f t="shared" si="1341"/>
        <v>6176.9985785489116</v>
      </c>
      <c r="Q10396">
        <f t="shared" si="1342"/>
        <v>78.593883849501367</v>
      </c>
      <c r="S10396">
        <f t="shared" si="1346"/>
        <v>61.130136555487759</v>
      </c>
      <c r="Z10396">
        <f>IF(B10393&gt;=10,1,0)</f>
        <v>1</v>
      </c>
      <c r="AA10396">
        <f t="shared" si="1344"/>
        <v>841.30291937265281</v>
      </c>
      <c r="AB10396">
        <f>IF(Z10396=1,G10396-AA10396,0)</f>
        <v>17.463747294013615</v>
      </c>
      <c r="AC10396">
        <f t="shared" si="1345"/>
        <v>17.463747294013615</v>
      </c>
    </row>
    <row r="10397" spans="1:29" x14ac:dyDescent="0.25">
      <c r="A10397">
        <v>736.41333333333353</v>
      </c>
      <c r="B10397">
        <v>49.691933333333353</v>
      </c>
      <c r="F10397">
        <f t="shared" si="1343"/>
        <v>10393</v>
      </c>
      <c r="G10397">
        <v>848.83666666666647</v>
      </c>
      <c r="H10397">
        <f t="shared" si="1339"/>
        <v>98.970260946640508</v>
      </c>
      <c r="I10397">
        <f t="shared" si="1339"/>
        <v>77.393265454545357</v>
      </c>
      <c r="J10397">
        <f t="shared" si="1339"/>
        <v>258.29645130180228</v>
      </c>
      <c r="K10397">
        <f t="shared" si="1339"/>
        <v>57.081650747180234</v>
      </c>
      <c r="L10397">
        <f t="shared" si="1339"/>
        <v>101.02798392250385</v>
      </c>
      <c r="M10397">
        <f t="shared" si="1340"/>
        <v>763.80677865882126</v>
      </c>
      <c r="O10397">
        <f t="shared" si="1341"/>
        <v>7230.0818546267001</v>
      </c>
      <c r="Q10397">
        <f t="shared" si="1342"/>
        <v>85.029888007845216</v>
      </c>
      <c r="S10397">
        <f t="shared" si="1346"/>
        <v>68.920294019148571</v>
      </c>
      <c r="Z10397">
        <f>IF(B10394&gt;=10,1,0)</f>
        <v>1</v>
      </c>
      <c r="AA10397">
        <f t="shared" si="1344"/>
        <v>832.72707267796977</v>
      </c>
      <c r="AB10397">
        <f>IF(Z10397=1,G10397-AA10397,0)</f>
        <v>16.109593988696702</v>
      </c>
      <c r="AC10397">
        <f t="shared" si="1345"/>
        <v>16.109593988696702</v>
      </c>
    </row>
    <row r="10398" spans="1:29" x14ac:dyDescent="0.25">
      <c r="A10398">
        <v>677.41000000000008</v>
      </c>
      <c r="B10398">
        <v>45.141433333333353</v>
      </c>
      <c r="F10398">
        <f t="shared" si="1343"/>
        <v>10394</v>
      </c>
      <c r="G10398">
        <v>822.10666666666702</v>
      </c>
      <c r="H10398">
        <f t="shared" si="1339"/>
        <v>98.940270723517401</v>
      </c>
      <c r="I10398">
        <f t="shared" si="1339"/>
        <v>81.937232967596785</v>
      </c>
      <c r="J10398">
        <f t="shared" si="1339"/>
        <v>248.82649670886443</v>
      </c>
      <c r="K10398">
        <f t="shared" si="1339"/>
        <v>47.131313278503946</v>
      </c>
      <c r="L10398">
        <f t="shared" si="1339"/>
        <v>85.964849111108549</v>
      </c>
      <c r="M10398">
        <f t="shared" si="1340"/>
        <v>733.83732907574017</v>
      </c>
      <c r="O10398">
        <f t="shared" si="1341"/>
        <v>7791.4759587410126</v>
      </c>
      <c r="Q10398">
        <f t="shared" si="1342"/>
        <v>88.269337590926852</v>
      </c>
      <c r="S10398">
        <f t="shared" si="1346"/>
        <v>75.082712244596834</v>
      </c>
      <c r="Z10398">
        <f>IF(B10395&gt;=10,1,0)</f>
        <v>1</v>
      </c>
      <c r="AA10398">
        <f t="shared" si="1344"/>
        <v>808.92004132033696</v>
      </c>
      <c r="AB10398">
        <f>IF(Z10398=1,G10398-AA10398,0)</f>
        <v>13.186625346330061</v>
      </c>
      <c r="AC10398">
        <f t="shared" si="1345"/>
        <v>13.186625346330061</v>
      </c>
    </row>
    <row r="10399" spans="1:29" x14ac:dyDescent="0.25">
      <c r="A10399">
        <v>607.87333333333299</v>
      </c>
      <c r="B10399">
        <v>40.27983333333335</v>
      </c>
      <c r="F10399">
        <f t="shared" si="1343"/>
        <v>10395</v>
      </c>
      <c r="G10399">
        <v>784.83333333333303</v>
      </c>
      <c r="H10399">
        <f t="shared" si="1339"/>
        <v>98.910267775194129</v>
      </c>
      <c r="I10399">
        <f t="shared" si="1339"/>
        <v>85.086892307348251</v>
      </c>
      <c r="J10399">
        <f t="shared" si="1339"/>
        <v>235.09905176952134</v>
      </c>
      <c r="K10399">
        <f t="shared" si="1339"/>
        <v>36.370127480267541</v>
      </c>
      <c r="L10399">
        <f t="shared" si="1339"/>
        <v>65.043351896454041</v>
      </c>
      <c r="M10399">
        <f t="shared" si="1340"/>
        <v>691.54685751493435</v>
      </c>
      <c r="O10399">
        <f t="shared" si="1341"/>
        <v>8702.366570616683</v>
      </c>
      <c r="Q10399">
        <f t="shared" si="1342"/>
        <v>93.286475818398685</v>
      </c>
      <c r="S10399">
        <f t="shared" si="1346"/>
        <v>78.138597374183689</v>
      </c>
      <c r="Z10399">
        <f>IF(B10396&gt;=10,1,0)</f>
        <v>1</v>
      </c>
      <c r="AA10399">
        <f t="shared" si="1344"/>
        <v>769.68545488911809</v>
      </c>
      <c r="AB10399">
        <f>IF(Z10399=1,G10399-AA10399,0)</f>
        <v>15.147878444214939</v>
      </c>
      <c r="AC10399">
        <f t="shared" si="1345"/>
        <v>15.147878444214939</v>
      </c>
    </row>
    <row r="10400" spans="1:29" x14ac:dyDescent="0.25">
      <c r="A10400">
        <v>529.49</v>
      </c>
      <c r="B10400">
        <v>35.216266666666648</v>
      </c>
      <c r="F10400">
        <f t="shared" si="1343"/>
        <v>10396</v>
      </c>
      <c r="G10400">
        <v>736.41333333333353</v>
      </c>
      <c r="H10400">
        <f t="shared" si="1339"/>
        <v>98.880252105529522</v>
      </c>
      <c r="I10400">
        <f t="shared" si="1339"/>
        <v>86.788646401974503</v>
      </c>
      <c r="J10400">
        <f t="shared" si="1339"/>
        <v>217.34899687260454</v>
      </c>
      <c r="K10400">
        <f t="shared" si="1339"/>
        <v>24.983229070566228</v>
      </c>
      <c r="L10400">
        <f t="shared" si="1339"/>
        <v>39.689257739239821</v>
      </c>
      <c r="M10400">
        <f t="shared" si="1340"/>
        <v>638.7275484760637</v>
      </c>
      <c r="O10400">
        <f t="shared" si="1341"/>
        <v>9542.512563180806</v>
      </c>
      <c r="Q10400">
        <f t="shared" si="1342"/>
        <v>97.685784857269823</v>
      </c>
      <c r="S10400">
        <f t="shared" si="1346"/>
        <v>82.223683597777708</v>
      </c>
      <c r="Z10400">
        <f>IF(B10397&gt;=10,1,0)</f>
        <v>1</v>
      </c>
      <c r="AA10400">
        <f t="shared" si="1344"/>
        <v>720.95123207384142</v>
      </c>
      <c r="AB10400">
        <f>IF(Z10400=1,G10400-AA10400,0)</f>
        <v>15.462101259492101</v>
      </c>
      <c r="AC10400">
        <f t="shared" si="1345"/>
        <v>15.462101259492101</v>
      </c>
    </row>
    <row r="10401" spans="1:29" x14ac:dyDescent="0.25">
      <c r="A10401">
        <v>446.15</v>
      </c>
      <c r="B10401">
        <v>30.031833333333299</v>
      </c>
      <c r="F10401">
        <f t="shared" si="1343"/>
        <v>10397</v>
      </c>
      <c r="G10401">
        <v>677.41000000000008</v>
      </c>
      <c r="H10401">
        <f t="shared" si="1339"/>
        <v>98.850223718384015</v>
      </c>
      <c r="I10401">
        <f t="shared" si="1339"/>
        <v>87.013536870075299</v>
      </c>
      <c r="J10401">
        <f t="shared" si="1339"/>
        <v>195.8800403787063</v>
      </c>
      <c r="K10401">
        <f t="shared" si="1339"/>
        <v>13.166518543405296</v>
      </c>
      <c r="L10401">
        <f t="shared" si="1339"/>
        <v>11.630406256742315</v>
      </c>
      <c r="M10401">
        <f t="shared" si="1340"/>
        <v>577.57789205346228</v>
      </c>
      <c r="O10401">
        <f t="shared" si="1341"/>
        <v>9966.4497770491762</v>
      </c>
      <c r="Q10401">
        <f t="shared" si="1342"/>
        <v>99.832107946537803</v>
      </c>
      <c r="S10401">
        <f t="shared" si="1346"/>
        <v>86.056495889691362</v>
      </c>
      <c r="Z10401">
        <f>IF(B10398&gt;=10,1,0)</f>
        <v>1</v>
      </c>
      <c r="AA10401">
        <f t="shared" si="1344"/>
        <v>663.63438794315368</v>
      </c>
      <c r="AB10401">
        <f>IF(Z10401=1,G10401-AA10401,0)</f>
        <v>13.775612056846398</v>
      </c>
      <c r="AC10401">
        <f t="shared" si="1345"/>
        <v>13.775612056846398</v>
      </c>
    </row>
    <row r="10402" spans="1:29" x14ac:dyDescent="0.25">
      <c r="A10402">
        <v>356.14666666666699</v>
      </c>
      <c r="B10402">
        <v>24.790266666666703</v>
      </c>
      <c r="F10402">
        <f t="shared" si="1343"/>
        <v>10398</v>
      </c>
      <c r="G10402">
        <v>607.87333333333299</v>
      </c>
      <c r="H10402">
        <f t="shared" si="1339"/>
        <v>98.820182617619736</v>
      </c>
      <c r="I10402">
        <f t="shared" si="1339"/>
        <v>85.757736799189985</v>
      </c>
      <c r="J10402">
        <f t="shared" si="1339"/>
        <v>171.05952208568235</v>
      </c>
      <c r="K10402">
        <f t="shared" si="1339"/>
        <v>1.1232908915473239</v>
      </c>
      <c r="L10402">
        <f t="shared" si="1339"/>
        <v>-17.221038192045079</v>
      </c>
      <c r="M10402">
        <f t="shared" si="1340"/>
        <v>510.57686048814332</v>
      </c>
      <c r="O10402">
        <f t="shared" si="1341"/>
        <v>9466.6036281147299</v>
      </c>
      <c r="Q10402">
        <f t="shared" si="1342"/>
        <v>97.296472845189669</v>
      </c>
      <c r="S10402">
        <f t="shared" si="1346"/>
        <v>87.982146011918744</v>
      </c>
      <c r="Z10402">
        <f>IF(B10399&gt;=10,1,0)</f>
        <v>1</v>
      </c>
      <c r="AA10402">
        <f t="shared" si="1344"/>
        <v>598.55900650006208</v>
      </c>
      <c r="AB10402">
        <f>IF(Z10402=1,G10402-AA10402,0)</f>
        <v>9.3143268332709113</v>
      </c>
      <c r="AC10402">
        <f t="shared" si="1345"/>
        <v>9.3143268332709113</v>
      </c>
    </row>
    <row r="10403" spans="1:29" x14ac:dyDescent="0.25">
      <c r="A10403">
        <v>261.47000000000003</v>
      </c>
      <c r="B10403">
        <v>19.543700000000001</v>
      </c>
      <c r="F10403">
        <f t="shared" si="1343"/>
        <v>10399</v>
      </c>
      <c r="G10403">
        <v>529.49</v>
      </c>
      <c r="H10403">
        <f t="shared" si="1339"/>
        <v>98.790128807100459</v>
      </c>
      <c r="I10403">
        <f t="shared" si="1339"/>
        <v>83.042615867541585</v>
      </c>
      <c r="J10403">
        <f t="shared" si="1339"/>
        <v>143.31212794310892</v>
      </c>
      <c r="K10403">
        <f t="shared" si="1339"/>
        <v>-10.939261885788042</v>
      </c>
      <c r="L10403">
        <f t="shared" si="1339"/>
        <v>-44.898897347154211</v>
      </c>
      <c r="M10403">
        <f t="shared" si="1340"/>
        <v>440.34387967095768</v>
      </c>
      <c r="O10403">
        <f t="shared" si="1341"/>
        <v>7947.0307697200951</v>
      </c>
      <c r="Q10403">
        <f t="shared" si="1342"/>
        <v>89.146120329042333</v>
      </c>
      <c r="S10403">
        <f t="shared" si="1346"/>
        <v>85.608703811615939</v>
      </c>
      <c r="Z10403">
        <f>IF(B10400&gt;=10,1,0)</f>
        <v>1</v>
      </c>
      <c r="AA10403">
        <f t="shared" si="1344"/>
        <v>525.95258348257357</v>
      </c>
      <c r="AB10403">
        <f>IF(Z10403=1,G10403-AA10403,0)</f>
        <v>3.5374165174264363</v>
      </c>
      <c r="AC10403">
        <f t="shared" si="1345"/>
        <v>3.5374165174264363</v>
      </c>
    </row>
    <row r="10404" spans="1:29" x14ac:dyDescent="0.25">
      <c r="A10404">
        <v>173.20333333333298</v>
      </c>
      <c r="B10404">
        <v>14.3402666666667</v>
      </c>
      <c r="F10404">
        <f t="shared" si="1343"/>
        <v>10400</v>
      </c>
      <c r="G10404">
        <v>446.15</v>
      </c>
      <c r="H10404">
        <f t="shared" si="1339"/>
        <v>98.760062290691451</v>
      </c>
      <c r="I10404">
        <f t="shared" si="1339"/>
        <v>78.914376700839895</v>
      </c>
      <c r="J10404">
        <f t="shared" si="1339"/>
        <v>113.11262355785141</v>
      </c>
      <c r="K10404">
        <f t="shared" si="1339"/>
        <v>-22.813615319423864</v>
      </c>
      <c r="L10404">
        <f t="shared" si="1339"/>
        <v>-69.516970846947643</v>
      </c>
      <c r="M10404">
        <f t="shared" si="1340"/>
        <v>369.49364266916029</v>
      </c>
      <c r="O10404">
        <f t="shared" si="1341"/>
        <v>5876.1971192333785</v>
      </c>
      <c r="Q10404">
        <f t="shared" si="1342"/>
        <v>76.656357330839683</v>
      </c>
      <c r="S10404">
        <f t="shared" si="1346"/>
        <v>78.096670204319011</v>
      </c>
      <c r="Z10404">
        <f>IF(B10401&gt;=10,1,0)</f>
        <v>1</v>
      </c>
      <c r="AA10404">
        <f t="shared" si="1344"/>
        <v>447.59031287347932</v>
      </c>
      <c r="AB10404">
        <f>IF(Z10404=1,G10404-AA10404,0)</f>
        <v>-1.4403128734793427</v>
      </c>
      <c r="AC10404">
        <f t="shared" si="1345"/>
        <v>1.4403128734793427</v>
      </c>
    </row>
    <row r="10405" spans="1:29" x14ac:dyDescent="0.25">
      <c r="A10405">
        <v>95.966666666666853</v>
      </c>
      <c r="B10405">
        <v>9.2317666666666494</v>
      </c>
      <c r="F10405">
        <f t="shared" si="1343"/>
        <v>10401</v>
      </c>
      <c r="G10405">
        <v>356.14666666666699</v>
      </c>
      <c r="H10405">
        <f t="shared" si="1339"/>
        <v>98.72998307225977</v>
      </c>
      <c r="I10405">
        <f t="shared" si="1339"/>
        <v>73.443268652193311</v>
      </c>
      <c r="J10405">
        <f t="shared" si="1339"/>
        <v>80.977730822721924</v>
      </c>
      <c r="K10405">
        <f t="shared" si="1339"/>
        <v>-34.29548272654749</v>
      </c>
      <c r="L10405">
        <f t="shared" si="1339"/>
        <v>-89.397577665787239</v>
      </c>
      <c r="M10405">
        <f t="shared" si="1340"/>
        <v>300.49508844098932</v>
      </c>
      <c r="O10405">
        <f t="shared" si="1341"/>
        <v>3097.0981590087208</v>
      </c>
      <c r="Q10405">
        <f t="shared" si="1342"/>
        <v>55.651578225677667</v>
      </c>
      <c r="S10405">
        <f t="shared" si="1346"/>
        <v>66.615938568800502</v>
      </c>
      <c r="Z10405">
        <f>IF(B10402&gt;=10,1,0)</f>
        <v>1</v>
      </c>
      <c r="AA10405">
        <f t="shared" si="1344"/>
        <v>367.11102700978984</v>
      </c>
      <c r="AB10405">
        <f>IF(Z10405=1,G10405-AA10405,0)</f>
        <v>-10.964360343122848</v>
      </c>
      <c r="AC10405">
        <f t="shared" si="1345"/>
        <v>10.964360343122848</v>
      </c>
    </row>
    <row r="10406" spans="1:29" x14ac:dyDescent="0.25">
      <c r="A10406">
        <v>32.489999999999995</v>
      </c>
      <c r="B10406">
        <v>4.3034666666666652</v>
      </c>
      <c r="F10406">
        <f t="shared" si="1343"/>
        <v>10402</v>
      </c>
      <c r="G10406">
        <v>261.47000000000003</v>
      </c>
      <c r="H10406">
        <f t="shared" si="1339"/>
        <v>98.699891155674067</v>
      </c>
      <c r="I10406">
        <f t="shared" si="1339"/>
        <v>66.722392384046842</v>
      </c>
      <c r="J10406">
        <f t="shared" si="1339"/>
        <v>47.457286662004364</v>
      </c>
      <c r="K10406">
        <f t="shared" si="1339"/>
        <v>-45.187329764071904</v>
      </c>
      <c r="L10406">
        <f t="shared" si="1339"/>
        <v>-103.18588730315939</v>
      </c>
      <c r="M10406">
        <f t="shared" si="1340"/>
        <v>235.54351942064301</v>
      </c>
      <c r="O10406">
        <f t="shared" si="1341"/>
        <v>672.1823952317767</v>
      </c>
      <c r="Q10406">
        <f t="shared" si="1342"/>
        <v>25.926480579357019</v>
      </c>
      <c r="S10406">
        <f t="shared" si="1346"/>
        <v>47.725069061195697</v>
      </c>
      <c r="Z10406">
        <f>IF(B10403&gt;=10,1,0)</f>
        <v>1</v>
      </c>
      <c r="AA10406">
        <f t="shared" si="1344"/>
        <v>283.26858848183872</v>
      </c>
      <c r="AB10406">
        <f>IF(Z10406=1,G10406-AA10406,0)</f>
        <v>-21.798588481838692</v>
      </c>
      <c r="AC10406">
        <f t="shared" si="1345"/>
        <v>21.798588481838692</v>
      </c>
    </row>
    <row r="10407" spans="1:29" x14ac:dyDescent="0.25">
      <c r="A10407">
        <v>0</v>
      </c>
      <c r="B10407">
        <v>0.43806666666666649</v>
      </c>
      <c r="F10407">
        <f t="shared" si="1343"/>
        <v>10403</v>
      </c>
      <c r="G10407">
        <v>173.20333333333298</v>
      </c>
      <c r="H10407">
        <f t="shared" si="1339"/>
        <v>98.669786544804595</v>
      </c>
      <c r="I10407">
        <f t="shared" si="1339"/>
        <v>58.866115594392376</v>
      </c>
      <c r="J10407">
        <f t="shared" si="1339"/>
        <v>13.124835168795975</v>
      </c>
      <c r="K10407">
        <f t="shared" si="1339"/>
        <v>-55.301772814570334</v>
      </c>
      <c r="L10407">
        <f t="shared" si="1339"/>
        <v>-109.94224924358261</v>
      </c>
      <c r="M10407">
        <f t="shared" si="1340"/>
        <v>176.45388153598901</v>
      </c>
      <c r="O10407">
        <f t="shared" si="1341"/>
        <v>10.566063617790375</v>
      </c>
      <c r="Q10407">
        <f t="shared" si="1342"/>
        <v>-3.2505482026560344</v>
      </c>
      <c r="S10407">
        <f t="shared" si="1346"/>
        <v>20.986161530894943</v>
      </c>
      <c r="Z10407">
        <f>IF(B10404&gt;=10,1,0)</f>
        <v>1</v>
      </c>
      <c r="AA10407">
        <f t="shared" si="1344"/>
        <v>197.44004306688396</v>
      </c>
      <c r="AB10407">
        <f>IF(Z10407=1,G10407-AA10407,0)</f>
        <v>-24.236709733550981</v>
      </c>
      <c r="AC10407">
        <f t="shared" si="1345"/>
        <v>24.236709733550981</v>
      </c>
    </row>
    <row r="10408" spans="1:29" x14ac:dyDescent="0.25">
      <c r="A10408">
        <v>0</v>
      </c>
      <c r="B10408">
        <v>0</v>
      </c>
      <c r="F10408">
        <f t="shared" si="1343"/>
        <v>10404</v>
      </c>
      <c r="G10408">
        <v>95.966666666666853</v>
      </c>
      <c r="H10408">
        <f t="shared" si="1339"/>
        <v>98.639669243523272</v>
      </c>
      <c r="I10408">
        <f t="shared" si="1339"/>
        <v>50.008126846315541</v>
      </c>
      <c r="J10408">
        <f t="shared" si="1339"/>
        <v>-21.432185893042597</v>
      </c>
      <c r="K10408">
        <f t="shared" si="1339"/>
        <v>-64.464802738864648</v>
      </c>
      <c r="L10408">
        <f t="shared" si="1339"/>
        <v>-109.20622858620287</v>
      </c>
      <c r="M10408">
        <f t="shared" si="1340"/>
        <v>124.58174515787771</v>
      </c>
      <c r="O10408">
        <f t="shared" si="1341"/>
        <v>818.82271705815788</v>
      </c>
      <c r="Q10408">
        <f t="shared" si="1342"/>
        <v>-28.615078491210852</v>
      </c>
      <c r="S10408">
        <f t="shared" si="1346"/>
        <v>-5.4925487787640925</v>
      </c>
      <c r="Z10408">
        <f>IF(B10405&gt;=10,1,0)</f>
        <v>0</v>
      </c>
      <c r="AA10408">
        <f t="shared" si="1344"/>
        <v>119.08919637911362</v>
      </c>
      <c r="AB10408">
        <f>IF(Z10408=1,G10408-AA10408,0)</f>
        <v>0</v>
      </c>
      <c r="AC10408">
        <f t="shared" si="1345"/>
        <v>0</v>
      </c>
    </row>
    <row r="10409" spans="1:29" x14ac:dyDescent="0.25">
      <c r="A10409">
        <v>0</v>
      </c>
      <c r="B10409">
        <v>0</v>
      </c>
      <c r="F10409">
        <f t="shared" si="1343"/>
        <v>10405</v>
      </c>
      <c r="G10409">
        <v>32.489999999999995</v>
      </c>
      <c r="H10409">
        <f t="shared" si="1339"/>
        <v>98.609539255703609</v>
      </c>
      <c r="I10409">
        <f t="shared" si="1339"/>
        <v>40.299160618674399</v>
      </c>
      <c r="J10409">
        <f t="shared" si="1339"/>
        <v>-55.622496312067447</v>
      </c>
      <c r="K10409">
        <f t="shared" si="1339"/>
        <v>-72.518778533744936</v>
      </c>
      <c r="L10409">
        <f t="shared" si="1339"/>
        <v>-101.02798392250945</v>
      </c>
      <c r="M10409">
        <f t="shared" si="1340"/>
        <v>80.776607392205193</v>
      </c>
      <c r="O10409">
        <f t="shared" si="1341"/>
        <v>2331.5964534489658</v>
      </c>
      <c r="Q10409">
        <f t="shared" si="1342"/>
        <v>-48.286607392205198</v>
      </c>
      <c r="S10409">
        <f t="shared" si="1346"/>
        <v>-28.073021641429762</v>
      </c>
      <c r="Z10409">
        <f>IF(B10406&gt;=10,1,0)</f>
        <v>0</v>
      </c>
      <c r="AA10409">
        <f t="shared" si="1344"/>
        <v>52.703585750775432</v>
      </c>
      <c r="AB10409">
        <f>IF(Z10409=1,G10409-AA10409,0)</f>
        <v>0</v>
      </c>
      <c r="AC10409">
        <f t="shared" si="1345"/>
        <v>0</v>
      </c>
    </row>
    <row r="10410" spans="1:29" x14ac:dyDescent="0.25">
      <c r="A10410">
        <v>0</v>
      </c>
      <c r="B10410">
        <v>0</v>
      </c>
      <c r="F10410">
        <f t="shared" si="1343"/>
        <v>10406</v>
      </c>
      <c r="G10410">
        <v>0</v>
      </c>
      <c r="H10410">
        <f t="shared" si="1339"/>
        <v>98.579396585220849</v>
      </c>
      <c r="I10410">
        <f t="shared" si="1339"/>
        <v>29.904432290060594</v>
      </c>
      <c r="J10410">
        <f t="shared" si="1339"/>
        <v>-88.861090397781965</v>
      </c>
      <c r="K10410">
        <f t="shared" si="1339"/>
        <v>-79.325139391855672</v>
      </c>
      <c r="L10410">
        <f t="shared" si="1339"/>
        <v>-85.964849111117204</v>
      </c>
      <c r="M10410">
        <f t="shared" si="1340"/>
        <v>45.369916260675609</v>
      </c>
      <c r="O10410">
        <f t="shared" si="1341"/>
        <v>2058.429301500717</v>
      </c>
      <c r="Q10410">
        <f t="shared" si="1342"/>
        <v>-45.369916260675609</v>
      </c>
      <c r="S10410">
        <f t="shared" si="1346"/>
        <v>-45.073507208690046</v>
      </c>
      <c r="Z10410">
        <f>IF(B10407&gt;=10,1,0)</f>
        <v>0</v>
      </c>
      <c r="AA10410">
        <f t="shared" si="1344"/>
        <v>0.29640905198556311</v>
      </c>
      <c r="AB10410">
        <f>IF(Z10410=1,G10410-AA10410,0)</f>
        <v>0</v>
      </c>
      <c r="AC10410">
        <f t="shared" si="1345"/>
        <v>0</v>
      </c>
    </row>
    <row r="10411" spans="1:29" x14ac:dyDescent="0.25">
      <c r="A10411">
        <v>0</v>
      </c>
      <c r="B10411">
        <v>0</v>
      </c>
      <c r="F10411">
        <f t="shared" si="1343"/>
        <v>10407</v>
      </c>
      <c r="G10411">
        <v>0</v>
      </c>
      <c r="H10411">
        <f t="shared" si="1339"/>
        <v>98.549241235951683</v>
      </c>
      <c r="I10411">
        <f t="shared" si="1339"/>
        <v>19.000826704412734</v>
      </c>
      <c r="J10411">
        <f t="shared" si="1339"/>
        <v>-120.57924658978618</v>
      </c>
      <c r="K10411">
        <f t="shared" si="1339"/>
        <v>-84.766788505400072</v>
      </c>
      <c r="L10411">
        <f t="shared" si="1339"/>
        <v>-65.043351896465168</v>
      </c>
      <c r="M10411">
        <f t="shared" si="1340"/>
        <v>18.197847234861996</v>
      </c>
      <c r="O10411">
        <f t="shared" si="1341"/>
        <v>331.1616439833744</v>
      </c>
      <c r="Q10411">
        <f t="shared" si="1342"/>
        <v>-18.197847234861996</v>
      </c>
      <c r="S10411">
        <f t="shared" si="1346"/>
        <v>-42.075099486925012</v>
      </c>
      <c r="Z10411">
        <f>IF(B10408&gt;=10,1,0)</f>
        <v>0</v>
      </c>
      <c r="AA10411">
        <f t="shared" si="1344"/>
        <v>-23.877252252063016</v>
      </c>
      <c r="AB10411">
        <f>IF(Z10411=1,G10411-AA10411,0)</f>
        <v>0</v>
      </c>
      <c r="AC10411">
        <f t="shared" si="1345"/>
        <v>0</v>
      </c>
    </row>
    <row r="10412" spans="1:29" x14ac:dyDescent="0.25">
      <c r="A10412">
        <v>0</v>
      </c>
      <c r="B10412">
        <v>0</v>
      </c>
      <c r="F10412">
        <f t="shared" si="1343"/>
        <v>10408</v>
      </c>
      <c r="G10412">
        <v>0</v>
      </c>
      <c r="H10412">
        <f t="shared" si="1339"/>
        <v>98.519073211774597</v>
      </c>
      <c r="I10412">
        <f t="shared" si="1339"/>
        <v>7.773888159957596</v>
      </c>
      <c r="J10412">
        <f t="shared" si="1339"/>
        <v>-150.23425844180991</v>
      </c>
      <c r="K10412">
        <f t="shared" si="1339"/>
        <v>-88.750107602642387</v>
      </c>
      <c r="L10412">
        <f t="shared" si="1339"/>
        <v>-39.68925773925266</v>
      </c>
      <c r="M10412">
        <f t="shared" si="1340"/>
        <v>-1.3434961258237763</v>
      </c>
      <c r="O10412">
        <f t="shared" si="1341"/>
        <v>1.8049818401034963</v>
      </c>
      <c r="Q10412">
        <f t="shared" si="1342"/>
        <v>1.3434961258237763</v>
      </c>
      <c r="S10412">
        <f t="shared" si="1346"/>
        <v>-16.692610546025644</v>
      </c>
      <c r="Z10412">
        <f>IF(B10409&gt;=10,1,0)</f>
        <v>0</v>
      </c>
      <c r="AA10412">
        <f t="shared" si="1344"/>
        <v>-18.036106671849421</v>
      </c>
      <c r="AB10412">
        <f>IF(Z10412=1,G10412-AA10412,0)</f>
        <v>0</v>
      </c>
      <c r="AC10412">
        <f t="shared" si="1345"/>
        <v>0</v>
      </c>
    </row>
    <row r="10413" spans="1:29" x14ac:dyDescent="0.25">
      <c r="A10413">
        <v>0</v>
      </c>
      <c r="B10413">
        <v>0</v>
      </c>
      <c r="F10413">
        <f t="shared" si="1343"/>
        <v>10409</v>
      </c>
      <c r="G10413">
        <v>0</v>
      </c>
      <c r="H10413">
        <f t="shared" si="1339"/>
        <v>98.488892516569635</v>
      </c>
      <c r="I10413">
        <f t="shared" si="1339"/>
        <v>-3.5853369580999885</v>
      </c>
      <c r="J10413">
        <f t="shared" si="1339"/>
        <v>-177.31872047908516</v>
      </c>
      <c r="K10413">
        <f t="shared" si="1339"/>
        <v>-91.206567559070052</v>
      </c>
      <c r="L10413">
        <f t="shared" si="1339"/>
        <v>-11.630406256706006</v>
      </c>
      <c r="M10413">
        <f t="shared" si="1340"/>
        <v>-14.214972450242556</v>
      </c>
      <c r="O10413">
        <f t="shared" si="1341"/>
        <v>202.06544176115486</v>
      </c>
      <c r="Q10413">
        <f t="shared" si="1342"/>
        <v>14.214972450242556</v>
      </c>
      <c r="S10413">
        <f t="shared" si="1346"/>
        <v>2.9261263158148783</v>
      </c>
      <c r="Z10413">
        <f>IF(B10410&gt;=10,1,0)</f>
        <v>0</v>
      </c>
      <c r="AA10413">
        <f t="shared" si="1344"/>
        <v>-11.288846134427677</v>
      </c>
      <c r="AB10413">
        <f>IF(Z10413=1,G10413-AA10413,0)</f>
        <v>0</v>
      </c>
      <c r="AC10413">
        <f t="shared" si="1345"/>
        <v>0</v>
      </c>
    </row>
    <row r="10414" spans="1:29" x14ac:dyDescent="0.25">
      <c r="A10414">
        <v>0</v>
      </c>
      <c r="B10414">
        <v>0</v>
      </c>
      <c r="F10414">
        <f t="shared" si="1343"/>
        <v>10410</v>
      </c>
      <c r="G10414">
        <v>0</v>
      </c>
      <c r="H10414">
        <f t="shared" si="1339"/>
        <v>98.458699154218493</v>
      </c>
      <c r="I10414">
        <f t="shared" si="1339"/>
        <v>-14.883551172522465</v>
      </c>
      <c r="J10414">
        <f t="shared" si="1339"/>
        <v>-201.3692100468831</v>
      </c>
      <c r="K10414">
        <f t="shared" si="1339"/>
        <v>-92.093907374219725</v>
      </c>
      <c r="L10414">
        <f t="shared" si="1339"/>
        <v>17.221038192031486</v>
      </c>
      <c r="M10414">
        <f t="shared" si="1340"/>
        <v>-21.6297649612263</v>
      </c>
      <c r="O10414">
        <f t="shared" si="1341"/>
        <v>467.84673227789295</v>
      </c>
      <c r="Q10414">
        <f t="shared" si="1342"/>
        <v>21.6297649612263</v>
      </c>
      <c r="S10414">
        <f t="shared" si="1346"/>
        <v>14.784944025708537</v>
      </c>
      <c r="Z10414">
        <f>IF(B10411&gt;=10,1,0)</f>
        <v>0</v>
      </c>
      <c r="AA10414">
        <f t="shared" si="1344"/>
        <v>-6.8448209355177632</v>
      </c>
      <c r="AB10414">
        <f>IF(Z10414=1,G10414-AA10414,0)</f>
        <v>0</v>
      </c>
      <c r="AC10414">
        <f t="shared" si="1345"/>
        <v>0</v>
      </c>
    </row>
    <row r="10415" spans="1:29" x14ac:dyDescent="0.25">
      <c r="A10415">
        <v>0</v>
      </c>
      <c r="B10415">
        <v>0</v>
      </c>
      <c r="F10415">
        <f t="shared" si="1343"/>
        <v>10411</v>
      </c>
      <c r="G10415">
        <v>0</v>
      </c>
      <c r="H10415">
        <f t="shared" si="1339"/>
        <v>98.428493128604487</v>
      </c>
      <c r="I10415">
        <f t="shared" si="1339"/>
        <v>-25.928495215424956</v>
      </c>
      <c r="J10415">
        <f t="shared" si="1339"/>
        <v>-221.97421660072612</v>
      </c>
      <c r="K10415">
        <f t="shared" si="1339"/>
        <v>-91.396861231019528</v>
      </c>
      <c r="L10415">
        <f t="shared" si="1339"/>
        <v>44.898897347141634</v>
      </c>
      <c r="M10415">
        <f t="shared" si="1340"/>
        <v>-24.935016285275481</v>
      </c>
      <c r="O10415">
        <f t="shared" si="1341"/>
        <v>621.75503714695344</v>
      </c>
      <c r="Q10415">
        <f t="shared" si="1342"/>
        <v>24.935016285275481</v>
      </c>
      <c r="S10415">
        <f t="shared" si="1346"/>
        <v>20.563484915955929</v>
      </c>
      <c r="Z10415">
        <f>IF(B10412&gt;=10,1,0)</f>
        <v>0</v>
      </c>
      <c r="AA10415">
        <f t="shared" si="1344"/>
        <v>-4.3715313693195519</v>
      </c>
      <c r="AB10415">
        <f>IF(Z10415=1,G10415-AA10415,0)</f>
        <v>0</v>
      </c>
      <c r="AC10415">
        <f t="shared" si="1345"/>
        <v>0</v>
      </c>
    </row>
    <row r="10416" spans="1:29" x14ac:dyDescent="0.25">
      <c r="A10416">
        <v>0</v>
      </c>
      <c r="B10416">
        <v>0</v>
      </c>
      <c r="F10416">
        <f t="shared" si="1343"/>
        <v>10412</v>
      </c>
      <c r="G10416">
        <v>0</v>
      </c>
      <c r="H10416">
        <f t="shared" si="1339"/>
        <v>98.398274443612564</v>
      </c>
      <c r="I10416">
        <f t="shared" si="1339"/>
        <v>-36.532219662658008</v>
      </c>
      <c r="J10416">
        <f t="shared" si="1339"/>
        <v>-238.78118276562017</v>
      </c>
      <c r="K10416">
        <f t="shared" si="1339"/>
        <v>-89.127421129294561</v>
      </c>
      <c r="L10416">
        <f t="shared" si="1339"/>
        <v>69.516970846936943</v>
      </c>
      <c r="M10416">
        <f t="shared" si="1340"/>
        <v>-25.48841198087419</v>
      </c>
      <c r="O10416">
        <f t="shared" si="1341"/>
        <v>649.65914530677094</v>
      </c>
      <c r="Q10416">
        <f t="shared" si="1342"/>
        <v>25.48841198087419</v>
      </c>
      <c r="S10416">
        <f t="shared" si="1346"/>
        <v>22.851787316568423</v>
      </c>
      <c r="Z10416">
        <f>IF(B10413&gt;=10,1,0)</f>
        <v>0</v>
      </c>
      <c r="AA10416">
        <f t="shared" si="1344"/>
        <v>-2.6366246643057671</v>
      </c>
      <c r="AB10416">
        <f>IF(Z10416=1,G10416-AA10416,0)</f>
        <v>0</v>
      </c>
      <c r="AC10416">
        <f t="shared" si="1345"/>
        <v>0</v>
      </c>
    </row>
    <row r="10417" spans="1:29" x14ac:dyDescent="0.25">
      <c r="A10417">
        <v>0</v>
      </c>
      <c r="B10417">
        <v>0</v>
      </c>
      <c r="F10417">
        <f t="shared" si="1343"/>
        <v>10413</v>
      </c>
      <c r="G10417">
        <v>0</v>
      </c>
      <c r="H10417">
        <f t="shared" si="1339"/>
        <v>98.368043103129324</v>
      </c>
      <c r="I10417">
        <f t="shared" si="1339"/>
        <v>-46.514283228528299</v>
      </c>
      <c r="J10417">
        <f t="shared" si="1339"/>
        <v>-251.5025366907704</v>
      </c>
      <c r="K10417">
        <f t="shared" si="1339"/>
        <v>-85.324630575110874</v>
      </c>
      <c r="L10417">
        <f t="shared" si="1339"/>
        <v>89.397577665779124</v>
      </c>
      <c r="M10417">
        <f t="shared" si="1340"/>
        <v>-24.538663439352121</v>
      </c>
      <c r="O10417">
        <f t="shared" si="1341"/>
        <v>602.14600338979642</v>
      </c>
      <c r="Q10417">
        <f t="shared" si="1342"/>
        <v>24.538663439352121</v>
      </c>
      <c r="S10417">
        <f t="shared" si="1346"/>
        <v>22.858861142711142</v>
      </c>
      <c r="Z10417">
        <f>IF(B10414&gt;=10,1,0)</f>
        <v>0</v>
      </c>
      <c r="AA10417">
        <f t="shared" si="1344"/>
        <v>-1.6798022966409789</v>
      </c>
      <c r="AB10417">
        <f>IF(Z10417=1,G10417-AA10417,0)</f>
        <v>0</v>
      </c>
      <c r="AC10417">
        <f t="shared" si="1345"/>
        <v>0</v>
      </c>
    </row>
    <row r="10418" spans="1:29" x14ac:dyDescent="0.25">
      <c r="A10418">
        <v>0</v>
      </c>
      <c r="B10418">
        <v>0</v>
      </c>
      <c r="F10418">
        <f t="shared" si="1343"/>
        <v>10414</v>
      </c>
      <c r="G10418">
        <v>0</v>
      </c>
      <c r="H10418">
        <f t="shared" si="1339"/>
        <v>98.337799111042955</v>
      </c>
      <c r="I10418">
        <f t="shared" si="1339"/>
        <v>-55.704823296066074</v>
      </c>
      <c r="J10418">
        <f t="shared" si="1339"/>
        <v>-259.92061248345902</v>
      </c>
      <c r="K10418">
        <f t="shared" si="1339"/>
        <v>-80.053912875266306</v>
      </c>
      <c r="L10418">
        <f t="shared" si="1339"/>
        <v>103.18588730317251</v>
      </c>
      <c r="M10418">
        <f t="shared" si="1340"/>
        <v>-23.118495954426919</v>
      </c>
      <c r="O10418">
        <f t="shared" si="1341"/>
        <v>534.46485519485384</v>
      </c>
      <c r="Q10418">
        <f t="shared" si="1342"/>
        <v>23.118495954426919</v>
      </c>
      <c r="S10418">
        <f t="shared" si="1346"/>
        <v>21.685897559554643</v>
      </c>
      <c r="Z10418">
        <f>IF(B10415&gt;=10,1,0)</f>
        <v>0</v>
      </c>
      <c r="AA10418">
        <f t="shared" si="1344"/>
        <v>-1.4325983948722758</v>
      </c>
      <c r="AB10418">
        <f>IF(Z10418=1,G10418-AA10418,0)</f>
        <v>0</v>
      </c>
      <c r="AC10418">
        <f t="shared" si="1345"/>
        <v>0</v>
      </c>
    </row>
    <row r="10419" spans="1:29" x14ac:dyDescent="0.25">
      <c r="A10419">
        <v>0</v>
      </c>
      <c r="B10419">
        <v>0</v>
      </c>
      <c r="F10419">
        <f t="shared" si="1343"/>
        <v>10415</v>
      </c>
      <c r="G10419">
        <v>0</v>
      </c>
      <c r="H10419">
        <f t="shared" si="1339"/>
        <v>98.307542471243281</v>
      </c>
      <c r="I10419">
        <f t="shared" si="1339"/>
        <v>-63.947446432546975</v>
      </c>
      <c r="J10419">
        <f t="shared" si="1339"/>
        <v>-263.89137453293841</v>
      </c>
      <c r="K10419">
        <f t="shared" si="1339"/>
        <v>-73.405945593045558</v>
      </c>
      <c r="L10419">
        <f t="shared" si="1339"/>
        <v>109.94224924358117</v>
      </c>
      <c r="M10419">
        <f t="shared" si="1340"/>
        <v>-21.957808557557513</v>
      </c>
      <c r="O10419">
        <f t="shared" si="1341"/>
        <v>482.14535665034595</v>
      </c>
      <c r="Q10419">
        <f t="shared" si="1342"/>
        <v>21.957808557557513</v>
      </c>
      <c r="S10419">
        <f t="shared" si="1346"/>
        <v>20.232460189007082</v>
      </c>
      <c r="Z10419">
        <f>IF(B10416&gt;=10,1,0)</f>
        <v>0</v>
      </c>
      <c r="AA10419">
        <f t="shared" si="1344"/>
        <v>-1.7253483685504314</v>
      </c>
      <c r="AB10419">
        <f>IF(Z10419=1,G10419-AA10419,0)</f>
        <v>0</v>
      </c>
      <c r="AC10419">
        <f t="shared" si="1345"/>
        <v>0</v>
      </c>
    </row>
    <row r="10420" spans="1:29" x14ac:dyDescent="0.25">
      <c r="A10420">
        <v>0</v>
      </c>
      <c r="B10420">
        <v>0</v>
      </c>
      <c r="F10420">
        <f t="shared" si="1343"/>
        <v>10416</v>
      </c>
      <c r="G10420">
        <v>0</v>
      </c>
      <c r="H10420">
        <f t="shared" si="1339"/>
        <v>98.277273187621731</v>
      </c>
      <c r="I10420">
        <f t="shared" si="1339"/>
        <v>-71.101889702643788</v>
      </c>
      <c r="J10420">
        <f t="shared" si="1339"/>
        <v>-263.3468819996524</v>
      </c>
      <c r="K10420">
        <f t="shared" si="1339"/>
        <v>-65.49510052907948</v>
      </c>
      <c r="L10420">
        <f t="shared" si="1339"/>
        <v>109.20622858620501</v>
      </c>
      <c r="M10420">
        <f t="shared" si="1340"/>
        <v>-21.423204171399902</v>
      </c>
      <c r="O10420">
        <f t="shared" si="1341"/>
        <v>458.9536769694862</v>
      </c>
      <c r="Q10420">
        <f t="shared" si="1342"/>
        <v>21.423204171399902</v>
      </c>
      <c r="S10420">
        <f t="shared" si="1346"/>
        <v>19.121246505997501</v>
      </c>
      <c r="Z10420">
        <f>IF(B10417&gt;=10,1,0)</f>
        <v>0</v>
      </c>
      <c r="AA10420">
        <f t="shared" si="1344"/>
        <v>-2.3019576654024014</v>
      </c>
      <c r="AB10420">
        <f>IF(Z10420=1,G10420-AA10420,0)</f>
        <v>0</v>
      </c>
      <c r="AC10420">
        <f t="shared" si="1345"/>
        <v>0</v>
      </c>
    </row>
    <row r="10421" spans="1:29" x14ac:dyDescent="0.25">
      <c r="A10421">
        <v>0</v>
      </c>
      <c r="B10421">
        <v>0</v>
      </c>
      <c r="F10421">
        <f t="shared" si="1343"/>
        <v>10417</v>
      </c>
      <c r="G10421">
        <v>0</v>
      </c>
      <c r="H10421">
        <f t="shared" si="1339"/>
        <v>98.24699126407144</v>
      </c>
      <c r="I10421">
        <f t="shared" si="1339"/>
        <v>-77.046407492480924</v>
      </c>
      <c r="J10421">
        <f t="shared" si="1339"/>
        <v>-258.29645130179659</v>
      </c>
      <c r="K10421">
        <f t="shared" si="1339"/>
        <v>-56.457476065936405</v>
      </c>
      <c r="L10421">
        <f t="shared" si="1339"/>
        <v>101.02798392249461</v>
      </c>
      <c r="M10421">
        <f t="shared" si="1340"/>
        <v>-21.488193387498853</v>
      </c>
      <c r="O10421">
        <f t="shared" si="1341"/>
        <v>461.74245505854947</v>
      </c>
      <c r="Q10421">
        <f t="shared" si="1342"/>
        <v>21.488193387498853</v>
      </c>
      <c r="S10421">
        <f t="shared" si="1346"/>
        <v>18.646784243629199</v>
      </c>
      <c r="Z10421">
        <f>IF(B10418&gt;=10,1,0)</f>
        <v>0</v>
      </c>
      <c r="AA10421">
        <f t="shared" si="1344"/>
        <v>-2.8414091438696545</v>
      </c>
      <c r="AB10421">
        <f>IF(Z10421=1,G10421-AA10421,0)</f>
        <v>0</v>
      </c>
      <c r="AC10421">
        <f t="shared" si="1345"/>
        <v>0</v>
      </c>
    </row>
    <row r="10422" spans="1:29" x14ac:dyDescent="0.25">
      <c r="A10422">
        <v>0</v>
      </c>
      <c r="B10422">
        <v>0</v>
      </c>
      <c r="F10422">
        <f t="shared" si="1343"/>
        <v>10418</v>
      </c>
      <c r="G10422">
        <v>0</v>
      </c>
      <c r="H10422">
        <f t="shared" ref="H10422:L10485" si="1347">H$2*COS(H$1*$F10422)+H$3*SIN(H$1*$F10422)</f>
        <v>98.216696704487063</v>
      </c>
      <c r="I10422">
        <f t="shared" si="1347"/>
        <v>-81.679843228423408</v>
      </c>
      <c r="J10422">
        <f t="shared" si="1347"/>
        <v>-248.82649670887548</v>
      </c>
      <c r="K10422">
        <f t="shared" si="1347"/>
        <v>-46.448555728037277</v>
      </c>
      <c r="L10422">
        <f t="shared" si="1347"/>
        <v>85.964849111125858</v>
      </c>
      <c r="M10422">
        <f t="shared" si="1340"/>
        <v>-21.73618356357423</v>
      </c>
      <c r="O10422">
        <f t="shared" si="1341"/>
        <v>472.4616759093945</v>
      </c>
      <c r="Q10422">
        <f t="shared" si="1342"/>
        <v>21.73618356357423</v>
      </c>
      <c r="S10422">
        <f t="shared" si="1346"/>
        <v>18.751709749619295</v>
      </c>
      <c r="Z10422">
        <f>IF(B10419&gt;=10,1,0)</f>
        <v>0</v>
      </c>
      <c r="AA10422">
        <f t="shared" si="1344"/>
        <v>-2.9844738139549349</v>
      </c>
      <c r="AB10422">
        <f>IF(Z10422=1,G10422-AA10422,0)</f>
        <v>0</v>
      </c>
      <c r="AC10422">
        <f t="shared" si="1345"/>
        <v>0</v>
      </c>
    </row>
    <row r="10423" spans="1:29" x14ac:dyDescent="0.25">
      <c r="A10423">
        <v>0</v>
      </c>
      <c r="B10423">
        <v>0</v>
      </c>
      <c r="F10423">
        <f t="shared" si="1343"/>
        <v>10419</v>
      </c>
      <c r="G10423">
        <v>0</v>
      </c>
      <c r="H10423">
        <f t="shared" si="1347"/>
        <v>98.18638951276499</v>
      </c>
      <c r="I10423">
        <f t="shared" si="1347"/>
        <v>-84.923350736583942</v>
      </c>
      <c r="J10423">
        <f t="shared" si="1347"/>
        <v>-235.09905176950892</v>
      </c>
      <c r="K10423">
        <f t="shared" si="1347"/>
        <v>-35.640533239090402</v>
      </c>
      <c r="L10423">
        <f t="shared" si="1347"/>
        <v>65.043351896435652</v>
      </c>
      <c r="M10423">
        <f t="shared" si="1340"/>
        <v>-21.396028049833632</v>
      </c>
      <c r="O10423">
        <f t="shared" si="1341"/>
        <v>457.79001630926757</v>
      </c>
      <c r="Q10423">
        <f t="shared" si="1342"/>
        <v>21.396028049833632</v>
      </c>
      <c r="S10423">
        <f t="shared" si="1346"/>
        <v>19.032306265238663</v>
      </c>
      <c r="Z10423">
        <f>IF(B10420&gt;=10,1,0)</f>
        <v>0</v>
      </c>
      <c r="AA10423">
        <f t="shared" si="1344"/>
        <v>-2.3637217845949685</v>
      </c>
      <c r="AB10423">
        <f>IF(Z10423=1,G10423-AA10423,0)</f>
        <v>0</v>
      </c>
      <c r="AC10423">
        <f t="shared" si="1345"/>
        <v>0</v>
      </c>
    </row>
    <row r="10424" spans="1:29" x14ac:dyDescent="0.25">
      <c r="A10424">
        <v>0</v>
      </c>
      <c r="B10424">
        <v>0</v>
      </c>
      <c r="F10424">
        <f t="shared" si="1343"/>
        <v>10420</v>
      </c>
      <c r="G10424">
        <v>0</v>
      </c>
      <c r="H10424">
        <f t="shared" si="1347"/>
        <v>98.156069692803143</v>
      </c>
      <c r="I10424">
        <f t="shared" si="1347"/>
        <v>-86.721735951160738</v>
      </c>
      <c r="J10424">
        <f t="shared" si="1347"/>
        <v>-217.34899687262327</v>
      </c>
      <c r="K10424">
        <f t="shared" si="1347"/>
        <v>-24.219350096826261</v>
      </c>
      <c r="L10424">
        <f t="shared" si="1347"/>
        <v>39.689257739265507</v>
      </c>
      <c r="M10424">
        <f t="shared" si="1340"/>
        <v>-19.407589202392614</v>
      </c>
      <c r="O10424">
        <f t="shared" si="1341"/>
        <v>376.65451864882641</v>
      </c>
      <c r="Q10424">
        <f t="shared" si="1342"/>
        <v>19.407589202392614</v>
      </c>
      <c r="S10424">
        <f t="shared" si="1346"/>
        <v>18.772895744526537</v>
      </c>
      <c r="Z10424">
        <f>IF(B10421&gt;=10,1,0)</f>
        <v>0</v>
      </c>
      <c r="AA10424">
        <f t="shared" si="1344"/>
        <v>-0.63469345786607789</v>
      </c>
      <c r="AB10424">
        <f>IF(Z10424=1,G10424-AA10424,0)</f>
        <v>0</v>
      </c>
      <c r="AC10424">
        <f t="shared" si="1345"/>
        <v>0</v>
      </c>
    </row>
    <row r="10425" spans="1:29" x14ac:dyDescent="0.25">
      <c r="A10425">
        <v>0</v>
      </c>
      <c r="B10425">
        <v>0</v>
      </c>
      <c r="F10425">
        <f t="shared" si="1343"/>
        <v>10421</v>
      </c>
      <c r="G10425">
        <v>0</v>
      </c>
      <c r="H10425">
        <f t="shared" si="1347"/>
        <v>98.125737248501139</v>
      </c>
      <c r="I10425">
        <f t="shared" si="1347"/>
        <v>-87.044396139884128</v>
      </c>
      <c r="J10425">
        <f t="shared" si="1347"/>
        <v>-195.88004037868799</v>
      </c>
      <c r="K10425">
        <f t="shared" si="1347"/>
        <v>-12.381496630673652</v>
      </c>
      <c r="L10425">
        <f t="shared" si="1347"/>
        <v>11.630406256719692</v>
      </c>
      <c r="M10425">
        <f t="shared" si="1340"/>
        <v>-14.512623357875952</v>
      </c>
      <c r="O10425">
        <f t="shared" si="1341"/>
        <v>210.61623672756667</v>
      </c>
      <c r="Q10425">
        <f t="shared" si="1342"/>
        <v>14.512623357875952</v>
      </c>
      <c r="S10425">
        <f t="shared" si="1346"/>
        <v>17.006621685988584</v>
      </c>
      <c r="Z10425">
        <f>IF(B10422&gt;=10,1,0)</f>
        <v>0</v>
      </c>
      <c r="AA10425">
        <f t="shared" si="1344"/>
        <v>2.4939983281126317</v>
      </c>
      <c r="AB10425">
        <f>IF(Z10425=1,G10425-AA10425,0)</f>
        <v>0</v>
      </c>
      <c r="AC10425">
        <f t="shared" si="1345"/>
        <v>0</v>
      </c>
    </row>
    <row r="10426" spans="1:29" x14ac:dyDescent="0.25">
      <c r="A10426">
        <v>8.0166666666666497</v>
      </c>
      <c r="B10426">
        <v>0.55389999999999995</v>
      </c>
      <c r="F10426">
        <f t="shared" si="1343"/>
        <v>10422</v>
      </c>
      <c r="G10426">
        <v>0</v>
      </c>
      <c r="H10426">
        <f t="shared" si="1347"/>
        <v>98.09539218376014</v>
      </c>
      <c r="I10426">
        <f t="shared" si="1347"/>
        <v>-85.885840664102503</v>
      </c>
      <c r="J10426">
        <f t="shared" si="1347"/>
        <v>-171.0595220856616</v>
      </c>
      <c r="K10426">
        <f t="shared" si="1347"/>
        <v>-0.33063157706300217</v>
      </c>
      <c r="L10426">
        <f t="shared" si="1347"/>
        <v>-17.221038192067553</v>
      </c>
      <c r="M10426">
        <f t="shared" si="1340"/>
        <v>-5.3644740489854996</v>
      </c>
      <c r="O10426">
        <f t="shared" si="1341"/>
        <v>28.777581822238879</v>
      </c>
      <c r="Q10426">
        <f t="shared" si="1342"/>
        <v>5.3644740489854996</v>
      </c>
      <c r="S10426">
        <f t="shared" si="1346"/>
        <v>12.59827417184826</v>
      </c>
      <c r="Z10426">
        <f>IF(B10423&gt;=10,1,0)</f>
        <v>0</v>
      </c>
      <c r="AA10426">
        <f t="shared" si="1344"/>
        <v>7.2338001228627604</v>
      </c>
      <c r="AB10426">
        <f>IF(Z10426=1,G10426-AA10426,0)</f>
        <v>0</v>
      </c>
      <c r="AC10426">
        <f t="shared" si="1345"/>
        <v>0</v>
      </c>
    </row>
    <row r="10427" spans="1:29" x14ac:dyDescent="0.25">
      <c r="A10427">
        <v>27.060000000000002</v>
      </c>
      <c r="B10427">
        <v>4.5692666666666657</v>
      </c>
      <c r="F10427">
        <f t="shared" si="1343"/>
        <v>10423</v>
      </c>
      <c r="G10427">
        <v>0</v>
      </c>
      <c r="H10427">
        <f t="shared" si="1347"/>
        <v>98.065034502482987</v>
      </c>
      <c r="I10427">
        <f t="shared" si="1347"/>
        <v>-83.265784411787081</v>
      </c>
      <c r="J10427">
        <f t="shared" si="1347"/>
        <v>-143.31212794313652</v>
      </c>
      <c r="K10427">
        <f t="shared" si="1347"/>
        <v>11.72592167072923</v>
      </c>
      <c r="L10427">
        <f t="shared" si="1347"/>
        <v>-44.898897347129065</v>
      </c>
      <c r="M10427">
        <f t="shared" si="1340"/>
        <v>9.3513127573085626</v>
      </c>
      <c r="O10427">
        <f t="shared" si="1341"/>
        <v>87.447050285001865</v>
      </c>
      <c r="Q10427">
        <f t="shared" si="1342"/>
        <v>-9.3513127573085626</v>
      </c>
      <c r="S10427">
        <f t="shared" si="1346"/>
        <v>4.343221948419111</v>
      </c>
      <c r="Z10427">
        <f>IF(B10424&gt;=10,1,0)</f>
        <v>0</v>
      </c>
      <c r="AA10427">
        <f t="shared" si="1344"/>
        <v>13.694534705727673</v>
      </c>
      <c r="AB10427">
        <f>IF(Z10427=1,G10427-AA10427,0)</f>
        <v>0</v>
      </c>
      <c r="AC10427">
        <f t="shared" si="1345"/>
        <v>0</v>
      </c>
    </row>
    <row r="10428" spans="1:29" x14ac:dyDescent="0.25">
      <c r="A10428">
        <v>93.140000000000157</v>
      </c>
      <c r="B10428">
        <v>9.5084666666666493</v>
      </c>
      <c r="F10428">
        <f t="shared" si="1343"/>
        <v>10424</v>
      </c>
      <c r="G10428">
        <v>0</v>
      </c>
      <c r="H10428">
        <f t="shared" si="1347"/>
        <v>98.034664208574171</v>
      </c>
      <c r="I10428">
        <f t="shared" si="1347"/>
        <v>-79.228812313567659</v>
      </c>
      <c r="J10428">
        <f t="shared" si="1347"/>
        <v>-113.11262355782684</v>
      </c>
      <c r="K10428">
        <f t="shared" si="1347"/>
        <v>23.58074185958716</v>
      </c>
      <c r="L10428">
        <f t="shared" si="1347"/>
        <v>-69.516970846965336</v>
      </c>
      <c r="M10428">
        <f t="shared" si="1340"/>
        <v>30.79416563595052</v>
      </c>
      <c r="O10428">
        <f t="shared" si="1341"/>
        <v>948.28063721435592</v>
      </c>
      <c r="Q10428">
        <f t="shared" si="1342"/>
        <v>-30.79416563595052</v>
      </c>
      <c r="S10428">
        <f t="shared" si="1346"/>
        <v>-8.9246605152881759</v>
      </c>
      <c r="Z10428">
        <f>IF(B10425&gt;=10,1,0)</f>
        <v>0</v>
      </c>
      <c r="AA10428">
        <f t="shared" si="1344"/>
        <v>21.869505120662346</v>
      </c>
      <c r="AB10428">
        <f>IF(Z10428=1,G10428-AA10428,0)</f>
        <v>0</v>
      </c>
      <c r="AC10428">
        <f t="shared" si="1345"/>
        <v>0</v>
      </c>
    </row>
    <row r="10429" spans="1:29" x14ac:dyDescent="0.25">
      <c r="A10429">
        <v>156.26666666666648</v>
      </c>
      <c r="B10429">
        <v>14.619400000000001</v>
      </c>
      <c r="F10429">
        <f t="shared" si="1343"/>
        <v>10425</v>
      </c>
      <c r="G10429">
        <v>8.0166666666666497</v>
      </c>
      <c r="H10429">
        <f t="shared" si="1347"/>
        <v>98.004281305939685</v>
      </c>
      <c r="I10429">
        <f t="shared" si="1347"/>
        <v>-73.843620650582807</v>
      </c>
      <c r="J10429">
        <f t="shared" si="1347"/>
        <v>-80.977730822753216</v>
      </c>
      <c r="K10429">
        <f t="shared" si="1347"/>
        <v>35.029878357145208</v>
      </c>
      <c r="L10429">
        <f t="shared" si="1347"/>
        <v>-89.397577665771038</v>
      </c>
      <c r="M10429">
        <f t="shared" si="1340"/>
        <v>59.852396810126848</v>
      </c>
      <c r="O10429">
        <f t="shared" si="1341"/>
        <v>2686.9429195056282</v>
      </c>
      <c r="Q10429">
        <f t="shared" si="1342"/>
        <v>-51.835730143460196</v>
      </c>
      <c r="S10429">
        <f t="shared" si="1346"/>
        <v>-28.223868928338682</v>
      </c>
      <c r="Z10429">
        <f>IF(B10426&gt;=10,1,0)</f>
        <v>0</v>
      </c>
      <c r="AA10429">
        <f t="shared" si="1344"/>
        <v>31.628527881788166</v>
      </c>
      <c r="AB10429">
        <f>IF(Z10429=1,G10429-AA10429,0)</f>
        <v>0</v>
      </c>
      <c r="AC10429">
        <f t="shared" si="1345"/>
        <v>0</v>
      </c>
    </row>
    <row r="10430" spans="1:29" x14ac:dyDescent="0.25">
      <c r="A10430">
        <v>223.04333333333352</v>
      </c>
      <c r="B10430">
        <v>19.82076666666665</v>
      </c>
      <c r="F10430">
        <f t="shared" si="1343"/>
        <v>10426</v>
      </c>
      <c r="G10430">
        <v>27.060000000000002</v>
      </c>
      <c r="H10430">
        <f t="shared" si="1347"/>
        <v>97.973885798487316</v>
      </c>
      <c r="I10430">
        <f t="shared" si="1347"/>
        <v>-67.201848064736097</v>
      </c>
      <c r="J10430">
        <f t="shared" si="1347"/>
        <v>-47.457286661977619</v>
      </c>
      <c r="K10430">
        <f t="shared" si="1347"/>
        <v>45.876359923728948</v>
      </c>
      <c r="L10430">
        <f t="shared" si="1347"/>
        <v>-103.18588730316756</v>
      </c>
      <c r="M10430">
        <f t="shared" si="1340"/>
        <v>97.04238997848401</v>
      </c>
      <c r="O10430">
        <f t="shared" si="1341"/>
        <v>4897.5349071006185</v>
      </c>
      <c r="Q10430">
        <f t="shared" si="1342"/>
        <v>-69.982389978484008</v>
      </c>
      <c r="S10430">
        <f t="shared" si="1346"/>
        <v>-47.32241884038632</v>
      </c>
      <c r="Z10430">
        <f>IF(B10427&gt;=10,1,0)</f>
        <v>0</v>
      </c>
      <c r="AA10430">
        <f t="shared" si="1344"/>
        <v>49.719971138097691</v>
      </c>
      <c r="AB10430">
        <f>IF(Z10430=1,G10430-AA10430,0)</f>
        <v>0</v>
      </c>
      <c r="AC10430">
        <f t="shared" si="1345"/>
        <v>0</v>
      </c>
    </row>
    <row r="10431" spans="1:29" x14ac:dyDescent="0.25">
      <c r="A10431">
        <v>286.34666666666703</v>
      </c>
      <c r="B10431">
        <v>25.060966666666651</v>
      </c>
      <c r="F10431">
        <f t="shared" si="1343"/>
        <v>10427</v>
      </c>
      <c r="G10431">
        <v>93.140000000000157</v>
      </c>
      <c r="H10431">
        <f t="shared" si="1347"/>
        <v>97.943477690126329</v>
      </c>
      <c r="I10431">
        <f t="shared" si="1347"/>
        <v>-59.416516163741683</v>
      </c>
      <c r="J10431">
        <f t="shared" si="1347"/>
        <v>-13.124835168768815</v>
      </c>
      <c r="K10431">
        <f t="shared" si="1347"/>
        <v>55.933583410644033</v>
      </c>
      <c r="L10431">
        <f t="shared" si="1347"/>
        <v>-109.94224924358501</v>
      </c>
      <c r="M10431">
        <f t="shared" si="1340"/>
        <v>142.43062681082387</v>
      </c>
      <c r="O10431">
        <f t="shared" si="1341"/>
        <v>2429.5658914038931</v>
      </c>
      <c r="Q10431">
        <f t="shared" si="1342"/>
        <v>-49.29062681082371</v>
      </c>
      <c r="S10431">
        <f t="shared" si="1346"/>
        <v>-63.497964199745283</v>
      </c>
      <c r="Z10431">
        <f>IF(B10428&gt;=10,1,0)</f>
        <v>0</v>
      </c>
      <c r="AA10431">
        <f t="shared" si="1344"/>
        <v>78.932662611078584</v>
      </c>
      <c r="AB10431">
        <f>IF(Z10431=1,G10431-AA10431,0)</f>
        <v>0</v>
      </c>
      <c r="AC10431">
        <f t="shared" si="1345"/>
        <v>0</v>
      </c>
    </row>
    <row r="10432" spans="1:29" x14ac:dyDescent="0.25">
      <c r="A10432">
        <v>202.68333333333314</v>
      </c>
      <c r="B10432">
        <v>30.291633333333351</v>
      </c>
      <c r="F10432">
        <f t="shared" si="1343"/>
        <v>10428</v>
      </c>
      <c r="G10432">
        <v>156.26666666666648</v>
      </c>
      <c r="H10432">
        <f t="shared" si="1347"/>
        <v>97.913056984767735</v>
      </c>
      <c r="I10432">
        <f t="shared" si="1347"/>
        <v>-50.620106256852218</v>
      </c>
      <c r="J10432">
        <f t="shared" si="1347"/>
        <v>21.432185893009819</v>
      </c>
      <c r="K10432">
        <f t="shared" si="1347"/>
        <v>65.028524085560377</v>
      </c>
      <c r="L10432">
        <f t="shared" si="1347"/>
        <v>-109.20622858620716</v>
      </c>
      <c r="M10432">
        <f t="shared" si="1340"/>
        <v>195.58459840642757</v>
      </c>
      <c r="O10432">
        <f t="shared" si="1341"/>
        <v>1545.8997562925128</v>
      </c>
      <c r="Q10432">
        <f t="shared" si="1342"/>
        <v>-39.317931739761093</v>
      </c>
      <c r="S10432">
        <f t="shared" si="1346"/>
        <v>-45.29132698746065</v>
      </c>
      <c r="Z10432">
        <f>IF(B10429&gt;=10,1,0)</f>
        <v>1</v>
      </c>
      <c r="AA10432">
        <f t="shared" si="1344"/>
        <v>150.29327141896692</v>
      </c>
      <c r="AB10432">
        <f>IF(Z10432=1,G10432-AA10432,0)</f>
        <v>5.9733952476995569</v>
      </c>
      <c r="AC10432">
        <f t="shared" si="1345"/>
        <v>5.9733952476995569</v>
      </c>
    </row>
    <row r="10433" spans="1:29" x14ac:dyDescent="0.25">
      <c r="A10433">
        <v>4.7633333333333345</v>
      </c>
      <c r="B10433">
        <v>35.458799999999997</v>
      </c>
      <c r="F10433">
        <f t="shared" si="1343"/>
        <v>10429</v>
      </c>
      <c r="G10433">
        <v>223.04333333333352</v>
      </c>
      <c r="H10433">
        <f t="shared" si="1347"/>
        <v>97.882623686323967</v>
      </c>
      <c r="I10433">
        <f t="shared" si="1347"/>
        <v>-40.962304949133213</v>
      </c>
      <c r="J10433">
        <f t="shared" si="1347"/>
        <v>55.622496312094029</v>
      </c>
      <c r="K10433">
        <f t="shared" si="1347"/>
        <v>73.004712354470996</v>
      </c>
      <c r="L10433">
        <f t="shared" si="1347"/>
        <v>-101.02798392250021</v>
      </c>
      <c r="M10433">
        <f t="shared" si="1340"/>
        <v>255.55670976740458</v>
      </c>
      <c r="O10433">
        <f t="shared" si="1341"/>
        <v>1057.1196471436076</v>
      </c>
      <c r="Q10433">
        <f t="shared" si="1342"/>
        <v>-32.513376434071063</v>
      </c>
      <c r="S10433">
        <f t="shared" si="1346"/>
        <v>-33.979036235992261</v>
      </c>
      <c r="Z10433">
        <f>IF(B10430&gt;=10,1,0)</f>
        <v>1</v>
      </c>
      <c r="AA10433">
        <f t="shared" si="1344"/>
        <v>221.57767353141233</v>
      </c>
      <c r="AB10433">
        <f>IF(Z10433=1,G10433-AA10433,0)</f>
        <v>1.4656598019211913</v>
      </c>
      <c r="AC10433">
        <f t="shared" si="1345"/>
        <v>1.4656598019211913</v>
      </c>
    </row>
    <row r="10434" spans="1:29" x14ac:dyDescent="0.25">
      <c r="A10434">
        <v>30.59666666666665</v>
      </c>
      <c r="B10434">
        <v>40.498066666666702</v>
      </c>
      <c r="F10434">
        <f t="shared" si="1343"/>
        <v>10430</v>
      </c>
      <c r="G10434">
        <v>286.34666666666703</v>
      </c>
      <c r="H10434">
        <f t="shared" si="1347"/>
        <v>97.852177798709292</v>
      </c>
      <c r="I10434">
        <f t="shared" si="1347"/>
        <v>-30.607456956784656</v>
      </c>
      <c r="J10434">
        <f t="shared" si="1347"/>
        <v>88.861090397750985</v>
      </c>
      <c r="K10434">
        <f t="shared" si="1347"/>
        <v>79.724925668623911</v>
      </c>
      <c r="L10434">
        <f t="shared" si="1347"/>
        <v>-85.964849111134512</v>
      </c>
      <c r="M10434">
        <f t="shared" si="1340"/>
        <v>320.90305408331403</v>
      </c>
      <c r="O10434">
        <f t="shared" si="1341"/>
        <v>1194.1439112893991</v>
      </c>
      <c r="Q10434">
        <f t="shared" si="1342"/>
        <v>-34.556387416646999</v>
      </c>
      <c r="S10434">
        <f t="shared" si="1346"/>
        <v>-27.022295594208501</v>
      </c>
      <c r="Z10434">
        <f>IF(B10431&gt;=10,1,0)</f>
        <v>1</v>
      </c>
      <c r="AA10434">
        <f t="shared" si="1344"/>
        <v>293.88075848910552</v>
      </c>
      <c r="AB10434">
        <f>IF(Z10434=1,G10434-AA10434,0)</f>
        <v>-7.5340918224384836</v>
      </c>
      <c r="AC10434">
        <f t="shared" si="1345"/>
        <v>7.5340918224384836</v>
      </c>
    </row>
    <row r="10435" spans="1:29" x14ac:dyDescent="0.25">
      <c r="A10435">
        <v>235.7466666666665</v>
      </c>
      <c r="B10435">
        <v>45.325866666666649</v>
      </c>
      <c r="F10435">
        <f t="shared" si="1343"/>
        <v>10431</v>
      </c>
      <c r="G10435">
        <v>202.68333333333314</v>
      </c>
      <c r="H10435">
        <f t="shared" si="1347"/>
        <v>97.821719325839467</v>
      </c>
      <c r="I10435">
        <f t="shared" si="1347"/>
        <v>-19.731768488706976</v>
      </c>
      <c r="J10435">
        <f t="shared" si="1347"/>
        <v>120.57924658981035</v>
      </c>
      <c r="K10435">
        <f t="shared" si="1347"/>
        <v>85.073549304791129</v>
      </c>
      <c r="L10435">
        <f t="shared" si="1347"/>
        <v>-65.043351896446765</v>
      </c>
      <c r="M10435">
        <f t="shared" si="1340"/>
        <v>389.73656112143624</v>
      </c>
      <c r="O10435">
        <f t="shared" si="1341"/>
        <v>34988.910025947989</v>
      </c>
      <c r="Q10435">
        <f t="shared" si="1342"/>
        <v>-187.0532277881031</v>
      </c>
      <c r="S10435">
        <f t="shared" si="1346"/>
        <v>-29.435937109376422</v>
      </c>
      <c r="Z10435">
        <f>IF(B10432&gt;=10,1,0)</f>
        <v>1</v>
      </c>
      <c r="AA10435">
        <f t="shared" si="1344"/>
        <v>360.30062401205981</v>
      </c>
      <c r="AB10435">
        <f>IF(Z10435=1,G10435-AA10435,0)</f>
        <v>-157.61729067872668</v>
      </c>
      <c r="AC10435">
        <f t="shared" si="1345"/>
        <v>157.61729067872668</v>
      </c>
    </row>
    <row r="10436" spans="1:29" x14ac:dyDescent="0.25">
      <c r="A10436">
        <v>675.02666666666642</v>
      </c>
      <c r="B10436">
        <v>49.829866666666646</v>
      </c>
      <c r="F10436">
        <f t="shared" si="1343"/>
        <v>10432</v>
      </c>
      <c r="G10436">
        <v>4.7633333333333345</v>
      </c>
      <c r="H10436">
        <f t="shared" si="1347"/>
        <v>97.791248271631929</v>
      </c>
      <c r="I10436">
        <f t="shared" si="1347"/>
        <v>-8.5203087835367874</v>
      </c>
      <c r="J10436">
        <f t="shared" si="1347"/>
        <v>150.23425844183225</v>
      </c>
      <c r="K10436">
        <f t="shared" si="1347"/>
        <v>88.958565403949535</v>
      </c>
      <c r="L10436">
        <f t="shared" si="1347"/>
        <v>-39.689257739231437</v>
      </c>
      <c r="M10436">
        <f t="shared" si="1340"/>
        <v>459.81167188079451</v>
      </c>
      <c r="O10436">
        <f t="shared" si="1341"/>
        <v>207068.99041480484</v>
      </c>
      <c r="Q10436">
        <f t="shared" si="1342"/>
        <v>-455.04833854746119</v>
      </c>
      <c r="S10436">
        <f t="shared" si="1346"/>
        <v>-163.29318183194519</v>
      </c>
      <c r="Z10436">
        <f>IF(B10433&gt;=10,1,0)</f>
        <v>1</v>
      </c>
      <c r="AA10436">
        <f t="shared" si="1344"/>
        <v>296.51849004884934</v>
      </c>
      <c r="AB10436">
        <f>IF(Z10436=1,G10436-AA10436,0)</f>
        <v>-291.75515671551602</v>
      </c>
      <c r="AC10436">
        <f t="shared" si="1345"/>
        <v>291.75515671551602</v>
      </c>
    </row>
    <row r="10437" spans="1:29" x14ac:dyDescent="0.25">
      <c r="A10437">
        <v>772.88333333333298</v>
      </c>
      <c r="B10437">
        <v>53.858133333333299</v>
      </c>
      <c r="F10437">
        <f t="shared" si="1343"/>
        <v>10433</v>
      </c>
      <c r="G10437">
        <v>30.59666666666665</v>
      </c>
      <c r="H10437">
        <f t="shared" si="1347"/>
        <v>97.760764640005704</v>
      </c>
      <c r="I10437">
        <f t="shared" si="1347"/>
        <v>2.8361391735828514</v>
      </c>
      <c r="J10437">
        <f t="shared" si="1347"/>
        <v>177.3187204790608</v>
      </c>
      <c r="K10437">
        <f t="shared" si="1347"/>
        <v>91.313136048901711</v>
      </c>
      <c r="L10437">
        <f t="shared" si="1347"/>
        <v>-11.630406256733377</v>
      </c>
      <c r="M10437">
        <f t="shared" si="1340"/>
        <v>528.63552037096667</v>
      </c>
      <c r="O10437">
        <f t="shared" si="1341"/>
        <v>248042.69979909318</v>
      </c>
      <c r="Q10437">
        <f t="shared" si="1342"/>
        <v>-498.03885370430004</v>
      </c>
      <c r="S10437">
        <f t="shared" si="1346"/>
        <v>-407.53906372255705</v>
      </c>
      <c r="Z10437">
        <f>IF(B10434&gt;=10,1,0)</f>
        <v>1</v>
      </c>
      <c r="AA10437">
        <f t="shared" si="1344"/>
        <v>121.09645664840963</v>
      </c>
      <c r="AB10437">
        <f>IF(Z10437=1,G10437-AA10437,0)</f>
        <v>-90.499789981742978</v>
      </c>
      <c r="AC10437">
        <f t="shared" si="1345"/>
        <v>90.499789981742978</v>
      </c>
    </row>
    <row r="10438" spans="1:29" x14ac:dyDescent="0.25">
      <c r="A10438">
        <v>809.69000000000051</v>
      </c>
      <c r="B10438">
        <v>57.208733333333349</v>
      </c>
      <c r="F10438">
        <f t="shared" si="1343"/>
        <v>10434</v>
      </c>
      <c r="G10438">
        <v>235.7466666666665</v>
      </c>
      <c r="H10438">
        <f t="shared" si="1347"/>
        <v>97.730268434881467</v>
      </c>
      <c r="I10438">
        <f t="shared" si="1347"/>
        <v>14.144325163721962</v>
      </c>
      <c r="J10438">
        <f t="shared" si="1347"/>
        <v>201.36921004690072</v>
      </c>
      <c r="K10438">
        <f t="shared" si="1347"/>
        <v>92.096753145527543</v>
      </c>
      <c r="L10438">
        <f t="shared" si="1347"/>
        <v>17.22103819205396</v>
      </c>
      <c r="M10438">
        <f t="shared" ref="M10438:M10501" si="1348" xml:space="preserve"> SUM(H10438:L10438)+$G$3</f>
        <v>593.59876126923473</v>
      </c>
      <c r="O10438">
        <f t="shared" ref="O10438:O10501" si="1349">(G10438-M10438)^2</f>
        <v>128058.12161144544</v>
      </c>
      <c r="Q10438">
        <f t="shared" ref="Q10438:Q10501" si="1350">G10438-M10438</f>
        <v>-357.85209460256823</v>
      </c>
      <c r="S10438">
        <f t="shared" si="1346"/>
        <v>-459.51608828035876</v>
      </c>
      <c r="Z10438">
        <f>IF(B10435&gt;=10,1,0)</f>
        <v>1</v>
      </c>
      <c r="AA10438">
        <f t="shared" si="1344"/>
        <v>134.08267298887597</v>
      </c>
      <c r="AB10438">
        <f>IF(Z10438=1,G10438-AA10438,0)</f>
        <v>101.66399367779053</v>
      </c>
      <c r="AC10438">
        <f t="shared" si="1345"/>
        <v>101.66399367779053</v>
      </c>
    </row>
    <row r="10439" spans="1:29" x14ac:dyDescent="0.25">
      <c r="A10439">
        <v>791.33</v>
      </c>
      <c r="B10439">
        <v>59.637699999999995</v>
      </c>
      <c r="F10439">
        <f t="shared" ref="F10439:F10502" si="1351">F10438+1</f>
        <v>10435</v>
      </c>
      <c r="G10439">
        <v>675.02666666666642</v>
      </c>
      <c r="H10439">
        <f t="shared" si="1347"/>
        <v>97.699759660181485</v>
      </c>
      <c r="I10439">
        <f t="shared" si="1347"/>
        <v>25.21182023146455</v>
      </c>
      <c r="J10439">
        <f t="shared" si="1347"/>
        <v>221.97421660070833</v>
      </c>
      <c r="K10439">
        <f t="shared" si="1347"/>
        <v>91.295935325080478</v>
      </c>
      <c r="L10439">
        <f t="shared" si="1347"/>
        <v>44.898897347116488</v>
      </c>
      <c r="M10439">
        <f t="shared" si="1348"/>
        <v>652.11779545070033</v>
      </c>
      <c r="O10439">
        <f t="shared" si="1349"/>
        <v>524.81638038971948</v>
      </c>
      <c r="Q10439">
        <f t="shared" si="1350"/>
        <v>22.908871215966087</v>
      </c>
      <c r="S10439">
        <f t="shared" si="1346"/>
        <v>-328.15951286629581</v>
      </c>
      <c r="Z10439">
        <f>IF(B10436&gt;=10,1,0)</f>
        <v>1</v>
      </c>
      <c r="AA10439">
        <f t="shared" si="1344"/>
        <v>323.95828258440451</v>
      </c>
      <c r="AB10439">
        <f>IF(Z10439=1,G10439-AA10439,0)</f>
        <v>351.0683840822619</v>
      </c>
      <c r="AC10439">
        <f t="shared" si="1345"/>
        <v>351.0683840822619</v>
      </c>
    </row>
    <row r="10440" spans="1:29" x14ac:dyDescent="0.25">
      <c r="A10440">
        <v>685.5633333333335</v>
      </c>
      <c r="B10440">
        <v>60.901600000000002</v>
      </c>
      <c r="F10440">
        <f t="shared" si="1351"/>
        <v>10436</v>
      </c>
      <c r="G10440">
        <v>772.88333333333298</v>
      </c>
      <c r="H10440">
        <f t="shared" si="1347"/>
        <v>97.669238319829589</v>
      </c>
      <c r="I10440">
        <f t="shared" si="1347"/>
        <v>35.850291206748437</v>
      </c>
      <c r="J10440">
        <f t="shared" si="1347"/>
        <v>238.7811827656318</v>
      </c>
      <c r="K10440">
        <f t="shared" si="1347"/>
        <v>88.924459878003461</v>
      </c>
      <c r="L10440">
        <f t="shared" si="1347"/>
        <v>69.516970846954635</v>
      </c>
      <c r="M10440">
        <f t="shared" si="1348"/>
        <v>701.77930930331695</v>
      </c>
      <c r="O10440">
        <f t="shared" si="1349"/>
        <v>5055.7822332610976</v>
      </c>
      <c r="Q10440">
        <f t="shared" si="1350"/>
        <v>71.104024030016035</v>
      </c>
      <c r="S10440">
        <f t="shared" si="1346"/>
        <v>25.725032619551229</v>
      </c>
      <c r="Z10440">
        <f>IF(B10437&gt;=10,1,0)</f>
        <v>1</v>
      </c>
      <c r="AA10440">
        <f t="shared" si="1344"/>
        <v>727.50434192286821</v>
      </c>
      <c r="AB10440">
        <f>IF(Z10440=1,G10440-AA10440,0)</f>
        <v>45.378991410464778</v>
      </c>
      <c r="AC10440">
        <f t="shared" si="1345"/>
        <v>45.378991410464778</v>
      </c>
    </row>
    <row r="10441" spans="1:29" x14ac:dyDescent="0.25">
      <c r="A10441">
        <v>507.03333333333353</v>
      </c>
      <c r="B10441">
        <v>60.843966666666702</v>
      </c>
      <c r="F10441">
        <f t="shared" si="1351"/>
        <v>10437</v>
      </c>
      <c r="G10441">
        <v>809.69000000000051</v>
      </c>
      <c r="H10441">
        <f t="shared" si="1347"/>
        <v>97.638704417751299</v>
      </c>
      <c r="I10441">
        <f t="shared" si="1347"/>
        <v>45.878705529710167</v>
      </c>
      <c r="J10441">
        <f t="shared" si="1347"/>
        <v>251.50253669077875</v>
      </c>
      <c r="K10441">
        <f t="shared" si="1347"/>
        <v>85.023125729068425</v>
      </c>
      <c r="L10441">
        <f t="shared" si="1347"/>
        <v>89.397577665792525</v>
      </c>
      <c r="M10441">
        <f t="shared" si="1348"/>
        <v>740.47781631925011</v>
      </c>
      <c r="O10441">
        <f t="shared" si="1349"/>
        <v>4790.3263698579321</v>
      </c>
      <c r="Q10441">
        <f t="shared" si="1350"/>
        <v>69.2121836807504</v>
      </c>
      <c r="S10441">
        <f t="shared" si="1346"/>
        <v>91.775573336376453</v>
      </c>
      <c r="Z10441">
        <f>IF(B10438&gt;=10,1,0)</f>
        <v>1</v>
      </c>
      <c r="AA10441">
        <f t="shared" si="1344"/>
        <v>832.25338965562651</v>
      </c>
      <c r="AB10441">
        <f>IF(Z10441=1,G10441-AA10441,0)</f>
        <v>-22.563389655625997</v>
      </c>
      <c r="AC10441">
        <f t="shared" si="1345"/>
        <v>22.563389655625997</v>
      </c>
    </row>
    <row r="10442" spans="1:29" x14ac:dyDescent="0.25">
      <c r="A10442">
        <v>400.36333333333351</v>
      </c>
      <c r="B10442">
        <v>59.472366666666652</v>
      </c>
      <c r="F10442">
        <f t="shared" si="1351"/>
        <v>10438</v>
      </c>
      <c r="G10442">
        <v>791.33</v>
      </c>
      <c r="H10442">
        <f t="shared" si="1347"/>
        <v>97.608157957873772</v>
      </c>
      <c r="I10442">
        <f t="shared" si="1347"/>
        <v>55.126411842620605</v>
      </c>
      <c r="J10442">
        <f t="shared" si="1347"/>
        <v>259.92061248345311</v>
      </c>
      <c r="K10442">
        <f t="shared" si="1347"/>
        <v>79.659051531622211</v>
      </c>
      <c r="L10442">
        <f t="shared" si="1347"/>
        <v>103.18588730316262</v>
      </c>
      <c r="M10442">
        <f t="shared" si="1348"/>
        <v>766.53728740488134</v>
      </c>
      <c r="O10442">
        <f t="shared" si="1349"/>
        <v>614.67859782415746</v>
      </c>
      <c r="Q10442">
        <f t="shared" si="1350"/>
        <v>24.792712595118701</v>
      </c>
      <c r="S10442">
        <f t="shared" si="1346"/>
        <v>79.824988580919978</v>
      </c>
      <c r="Z10442">
        <f>IF(B10439&gt;=10,1,0)</f>
        <v>1</v>
      </c>
      <c r="AA10442">
        <f t="shared" ref="AA10442:AA10505" si="1352">S10442+M10442</f>
        <v>846.36227598580126</v>
      </c>
      <c r="AB10442">
        <f>IF(Z10442=1,G10442-AA10442,0)</f>
        <v>-55.03227598580122</v>
      </c>
      <c r="AC10442">
        <f t="shared" ref="AC10442:AC10505" si="1353">ABS(AB10442)</f>
        <v>55.03227598580122</v>
      </c>
    </row>
    <row r="10443" spans="1:29" x14ac:dyDescent="0.25">
      <c r="A10443">
        <v>264.60333333333301</v>
      </c>
      <c r="B10443">
        <v>56.954033333333356</v>
      </c>
      <c r="F10443">
        <f t="shared" si="1351"/>
        <v>10439</v>
      </c>
      <c r="G10443">
        <v>685.5633333333335</v>
      </c>
      <c r="H10443">
        <f t="shared" si="1347"/>
        <v>97.577598944125711</v>
      </c>
      <c r="I10443">
        <f t="shared" si="1347"/>
        <v>63.436043927070813</v>
      </c>
      <c r="J10443">
        <f t="shared" si="1347"/>
        <v>263.89137453293972</v>
      </c>
      <c r="K10443">
        <f t="shared" si="1347"/>
        <v>72.924520956542707</v>
      </c>
      <c r="L10443">
        <f t="shared" si="1347"/>
        <v>109.94224924358357</v>
      </c>
      <c r="M10443">
        <f t="shared" si="1348"/>
        <v>778.80895389041154</v>
      </c>
      <c r="O10443">
        <f t="shared" si="1349"/>
        <v>8694.7457530745742</v>
      </c>
      <c r="Q10443">
        <f t="shared" si="1350"/>
        <v>-93.245620557078041</v>
      </c>
      <c r="S10443">
        <f t="shared" ref="S10443:S10506" si="1354">Q10442*$V$5 + Q10441*$V$6 + Q10440*$V$7 + Q10439*$V$8</f>
        <v>23.803463391485611</v>
      </c>
      <c r="Z10443">
        <f>IF(B10440&gt;=10,1,0)</f>
        <v>1</v>
      </c>
      <c r="AA10443">
        <f t="shared" si="1352"/>
        <v>802.61241728189714</v>
      </c>
      <c r="AB10443">
        <f>IF(Z10443=1,G10443-AA10443,0)</f>
        <v>-117.04908394856363</v>
      </c>
      <c r="AC10443">
        <f t="shared" si="1353"/>
        <v>117.04908394856363</v>
      </c>
    </row>
    <row r="10444" spans="1:29" x14ac:dyDescent="0.25">
      <c r="A10444">
        <v>632.05999999999995</v>
      </c>
      <c r="B10444">
        <v>53.534933333333299</v>
      </c>
      <c r="F10444">
        <f t="shared" si="1351"/>
        <v>10440</v>
      </c>
      <c r="G10444">
        <v>507.03333333333353</v>
      </c>
      <c r="H10444">
        <f t="shared" si="1347"/>
        <v>97.547027380437484</v>
      </c>
      <c r="I10444">
        <f t="shared" si="1347"/>
        <v>70.66619857097443</v>
      </c>
      <c r="J10444">
        <f t="shared" si="1347"/>
        <v>263.34688199965501</v>
      </c>
      <c r="K10444">
        <f t="shared" si="1347"/>
        <v>64.935395041584286</v>
      </c>
      <c r="L10444">
        <f t="shared" si="1347"/>
        <v>109.20622858620931</v>
      </c>
      <c r="M10444">
        <f t="shared" si="1348"/>
        <v>776.73889786500956</v>
      </c>
      <c r="O10444">
        <f t="shared" si="1349"/>
        <v>72741.091539350062</v>
      </c>
      <c r="Q10444">
        <f t="shared" si="1350"/>
        <v>-269.70556453167603</v>
      </c>
      <c r="S10444">
        <f t="shared" si="1354"/>
        <v>-84.185497089886724</v>
      </c>
      <c r="Z10444">
        <f>IF(B10441&gt;=10,1,0)</f>
        <v>1</v>
      </c>
      <c r="AA10444">
        <f t="shared" si="1352"/>
        <v>692.55340077512278</v>
      </c>
      <c r="AB10444">
        <f>IF(Z10444=1,G10444-AA10444,0)</f>
        <v>-185.52006744178925</v>
      </c>
      <c r="AC10444">
        <f t="shared" si="1353"/>
        <v>185.52006744178925</v>
      </c>
    </row>
    <row r="10445" spans="1:29" x14ac:dyDescent="0.25">
      <c r="A10445">
        <v>674.33</v>
      </c>
      <c r="B10445">
        <v>49.456566666666703</v>
      </c>
      <c r="F10445">
        <f t="shared" si="1351"/>
        <v>10441</v>
      </c>
      <c r="G10445">
        <v>400.36333333333351</v>
      </c>
      <c r="H10445">
        <f t="shared" si="1347"/>
        <v>97.516443270741007</v>
      </c>
      <c r="I10445">
        <f t="shared" si="1347"/>
        <v>76.693841796381506</v>
      </c>
      <c r="J10445">
        <f t="shared" si="1347"/>
        <v>258.29645130180347</v>
      </c>
      <c r="K10445">
        <f t="shared" si="1347"/>
        <v>55.829118915095272</v>
      </c>
      <c r="L10445">
        <f t="shared" si="1347"/>
        <v>101.0279839225058</v>
      </c>
      <c r="M10445">
        <f t="shared" si="1348"/>
        <v>760.40100549267606</v>
      </c>
      <c r="O10445">
        <f t="shared" si="1349"/>
        <v>129627.12537391823</v>
      </c>
      <c r="Q10445">
        <f t="shared" si="1350"/>
        <v>-360.03767215934255</v>
      </c>
      <c r="S10445">
        <f t="shared" si="1354"/>
        <v>-245.04173226960856</v>
      </c>
      <c r="Z10445">
        <f>IF(B10442&gt;=10,1,0)</f>
        <v>1</v>
      </c>
      <c r="AA10445">
        <f t="shared" si="1352"/>
        <v>515.35927322306748</v>
      </c>
      <c r="AB10445">
        <f>IF(Z10445=1,G10445-AA10445,0)</f>
        <v>-114.99593988973396</v>
      </c>
      <c r="AC10445">
        <f t="shared" si="1353"/>
        <v>114.99593988973396</v>
      </c>
    </row>
    <row r="10446" spans="1:29" x14ac:dyDescent="0.25">
      <c r="A10446">
        <v>420.64666666666653</v>
      </c>
      <c r="B10446">
        <v>44.9163</v>
      </c>
      <c r="F10446">
        <f t="shared" si="1351"/>
        <v>10442</v>
      </c>
      <c r="G10446">
        <v>264.60333333333301</v>
      </c>
      <c r="H10446">
        <f t="shared" si="1347"/>
        <v>97.48584661896993</v>
      </c>
      <c r="I10446">
        <f t="shared" si="1347"/>
        <v>81.416402502090122</v>
      </c>
      <c r="J10446">
        <f t="shared" si="1347"/>
        <v>248.82649670886636</v>
      </c>
      <c r="K10446">
        <f t="shared" si="1347"/>
        <v>45.762357186483975</v>
      </c>
      <c r="L10446">
        <f t="shared" si="1347"/>
        <v>85.964849111111548</v>
      </c>
      <c r="M10446">
        <f t="shared" si="1348"/>
        <v>730.49311841367103</v>
      </c>
      <c r="O10446">
        <f t="shared" si="1349"/>
        <v>217053.29184220356</v>
      </c>
      <c r="Q10446">
        <f t="shared" si="1350"/>
        <v>-465.88978508033802</v>
      </c>
      <c r="S10446">
        <f t="shared" si="1354"/>
        <v>-331.25330475435828</v>
      </c>
      <c r="Z10446">
        <f>IF(B10443&gt;=10,1,0)</f>
        <v>1</v>
      </c>
      <c r="AA10446">
        <f t="shared" si="1352"/>
        <v>399.23981365931274</v>
      </c>
      <c r="AB10446">
        <f>IF(Z10446=1,G10446-AA10446,0)</f>
        <v>-134.63648032597973</v>
      </c>
      <c r="AC10446">
        <f t="shared" si="1353"/>
        <v>134.63648032597973</v>
      </c>
    </row>
    <row r="10447" spans="1:29" x14ac:dyDescent="0.25">
      <c r="A10447">
        <v>560.506666666667</v>
      </c>
      <c r="B10447">
        <v>40.062433333333345</v>
      </c>
      <c r="F10447">
        <f t="shared" si="1351"/>
        <v>10443</v>
      </c>
      <c r="G10447">
        <v>632.05999999999995</v>
      </c>
      <c r="H10447">
        <f t="shared" si="1347"/>
        <v>97.455237429059366</v>
      </c>
      <c r="I10447">
        <f t="shared" si="1347"/>
        <v>84.753517893897779</v>
      </c>
      <c r="J10447">
        <f t="shared" si="1347"/>
        <v>235.09905176952395</v>
      </c>
      <c r="K10447">
        <f t="shared" si="1347"/>
        <v>34.908298684236684</v>
      </c>
      <c r="L10447">
        <f t="shared" si="1347"/>
        <v>65.043351896457892</v>
      </c>
      <c r="M10447">
        <f t="shared" si="1348"/>
        <v>688.29662395932473</v>
      </c>
      <c r="O10447">
        <f t="shared" si="1349"/>
        <v>3162.5578743425031</v>
      </c>
      <c r="Q10447">
        <f t="shared" si="1350"/>
        <v>-56.236623959324788</v>
      </c>
      <c r="S10447">
        <f t="shared" si="1354"/>
        <v>-421.10951592505899</v>
      </c>
      <c r="Z10447">
        <f>IF(B10444&gt;=10,1,0)</f>
        <v>1</v>
      </c>
      <c r="AA10447">
        <f t="shared" si="1352"/>
        <v>267.18710803426575</v>
      </c>
      <c r="AB10447">
        <f>IF(Z10447=1,G10447-AA10447,0)</f>
        <v>364.8728919657342</v>
      </c>
      <c r="AC10447">
        <f t="shared" si="1353"/>
        <v>364.8728919657342</v>
      </c>
    </row>
    <row r="10448" spans="1:29" x14ac:dyDescent="0.25">
      <c r="A10448">
        <v>508.09000000000003</v>
      </c>
      <c r="B10448">
        <v>35.004199999999997</v>
      </c>
      <c r="F10448">
        <f t="shared" si="1351"/>
        <v>10444</v>
      </c>
      <c r="G10448">
        <v>674.33</v>
      </c>
      <c r="H10448">
        <f t="shared" si="1347"/>
        <v>97.424615704946149</v>
      </c>
      <c r="I10448">
        <f t="shared" si="1347"/>
        <v>86.648401000869839</v>
      </c>
      <c r="J10448">
        <f t="shared" si="1347"/>
        <v>217.34899687260778</v>
      </c>
      <c r="K10448">
        <f t="shared" si="1347"/>
        <v>23.453676910844372</v>
      </c>
      <c r="L10448">
        <f t="shared" si="1347"/>
        <v>39.689257739244269</v>
      </c>
      <c r="M10448">
        <f t="shared" si="1348"/>
        <v>635.60211451466137</v>
      </c>
      <c r="O10448">
        <f t="shared" si="1349"/>
        <v>1499.8491141655061</v>
      </c>
      <c r="Q10448">
        <f t="shared" si="1350"/>
        <v>38.727885485338675</v>
      </c>
      <c r="S10448">
        <f t="shared" si="1354"/>
        <v>-61.038215150231508</v>
      </c>
      <c r="Z10448">
        <f>IF(B10445&gt;=10,1,0)</f>
        <v>1</v>
      </c>
      <c r="AA10448">
        <f t="shared" si="1352"/>
        <v>574.56389936442986</v>
      </c>
      <c r="AB10448">
        <f>IF(Z10448=1,G10448-AA10448,0)</f>
        <v>99.766100635570183</v>
      </c>
      <c r="AC10448">
        <f t="shared" si="1353"/>
        <v>99.766100635570183</v>
      </c>
    </row>
    <row r="10449" spans="1:29" x14ac:dyDescent="0.25">
      <c r="A10449">
        <v>418.68</v>
      </c>
      <c r="B10449">
        <v>29.823166666666651</v>
      </c>
      <c r="F10449">
        <f t="shared" si="1351"/>
        <v>10445</v>
      </c>
      <c r="G10449">
        <v>420.64666666666653</v>
      </c>
      <c r="H10449">
        <f t="shared" si="1347"/>
        <v>97.393981450568674</v>
      </c>
      <c r="I10449">
        <f t="shared" si="1347"/>
        <v>87.068807006977849</v>
      </c>
      <c r="J10449">
        <f t="shared" si="1347"/>
        <v>195.88004037871008</v>
      </c>
      <c r="K10449">
        <f t="shared" si="1347"/>
        <v>11.595557474808434</v>
      </c>
      <c r="L10449">
        <f t="shared" si="1347"/>
        <v>11.630406256747062</v>
      </c>
      <c r="M10449">
        <f t="shared" si="1348"/>
        <v>574.60595885396117</v>
      </c>
      <c r="O10449">
        <f t="shared" si="1349"/>
        <v>23703.463650812762</v>
      </c>
      <c r="Q10449">
        <f t="shared" si="1350"/>
        <v>-153.95929218729464</v>
      </c>
      <c r="S10449">
        <f t="shared" si="1354"/>
        <v>54.59889108680246</v>
      </c>
      <c r="Z10449">
        <f>IF(B10446&gt;=10,1,0)</f>
        <v>1</v>
      </c>
      <c r="AA10449">
        <f t="shared" si="1352"/>
        <v>629.20484994076367</v>
      </c>
      <c r="AB10449">
        <f>IF(Z10449=1,G10449-AA10449,0)</f>
        <v>-208.55818327409713</v>
      </c>
      <c r="AC10449">
        <f t="shared" si="1353"/>
        <v>208.55818327409713</v>
      </c>
    </row>
    <row r="10450" spans="1:29" x14ac:dyDescent="0.25">
      <c r="A10450">
        <v>332.45333333333349</v>
      </c>
      <c r="B10450">
        <v>24.58266666666665</v>
      </c>
      <c r="F10450">
        <f t="shared" si="1351"/>
        <v>10446</v>
      </c>
      <c r="G10450">
        <v>560.506666666667</v>
      </c>
      <c r="H10450">
        <f t="shared" si="1347"/>
        <v>97.363334669866973</v>
      </c>
      <c r="I10450">
        <f t="shared" si="1347"/>
        <v>86.007581954134707</v>
      </c>
      <c r="J10450">
        <f t="shared" si="1347"/>
        <v>171.05952208568669</v>
      </c>
      <c r="K10450">
        <f t="shared" si="1347"/>
        <v>-0.46205223117198813</v>
      </c>
      <c r="L10450">
        <f t="shared" si="1347"/>
        <v>-17.221038192040368</v>
      </c>
      <c r="M10450">
        <f t="shared" si="1348"/>
        <v>507.78451457262508</v>
      </c>
      <c r="O10450">
        <f t="shared" si="1349"/>
        <v>2779.6253214272883</v>
      </c>
      <c r="Q10450">
        <f t="shared" si="1350"/>
        <v>52.722152094041917</v>
      </c>
      <c r="S10450">
        <f t="shared" si="1354"/>
        <v>-111.03038462808378</v>
      </c>
      <c r="Z10450">
        <f>IF(B10447&gt;=10,1,0)</f>
        <v>1</v>
      </c>
      <c r="AA10450">
        <f t="shared" si="1352"/>
        <v>396.75412994454132</v>
      </c>
      <c r="AB10450">
        <f>IF(Z10450=1,G10450-AA10450,0)</f>
        <v>163.75253672212568</v>
      </c>
      <c r="AC10450">
        <f t="shared" si="1353"/>
        <v>163.75253672212568</v>
      </c>
    </row>
    <row r="10451" spans="1:29" x14ac:dyDescent="0.25">
      <c r="A10451">
        <v>234.4733333333335</v>
      </c>
      <c r="B10451">
        <v>19.335699999999999</v>
      </c>
      <c r="F10451">
        <f t="shared" si="1351"/>
        <v>10447</v>
      </c>
      <c r="G10451">
        <v>508.09000000000003</v>
      </c>
      <c r="H10451">
        <f t="shared" si="1347"/>
        <v>97.332675366782681</v>
      </c>
      <c r="I10451">
        <f t="shared" si="1347"/>
        <v>83.482784479559427</v>
      </c>
      <c r="J10451">
        <f t="shared" si="1347"/>
        <v>143.31212794311369</v>
      </c>
      <c r="K10451">
        <f t="shared" si="1347"/>
        <v>-12.51171277864707</v>
      </c>
      <c r="L10451">
        <f t="shared" si="1347"/>
        <v>-44.898897347149848</v>
      </c>
      <c r="M10451">
        <f t="shared" si="1348"/>
        <v>437.75414394980794</v>
      </c>
      <c r="O10451">
        <f t="shared" si="1349"/>
        <v>4947.1326463133437</v>
      </c>
      <c r="Q10451">
        <f t="shared" si="1350"/>
        <v>70.335856050192092</v>
      </c>
      <c r="S10451">
        <f t="shared" si="1354"/>
        <v>37.593897362324668</v>
      </c>
      <c r="Z10451">
        <f>IF(B10448&gt;=10,1,0)</f>
        <v>1</v>
      </c>
      <c r="AA10451">
        <f t="shared" si="1352"/>
        <v>475.34804131213264</v>
      </c>
      <c r="AB10451">
        <f>IF(Z10451=1,G10451-AA10451,0)</f>
        <v>32.741958687867395</v>
      </c>
      <c r="AC10451">
        <f t="shared" si="1353"/>
        <v>32.741958687867395</v>
      </c>
    </row>
    <row r="10452" spans="1:29" x14ac:dyDescent="0.25">
      <c r="A10452">
        <v>174.87</v>
      </c>
      <c r="B10452">
        <v>14.130466666666649</v>
      </c>
      <c r="F10452">
        <f t="shared" si="1351"/>
        <v>10448</v>
      </c>
      <c r="G10452">
        <v>418.68</v>
      </c>
      <c r="H10452">
        <f t="shared" si="1347"/>
        <v>97.302003545259069</v>
      </c>
      <c r="I10452">
        <f t="shared" si="1347"/>
        <v>79.537378515844878</v>
      </c>
      <c r="J10452">
        <f t="shared" si="1347"/>
        <v>113.11262355785657</v>
      </c>
      <c r="K10452">
        <f t="shared" si="1347"/>
        <v>-24.346121496695009</v>
      </c>
      <c r="L10452">
        <f t="shared" si="1347"/>
        <v>-69.516970846943934</v>
      </c>
      <c r="M10452">
        <f t="shared" si="1348"/>
        <v>367.12607956147065</v>
      </c>
      <c r="O10452">
        <f t="shared" si="1349"/>
        <v>2657.8067125822154</v>
      </c>
      <c r="Q10452">
        <f t="shared" si="1350"/>
        <v>51.55392043852936</v>
      </c>
      <c r="S10452">
        <f t="shared" si="1354"/>
        <v>66.257498280312021</v>
      </c>
      <c r="Z10452">
        <f>IF(B10449&gt;=10,1,0)</f>
        <v>1</v>
      </c>
      <c r="AA10452">
        <f t="shared" si="1352"/>
        <v>433.38357784178265</v>
      </c>
      <c r="AB10452">
        <f>IF(Z10452=1,G10452-AA10452,0)</f>
        <v>-14.703577841782646</v>
      </c>
      <c r="AC10452">
        <f t="shared" si="1353"/>
        <v>14.703577841782646</v>
      </c>
    </row>
    <row r="10453" spans="1:29" x14ac:dyDescent="0.25">
      <c r="A10453">
        <v>98.036666666666861</v>
      </c>
      <c r="B10453">
        <v>9.0198</v>
      </c>
      <c r="F10453">
        <f t="shared" si="1351"/>
        <v>10449</v>
      </c>
      <c r="G10453">
        <v>332.45333333333349</v>
      </c>
      <c r="H10453">
        <f t="shared" si="1347"/>
        <v>97.271319209241</v>
      </c>
      <c r="I10453">
        <f t="shared" si="1347"/>
        <v>74.238502183038293</v>
      </c>
      <c r="J10453">
        <f t="shared" si="1347"/>
        <v>80.977730822727352</v>
      </c>
      <c r="K10453">
        <f t="shared" si="1347"/>
        <v>-35.761678912420621</v>
      </c>
      <c r="L10453">
        <f t="shared" si="1347"/>
        <v>-89.397577665784425</v>
      </c>
      <c r="M10453">
        <f t="shared" si="1348"/>
        <v>298.3654619229506</v>
      </c>
      <c r="O10453">
        <f t="shared" si="1349"/>
        <v>1161.982977290799</v>
      </c>
      <c r="Q10453">
        <f t="shared" si="1350"/>
        <v>34.087871410382888</v>
      </c>
      <c r="S10453">
        <f t="shared" si="1354"/>
        <v>55.114316433600095</v>
      </c>
      <c r="Z10453">
        <f>IF(B10450&gt;=10,1,0)</f>
        <v>1</v>
      </c>
      <c r="AA10453">
        <f t="shared" si="1352"/>
        <v>353.4797783565507</v>
      </c>
      <c r="AB10453">
        <f>IF(Z10453=1,G10453-AA10453,0)</f>
        <v>-21.026445023217207</v>
      </c>
      <c r="AC10453">
        <f t="shared" si="1353"/>
        <v>21.026445023217207</v>
      </c>
    </row>
    <row r="10454" spans="1:29" x14ac:dyDescent="0.25">
      <c r="A10454">
        <v>37.943333333333349</v>
      </c>
      <c r="B10454">
        <v>4.0926</v>
      </c>
      <c r="F10454">
        <f t="shared" si="1351"/>
        <v>10450</v>
      </c>
      <c r="G10454">
        <v>234.4733333333335</v>
      </c>
      <c r="H10454">
        <f t="shared" si="1347"/>
        <v>97.240622362674856</v>
      </c>
      <c r="I10454">
        <f t="shared" si="1347"/>
        <v>67.676325313730899</v>
      </c>
      <c r="J10454">
        <f t="shared" si="1347"/>
        <v>47.457286661950867</v>
      </c>
      <c r="K10454">
        <f t="shared" si="1347"/>
        <v>-46.561991481539636</v>
      </c>
      <c r="L10454">
        <f t="shared" si="1347"/>
        <v>-103.18588730317573</v>
      </c>
      <c r="M10454">
        <f t="shared" si="1348"/>
        <v>233.66352183979023</v>
      </c>
      <c r="O10454">
        <f t="shared" si="1349"/>
        <v>0.65579465507477319</v>
      </c>
      <c r="Q10454">
        <f t="shared" si="1350"/>
        <v>0.80981149354326476</v>
      </c>
      <c r="S10454">
        <f t="shared" si="1354"/>
        <v>29.515374728022653</v>
      </c>
      <c r="Z10454">
        <f>IF(B10451&gt;=10,1,0)</f>
        <v>1</v>
      </c>
      <c r="AA10454">
        <f t="shared" si="1352"/>
        <v>263.1788965678129</v>
      </c>
      <c r="AB10454">
        <f>IF(Z10454=1,G10454-AA10454,0)</f>
        <v>-28.705563234479399</v>
      </c>
      <c r="AC10454">
        <f t="shared" si="1353"/>
        <v>28.705563234479399</v>
      </c>
    </row>
    <row r="10455" spans="1:29" x14ac:dyDescent="0.25">
      <c r="A10455">
        <v>3.4966666666666648</v>
      </c>
      <c r="B10455">
        <v>0.35243333333333349</v>
      </c>
      <c r="F10455">
        <f t="shared" si="1351"/>
        <v>10451</v>
      </c>
      <c r="G10455">
        <v>174.87</v>
      </c>
      <c r="H10455">
        <f t="shared" si="1347"/>
        <v>97.209913009508767</v>
      </c>
      <c r="I10455">
        <f t="shared" si="1347"/>
        <v>59.962515052542187</v>
      </c>
      <c r="J10455">
        <f t="shared" si="1347"/>
        <v>13.124835168801667</v>
      </c>
      <c r="K10455">
        <f t="shared" si="1347"/>
        <v>-56.561250347981137</v>
      </c>
      <c r="L10455">
        <f t="shared" si="1347"/>
        <v>-109.94224924358211</v>
      </c>
      <c r="M10455">
        <f t="shared" si="1348"/>
        <v>174.8309299254384</v>
      </c>
      <c r="O10455">
        <f t="shared" si="1349"/>
        <v>1.5264707262495516E-3</v>
      </c>
      <c r="Q10455">
        <f t="shared" si="1350"/>
        <v>3.9070074561607271E-2</v>
      </c>
      <c r="S10455">
        <f t="shared" si="1354"/>
        <v>-1.0641593845484187</v>
      </c>
      <c r="Z10455">
        <f>IF(B10452&gt;=10,1,0)</f>
        <v>1</v>
      </c>
      <c r="AA10455">
        <f t="shared" si="1352"/>
        <v>173.76677054088998</v>
      </c>
      <c r="AB10455">
        <f>IF(Z10455=1,G10455-AA10455,0)</f>
        <v>1.1032294591100253</v>
      </c>
      <c r="AC10455">
        <f t="shared" si="1353"/>
        <v>1.1032294591100253</v>
      </c>
    </row>
    <row r="10456" spans="1:29" x14ac:dyDescent="0.25">
      <c r="A10456">
        <v>0</v>
      </c>
      <c r="B10456">
        <v>0</v>
      </c>
      <c r="F10456">
        <f t="shared" si="1351"/>
        <v>10452</v>
      </c>
      <c r="G10456">
        <v>98.036666666666861</v>
      </c>
      <c r="H10456">
        <f t="shared" si="1347"/>
        <v>97.179191153692415</v>
      </c>
      <c r="I10456">
        <f t="shared" si="1347"/>
        <v>51.228335640463989</v>
      </c>
      <c r="J10456">
        <f t="shared" si="1347"/>
        <v>-21.43218589303692</v>
      </c>
      <c r="K10456">
        <f t="shared" si="1347"/>
        <v>-65.587428004241104</v>
      </c>
      <c r="L10456">
        <f t="shared" si="1347"/>
        <v>-109.20622858620362</v>
      </c>
      <c r="M10456">
        <f t="shared" si="1348"/>
        <v>123.21885059682378</v>
      </c>
      <c r="O10456">
        <f t="shared" si="1349"/>
        <v>634.14238749225365</v>
      </c>
      <c r="Q10456">
        <f t="shared" si="1350"/>
        <v>-25.182183930156924</v>
      </c>
      <c r="S10456">
        <f t="shared" si="1354"/>
        <v>-2.7724002266078216</v>
      </c>
      <c r="Z10456">
        <f>IF(B10453&gt;=10,1,0)</f>
        <v>0</v>
      </c>
      <c r="AA10456">
        <f t="shared" si="1352"/>
        <v>120.44645037021596</v>
      </c>
      <c r="AB10456">
        <f>IF(Z10456=1,G10456-AA10456,0)</f>
        <v>0</v>
      </c>
      <c r="AC10456">
        <f t="shared" si="1353"/>
        <v>0</v>
      </c>
    </row>
    <row r="10457" spans="1:29" x14ac:dyDescent="0.25">
      <c r="A10457">
        <v>0</v>
      </c>
      <c r="B10457">
        <v>0</v>
      </c>
      <c r="F10457">
        <f t="shared" si="1351"/>
        <v>10453</v>
      </c>
      <c r="G10457">
        <v>37.943333333333349</v>
      </c>
      <c r="H10457">
        <f t="shared" si="1347"/>
        <v>97.148456799177097</v>
      </c>
      <c r="I10457">
        <f t="shared" si="1347"/>
        <v>41.622414719641831</v>
      </c>
      <c r="J10457">
        <f t="shared" si="1347"/>
        <v>-55.622496312061877</v>
      </c>
      <c r="K10457">
        <f t="shared" si="1347"/>
        <v>-73.485237857059474</v>
      </c>
      <c r="L10457">
        <f t="shared" si="1347"/>
        <v>-101.02798392251137</v>
      </c>
      <c r="M10457">
        <f t="shared" si="1348"/>
        <v>79.672319713335213</v>
      </c>
      <c r="O10457">
        <f t="shared" si="1349"/>
        <v>1741.308304302381</v>
      </c>
      <c r="Q10457">
        <f t="shared" si="1350"/>
        <v>-41.728986380001864</v>
      </c>
      <c r="S10457">
        <f t="shared" si="1354"/>
        <v>-23.45017766137336</v>
      </c>
      <c r="Z10457">
        <f>IF(B10454&gt;=10,1,0)</f>
        <v>0</v>
      </c>
      <c r="AA10457">
        <f t="shared" si="1352"/>
        <v>56.222142051961853</v>
      </c>
      <c r="AB10457">
        <f>IF(Z10457=1,G10457-AA10457,0)</f>
        <v>0</v>
      </c>
      <c r="AC10457">
        <f t="shared" si="1353"/>
        <v>0</v>
      </c>
    </row>
    <row r="10458" spans="1:29" x14ac:dyDescent="0.25">
      <c r="A10458">
        <v>0</v>
      </c>
      <c r="B10458">
        <v>0</v>
      </c>
      <c r="F10458">
        <f t="shared" si="1351"/>
        <v>10454</v>
      </c>
      <c r="G10458">
        <v>3.4966666666666648</v>
      </c>
      <c r="H10458">
        <f t="shared" si="1347"/>
        <v>97.117709949915721</v>
      </c>
      <c r="I10458">
        <f t="shared" si="1347"/>
        <v>31.308214168999669</v>
      </c>
      <c r="J10458">
        <f t="shared" si="1347"/>
        <v>-88.861090397776593</v>
      </c>
      <c r="K10458">
        <f t="shared" si="1347"/>
        <v>-80.118805781976803</v>
      </c>
      <c r="L10458">
        <f t="shared" si="1347"/>
        <v>-85.964849111120202</v>
      </c>
      <c r="M10458">
        <f t="shared" si="1348"/>
        <v>44.518345114190808</v>
      </c>
      <c r="O10458">
        <f t="shared" si="1349"/>
        <v>1682.778102652067</v>
      </c>
      <c r="Q10458">
        <f t="shared" si="1350"/>
        <v>-41.021678447524145</v>
      </c>
      <c r="S10458">
        <f t="shared" si="1354"/>
        <v>-38.121472975759929</v>
      </c>
      <c r="Z10458">
        <f>IF(B10455&gt;=10,1,0)</f>
        <v>0</v>
      </c>
      <c r="AA10458">
        <f t="shared" si="1352"/>
        <v>6.3968721384308793</v>
      </c>
      <c r="AB10458">
        <f>IF(Z10458=1,G10458-AA10458,0)</f>
        <v>0</v>
      </c>
      <c r="AC10458">
        <f t="shared" si="1353"/>
        <v>0</v>
      </c>
    </row>
    <row r="10459" spans="1:29" x14ac:dyDescent="0.25">
      <c r="A10459">
        <v>0</v>
      </c>
      <c r="B10459">
        <v>0</v>
      </c>
      <c r="F10459">
        <f t="shared" si="1351"/>
        <v>10455</v>
      </c>
      <c r="G10459">
        <v>0</v>
      </c>
      <c r="H10459">
        <f t="shared" si="1347"/>
        <v>97.08695060986274</v>
      </c>
      <c r="I10459">
        <f t="shared" si="1347"/>
        <v>20.461248508696976</v>
      </c>
      <c r="J10459">
        <f t="shared" si="1347"/>
        <v>-120.57924658983457</v>
      </c>
      <c r="K10459">
        <f t="shared" si="1347"/>
        <v>-85.374007705276739</v>
      </c>
      <c r="L10459">
        <f t="shared" si="1347"/>
        <v>-65.043351896428362</v>
      </c>
      <c r="M10459">
        <f t="shared" si="1348"/>
        <v>17.588759213169084</v>
      </c>
      <c r="O10459">
        <f t="shared" si="1349"/>
        <v>309.36445065884033</v>
      </c>
      <c r="Q10459">
        <f t="shared" si="1350"/>
        <v>-17.588759213169084</v>
      </c>
      <c r="S10459">
        <f t="shared" si="1354"/>
        <v>-38.056415307308413</v>
      </c>
      <c r="Z10459">
        <f>IF(B10456&gt;=10,1,0)</f>
        <v>0</v>
      </c>
      <c r="AA10459">
        <f t="shared" si="1352"/>
        <v>-20.467656094139329</v>
      </c>
      <c r="AB10459">
        <f>IF(Z10459=1,G10459-AA10459,0)</f>
        <v>0</v>
      </c>
      <c r="AC10459">
        <f t="shared" si="1353"/>
        <v>0</v>
      </c>
    </row>
    <row r="10460" spans="1:29" x14ac:dyDescent="0.25">
      <c r="A10460">
        <v>0</v>
      </c>
      <c r="B10460">
        <v>0</v>
      </c>
      <c r="F10460">
        <f t="shared" si="1351"/>
        <v>10456</v>
      </c>
      <c r="G10460">
        <v>0</v>
      </c>
      <c r="H10460">
        <f t="shared" si="1347"/>
        <v>97.056178782974342</v>
      </c>
      <c r="I10460">
        <f t="shared" si="1347"/>
        <v>9.2660982075621945</v>
      </c>
      <c r="J10460">
        <f t="shared" si="1347"/>
        <v>-150.23425844180522</v>
      </c>
      <c r="K10460">
        <f t="shared" si="1347"/>
        <v>-89.160432997494595</v>
      </c>
      <c r="L10460">
        <f t="shared" si="1347"/>
        <v>-39.689257739257116</v>
      </c>
      <c r="M10460">
        <f t="shared" si="1348"/>
        <v>-1.7245059018713675</v>
      </c>
      <c r="O10460">
        <f t="shared" si="1349"/>
        <v>2.9739206055891789</v>
      </c>
      <c r="Q10460">
        <f t="shared" si="1350"/>
        <v>1.7245059018713675</v>
      </c>
      <c r="S10460">
        <f t="shared" si="1354"/>
        <v>-16.151232948093956</v>
      </c>
      <c r="Z10460">
        <f>IF(B10457&gt;=10,1,0)</f>
        <v>0</v>
      </c>
      <c r="AA10460">
        <f t="shared" si="1352"/>
        <v>-17.875738849965323</v>
      </c>
      <c r="AB10460">
        <f>IF(Z10460=1,G10460-AA10460,0)</f>
        <v>0</v>
      </c>
      <c r="AC10460">
        <f t="shared" si="1353"/>
        <v>0</v>
      </c>
    </row>
    <row r="10461" spans="1:29" x14ac:dyDescent="0.25">
      <c r="A10461">
        <v>0</v>
      </c>
      <c r="B10461">
        <v>0</v>
      </c>
      <c r="F10461">
        <f t="shared" si="1351"/>
        <v>10457</v>
      </c>
      <c r="G10461">
        <v>0</v>
      </c>
      <c r="H10461">
        <f t="shared" si="1347"/>
        <v>97.025394473208195</v>
      </c>
      <c r="I10461">
        <f t="shared" si="1347"/>
        <v>-2.0867312828431515</v>
      </c>
      <c r="J10461">
        <f t="shared" si="1347"/>
        <v>-177.31872047908092</v>
      </c>
      <c r="K10461">
        <f t="shared" si="1347"/>
        <v>-91.412939900218987</v>
      </c>
      <c r="L10461">
        <f t="shared" si="1347"/>
        <v>-11.630406256710746</v>
      </c>
      <c r="M10461">
        <f t="shared" si="1348"/>
        <v>-14.386237159496602</v>
      </c>
      <c r="O10461">
        <f t="shared" si="1349"/>
        <v>206.96381960928088</v>
      </c>
      <c r="Q10461">
        <f t="shared" si="1350"/>
        <v>14.386237159496602</v>
      </c>
      <c r="S10461">
        <f t="shared" si="1354"/>
        <v>2.9347079285923998</v>
      </c>
      <c r="Z10461">
        <f>IF(B10458&gt;=10,1,0)</f>
        <v>0</v>
      </c>
      <c r="AA10461">
        <f t="shared" si="1352"/>
        <v>-11.451529230904203</v>
      </c>
      <c r="AB10461">
        <f>IF(Z10461=1,G10461-AA10461,0)</f>
        <v>0</v>
      </c>
      <c r="AC10461">
        <f t="shared" si="1353"/>
        <v>0</v>
      </c>
    </row>
    <row r="10462" spans="1:29" x14ac:dyDescent="0.25">
      <c r="A10462">
        <v>0</v>
      </c>
      <c r="B10462">
        <v>0</v>
      </c>
      <c r="F10462">
        <f t="shared" si="1351"/>
        <v>10458</v>
      </c>
      <c r="G10462">
        <v>0</v>
      </c>
      <c r="H10462">
        <f t="shared" si="1347"/>
        <v>96.994597684523598</v>
      </c>
      <c r="I10462">
        <f t="shared" si="1347"/>
        <v>-13.404051318313691</v>
      </c>
      <c r="J10462">
        <f t="shared" si="1347"/>
        <v>-201.3692100468794</v>
      </c>
      <c r="K10462">
        <f t="shared" si="1347"/>
        <v>-92.092776226584149</v>
      </c>
      <c r="L10462">
        <f t="shared" si="1347"/>
        <v>17.221038192026775</v>
      </c>
      <c r="M10462">
        <f t="shared" si="1348"/>
        <v>-21.613235429077861</v>
      </c>
      <c r="O10462">
        <f t="shared" si="1349"/>
        <v>467.13194571274647</v>
      </c>
      <c r="Q10462">
        <f t="shared" si="1350"/>
        <v>21.613235429077861</v>
      </c>
      <c r="S10462">
        <f t="shared" si="1354"/>
        <v>14.762879012953556</v>
      </c>
      <c r="Z10462">
        <f>IF(B10459&gt;=10,1,0)</f>
        <v>0</v>
      </c>
      <c r="AA10462">
        <f t="shared" si="1352"/>
        <v>-6.8503564161243045</v>
      </c>
      <c r="AB10462">
        <f>IF(Z10462=1,G10462-AA10462,0)</f>
        <v>0</v>
      </c>
      <c r="AC10462">
        <f t="shared" si="1353"/>
        <v>0</v>
      </c>
    </row>
    <row r="10463" spans="1:29" x14ac:dyDescent="0.25">
      <c r="A10463">
        <v>0</v>
      </c>
      <c r="B10463">
        <v>0</v>
      </c>
      <c r="F10463">
        <f t="shared" si="1351"/>
        <v>10459</v>
      </c>
      <c r="G10463">
        <v>0</v>
      </c>
      <c r="H10463">
        <f t="shared" si="1347"/>
        <v>96.963788420881514</v>
      </c>
      <c r="I10463">
        <f t="shared" si="1347"/>
        <v>-24.493277511300313</v>
      </c>
      <c r="J10463">
        <f t="shared" si="1347"/>
        <v>-221.97421660072305</v>
      </c>
      <c r="K10463">
        <f t="shared" si="1347"/>
        <v>-91.188246054892559</v>
      </c>
      <c r="L10463">
        <f t="shared" si="1347"/>
        <v>44.898897347137279</v>
      </c>
      <c r="M10463">
        <f t="shared" si="1348"/>
        <v>-24.755888112748124</v>
      </c>
      <c r="O10463">
        <f t="shared" si="1349"/>
        <v>612.85399625090383</v>
      </c>
      <c r="Q10463">
        <f t="shared" si="1350"/>
        <v>24.755888112748124</v>
      </c>
      <c r="S10463">
        <f t="shared" si="1354"/>
        <v>20.526895791059061</v>
      </c>
      <c r="Z10463">
        <f>IF(B10460&gt;=10,1,0)</f>
        <v>0</v>
      </c>
      <c r="AA10463">
        <f t="shared" si="1352"/>
        <v>-4.2289923216890628</v>
      </c>
      <c r="AB10463">
        <f>IF(Z10463=1,G10463-AA10463,0)</f>
        <v>0</v>
      </c>
      <c r="AC10463">
        <f t="shared" si="1353"/>
        <v>0</v>
      </c>
    </row>
    <row r="10464" spans="1:29" x14ac:dyDescent="0.25">
      <c r="A10464">
        <v>0</v>
      </c>
      <c r="B10464">
        <v>0</v>
      </c>
      <c r="F10464">
        <f t="shared" si="1351"/>
        <v>10460</v>
      </c>
      <c r="G10464">
        <v>0</v>
      </c>
      <c r="H10464">
        <f t="shared" si="1347"/>
        <v>96.932966686244484</v>
      </c>
      <c r="I10464">
        <f t="shared" si="1347"/>
        <v>-35.165706897902027</v>
      </c>
      <c r="J10464">
        <f t="shared" si="1347"/>
        <v>-238.78118276564345</v>
      </c>
      <c r="K10464">
        <f t="shared" si="1347"/>
        <v>-88.714910945553513</v>
      </c>
      <c r="L10464">
        <f t="shared" si="1347"/>
        <v>69.516970846972328</v>
      </c>
      <c r="M10464">
        <f t="shared" si="1348"/>
        <v>-25.174696789733161</v>
      </c>
      <c r="O10464">
        <f t="shared" si="1349"/>
        <v>633.76535845500109</v>
      </c>
      <c r="Q10464">
        <f t="shared" si="1350"/>
        <v>25.174696789733161</v>
      </c>
      <c r="S10464">
        <f t="shared" si="1354"/>
        <v>22.674740430120359</v>
      </c>
      <c r="Z10464">
        <f>IF(B10461&gt;=10,1,0)</f>
        <v>0</v>
      </c>
      <c r="AA10464">
        <f t="shared" si="1352"/>
        <v>-2.4999563596128027</v>
      </c>
      <c r="AB10464">
        <f>IF(Z10464=1,G10464-AA10464,0)</f>
        <v>0</v>
      </c>
      <c r="AC10464">
        <f t="shared" si="1353"/>
        <v>0</v>
      </c>
    </row>
    <row r="10465" spans="1:29" x14ac:dyDescent="0.25">
      <c r="A10465">
        <v>0</v>
      </c>
      <c r="B10465">
        <v>0</v>
      </c>
      <c r="F10465">
        <f t="shared" si="1351"/>
        <v>10461</v>
      </c>
      <c r="G10465">
        <v>0</v>
      </c>
      <c r="H10465">
        <f t="shared" si="1347"/>
        <v>96.902132484576612</v>
      </c>
      <c r="I10465">
        <f t="shared" si="1347"/>
        <v>-45.239729055313994</v>
      </c>
      <c r="J10465">
        <f t="shared" si="1347"/>
        <v>-251.50253669076866</v>
      </c>
      <c r="K10465">
        <f t="shared" si="1347"/>
        <v>-84.715322219596374</v>
      </c>
      <c r="L10465">
        <f t="shared" si="1347"/>
        <v>89.397577665776325</v>
      </c>
      <c r="M10465">
        <f t="shared" si="1348"/>
        <v>-24.120711529177044</v>
      </c>
      <c r="O10465">
        <f t="shared" si="1349"/>
        <v>581.80872467377435</v>
      </c>
      <c r="Q10465">
        <f t="shared" si="1350"/>
        <v>24.120711529177044</v>
      </c>
      <c r="S10465">
        <f t="shared" si="1354"/>
        <v>22.566254664238443</v>
      </c>
      <c r="Z10465">
        <f>IF(B10462&gt;=10,1,0)</f>
        <v>0</v>
      </c>
      <c r="AA10465">
        <f t="shared" si="1352"/>
        <v>-1.5544568649386008</v>
      </c>
      <c r="AB10465">
        <f>IF(Z10465=1,G10465-AA10465,0)</f>
        <v>0</v>
      </c>
      <c r="AC10465">
        <f t="shared" si="1353"/>
        <v>0</v>
      </c>
    </row>
    <row r="10466" spans="1:29" x14ac:dyDescent="0.25">
      <c r="A10466">
        <v>0</v>
      </c>
      <c r="B10466">
        <v>0</v>
      </c>
      <c r="F10466">
        <f t="shared" si="1351"/>
        <v>10462</v>
      </c>
      <c r="G10466">
        <v>0</v>
      </c>
      <c r="H10466">
        <f t="shared" si="1347"/>
        <v>96.871285819843678</v>
      </c>
      <c r="I10466">
        <f t="shared" si="1347"/>
        <v>-54.54391652713624</v>
      </c>
      <c r="J10466">
        <f t="shared" si="1347"/>
        <v>-259.920612483458</v>
      </c>
      <c r="K10466">
        <f t="shared" si="1347"/>
        <v>-79.258288904645894</v>
      </c>
      <c r="L10466">
        <f t="shared" si="1347"/>
        <v>103.18588730317079</v>
      </c>
      <c r="M10466">
        <f t="shared" si="1348"/>
        <v>-22.628478506076675</v>
      </c>
      <c r="O10466">
        <f t="shared" si="1349"/>
        <v>512.04803949997404</v>
      </c>
      <c r="Q10466">
        <f t="shared" si="1350"/>
        <v>22.628478506076675</v>
      </c>
      <c r="S10466">
        <f t="shared" si="1354"/>
        <v>21.304638598355911</v>
      </c>
      <c r="Z10466">
        <f>IF(B10463&gt;=10,1,0)</f>
        <v>0</v>
      </c>
      <c r="AA10466">
        <f t="shared" si="1352"/>
        <v>-1.3238399077207639</v>
      </c>
      <c r="AB10466">
        <f>IF(Z10466=1,G10466-AA10466,0)</f>
        <v>0</v>
      </c>
      <c r="AC10466">
        <f t="shared" si="1353"/>
        <v>0</v>
      </c>
    </row>
    <row r="10467" spans="1:29" x14ac:dyDescent="0.25">
      <c r="A10467">
        <v>0</v>
      </c>
      <c r="B10467">
        <v>0</v>
      </c>
      <c r="F10467">
        <f t="shared" si="1351"/>
        <v>10463</v>
      </c>
      <c r="G10467">
        <v>0</v>
      </c>
      <c r="H10467">
        <f t="shared" si="1347"/>
        <v>96.840426696013026</v>
      </c>
      <c r="I10467">
        <f t="shared" si="1347"/>
        <v>-62.919941967325663</v>
      </c>
      <c r="J10467">
        <f t="shared" si="1347"/>
        <v>-263.89137453293813</v>
      </c>
      <c r="K10467">
        <f t="shared" si="1347"/>
        <v>-72.437693942635676</v>
      </c>
      <c r="L10467">
        <f t="shared" si="1347"/>
        <v>109.94224924358066</v>
      </c>
      <c r="M10467">
        <f t="shared" si="1348"/>
        <v>-21.429168217156786</v>
      </c>
      <c r="O10467">
        <f t="shared" si="1349"/>
        <v>459.20925047920252</v>
      </c>
      <c r="Q10467">
        <f t="shared" si="1350"/>
        <v>21.429168217156786</v>
      </c>
      <c r="S10467">
        <f t="shared" si="1354"/>
        <v>19.791005686391799</v>
      </c>
      <c r="Z10467">
        <f>IF(B10464&gt;=10,1,0)</f>
        <v>0</v>
      </c>
      <c r="AA10467">
        <f t="shared" si="1352"/>
        <v>-1.638162530764987</v>
      </c>
      <c r="AB10467">
        <f>IF(Z10467=1,G10467-AA10467,0)</f>
        <v>0</v>
      </c>
      <c r="AC10467">
        <f t="shared" si="1353"/>
        <v>0</v>
      </c>
    </row>
    <row r="10468" spans="1:29" x14ac:dyDescent="0.25">
      <c r="A10468">
        <v>0</v>
      </c>
      <c r="B10468">
        <v>0</v>
      </c>
      <c r="F10468">
        <f t="shared" si="1351"/>
        <v>10464</v>
      </c>
      <c r="G10468">
        <v>0</v>
      </c>
      <c r="H10468">
        <f t="shared" si="1347"/>
        <v>96.809555117053563</v>
      </c>
      <c r="I10468">
        <f t="shared" si="1347"/>
        <v>-70.2252723624147</v>
      </c>
      <c r="J10468">
        <f t="shared" si="1347"/>
        <v>-263.34688199965285</v>
      </c>
      <c r="K10468">
        <f t="shared" si="1347"/>
        <v>-64.370879025253203</v>
      </c>
      <c r="L10468">
        <f t="shared" si="1347"/>
        <v>109.20622858620577</v>
      </c>
      <c r="M10468">
        <f t="shared" si="1348"/>
        <v>-20.890083397912377</v>
      </c>
      <c r="O10468">
        <f t="shared" si="1349"/>
        <v>436.39558437173434</v>
      </c>
      <c r="Q10468">
        <f t="shared" si="1350"/>
        <v>20.890083397912377</v>
      </c>
      <c r="S10468">
        <f t="shared" si="1354"/>
        <v>18.649117199366344</v>
      </c>
      <c r="Z10468">
        <f>IF(B10465&gt;=10,1,0)</f>
        <v>0</v>
      </c>
      <c r="AA10468">
        <f t="shared" si="1352"/>
        <v>-2.2409661985460332</v>
      </c>
      <c r="AB10468">
        <f>IF(Z10468=1,G10468-AA10468,0)</f>
        <v>0</v>
      </c>
      <c r="AC10468">
        <f t="shared" si="1353"/>
        <v>0</v>
      </c>
    </row>
    <row r="10469" spans="1:29" x14ac:dyDescent="0.25">
      <c r="A10469">
        <v>0</v>
      </c>
      <c r="B10469">
        <v>0</v>
      </c>
      <c r="F10469">
        <f t="shared" si="1351"/>
        <v>10465</v>
      </c>
      <c r="G10469">
        <v>0</v>
      </c>
      <c r="H10469">
        <f t="shared" si="1347"/>
        <v>96.778671086935844</v>
      </c>
      <c r="I10469">
        <f t="shared" si="1347"/>
        <v>-76.335594484927896</v>
      </c>
      <c r="J10469">
        <f t="shared" si="1347"/>
        <v>-258.29645130179779</v>
      </c>
      <c r="K10469">
        <f t="shared" si="1347"/>
        <v>-55.196625844448775</v>
      </c>
      <c r="L10469">
        <f t="shared" si="1347"/>
        <v>101.02798392249655</v>
      </c>
      <c r="M10469">
        <f t="shared" si="1348"/>
        <v>-20.984850335593052</v>
      </c>
      <c r="O10469">
        <f t="shared" si="1349"/>
        <v>440.36394360723983</v>
      </c>
      <c r="Q10469">
        <f t="shared" si="1350"/>
        <v>20.984850335593052</v>
      </c>
      <c r="S10469">
        <f t="shared" si="1354"/>
        <v>18.174060003927075</v>
      </c>
      <c r="Z10469">
        <f>IF(B10466&gt;=10,1,0)</f>
        <v>0</v>
      </c>
      <c r="AA10469">
        <f t="shared" si="1352"/>
        <v>-2.8107903316659772</v>
      </c>
      <c r="AB10469">
        <f>IF(Z10469=1,G10469-AA10469,0)</f>
        <v>0</v>
      </c>
      <c r="AC10469">
        <f t="shared" si="1353"/>
        <v>0</v>
      </c>
    </row>
    <row r="10470" spans="1:29" x14ac:dyDescent="0.25">
      <c r="A10470">
        <v>0</v>
      </c>
      <c r="B10470">
        <v>0</v>
      </c>
      <c r="F10470">
        <f t="shared" si="1351"/>
        <v>10466</v>
      </c>
      <c r="G10470">
        <v>0</v>
      </c>
      <c r="H10470">
        <f t="shared" si="1347"/>
        <v>96.747774609632032</v>
      </c>
      <c r="I10470">
        <f t="shared" si="1347"/>
        <v>-81.146930304765505</v>
      </c>
      <c r="J10470">
        <f t="shared" si="1347"/>
        <v>-248.82649670887744</v>
      </c>
      <c r="K10470">
        <f t="shared" si="1347"/>
        <v>-45.072768488626814</v>
      </c>
      <c r="L10470">
        <f t="shared" si="1347"/>
        <v>85.964849111128856</v>
      </c>
      <c r="M10470">
        <f t="shared" si="1348"/>
        <v>-21.296405495359892</v>
      </c>
      <c r="O10470">
        <f t="shared" si="1349"/>
        <v>453.53688702279499</v>
      </c>
      <c r="Q10470">
        <f t="shared" si="1350"/>
        <v>21.296405495359892</v>
      </c>
      <c r="S10470">
        <f t="shared" si="1354"/>
        <v>18.308514919600864</v>
      </c>
      <c r="Z10470">
        <f>IF(B10467&gt;=10,1,0)</f>
        <v>0</v>
      </c>
      <c r="AA10470">
        <f t="shared" si="1352"/>
        <v>-2.9878905757590282</v>
      </c>
      <c r="AB10470">
        <f>IF(Z10470=1,G10470-AA10470,0)</f>
        <v>0</v>
      </c>
      <c r="AC10470">
        <f t="shared" si="1353"/>
        <v>0</v>
      </c>
    </row>
    <row r="10471" spans="1:29" x14ac:dyDescent="0.25">
      <c r="A10471">
        <v>0</v>
      </c>
      <c r="B10471">
        <v>0</v>
      </c>
      <c r="F10471">
        <f t="shared" si="1351"/>
        <v>10467</v>
      </c>
      <c r="G10471">
        <v>0</v>
      </c>
      <c r="H10471">
        <f t="shared" si="1347"/>
        <v>96.716865689115878</v>
      </c>
      <c r="I10471">
        <f t="shared" si="1347"/>
        <v>-84.577406360802172</v>
      </c>
      <c r="J10471">
        <f t="shared" si="1347"/>
        <v>-235.09905176951153</v>
      </c>
      <c r="K10471">
        <f t="shared" si="1347"/>
        <v>-34.173478060917141</v>
      </c>
      <c r="L10471">
        <f t="shared" si="1347"/>
        <v>65.043351896439503</v>
      </c>
      <c r="M10471">
        <f t="shared" si="1348"/>
        <v>-21.052552319526427</v>
      </c>
      <c r="O10471">
        <f t="shared" si="1349"/>
        <v>443.20995916639754</v>
      </c>
      <c r="Q10471">
        <f t="shared" si="1350"/>
        <v>21.052552319526427</v>
      </c>
      <c r="S10471">
        <f t="shared" si="1354"/>
        <v>18.648293804640847</v>
      </c>
      <c r="Z10471">
        <f>IF(B10468&gt;=10,1,0)</f>
        <v>0</v>
      </c>
      <c r="AA10471">
        <f t="shared" si="1352"/>
        <v>-2.40425851488558</v>
      </c>
      <c r="AB10471">
        <f>IF(Z10471=1,G10471-AA10471,0)</f>
        <v>0</v>
      </c>
      <c r="AC10471">
        <f t="shared" si="1353"/>
        <v>0</v>
      </c>
    </row>
    <row r="10472" spans="1:29" x14ac:dyDescent="0.25">
      <c r="A10472">
        <v>0</v>
      </c>
      <c r="B10472">
        <v>0</v>
      </c>
      <c r="F10472">
        <f t="shared" si="1351"/>
        <v>10468</v>
      </c>
      <c r="G10472">
        <v>0</v>
      </c>
      <c r="H10472">
        <f t="shared" si="1347"/>
        <v>96.685944329362698</v>
      </c>
      <c r="I10472">
        <f t="shared" si="1347"/>
        <v>-86.568646983882346</v>
      </c>
      <c r="J10472">
        <f t="shared" si="1347"/>
        <v>-217.34899687262649</v>
      </c>
      <c r="K10472">
        <f t="shared" si="1347"/>
        <v>-22.686266235023311</v>
      </c>
      <c r="L10472">
        <f t="shared" si="1347"/>
        <v>39.689257739269948</v>
      </c>
      <c r="M10472">
        <f t="shared" si="1348"/>
        <v>-19.19154173675048</v>
      </c>
      <c r="O10472">
        <f t="shared" si="1349"/>
        <v>368.31527423343562</v>
      </c>
      <c r="Q10472">
        <f t="shared" si="1350"/>
        <v>19.19154173675048</v>
      </c>
      <c r="S10472">
        <f t="shared" si="1354"/>
        <v>18.476739015881208</v>
      </c>
      <c r="Z10472">
        <f>IF(B10469&gt;=10,1,0)</f>
        <v>0</v>
      </c>
      <c r="AA10472">
        <f t="shared" si="1352"/>
        <v>-0.71480272086927243</v>
      </c>
      <c r="AB10472">
        <f>IF(Z10472=1,G10472-AA10472,0)</f>
        <v>0</v>
      </c>
      <c r="AC10472">
        <f t="shared" si="1353"/>
        <v>0</v>
      </c>
    </row>
    <row r="10473" spans="1:29" x14ac:dyDescent="0.25">
      <c r="A10473">
        <v>0</v>
      </c>
      <c r="B10473">
        <v>0</v>
      </c>
      <c r="F10473">
        <f t="shared" si="1351"/>
        <v>10469</v>
      </c>
      <c r="G10473">
        <v>0</v>
      </c>
      <c r="H10473">
        <f t="shared" ref="H10473:L10536" si="1355">H$2*COS(H$1*$F10473)+H$3*SIN(H$1*$F10473)</f>
        <v>96.655010534349486</v>
      </c>
      <c r="I10473">
        <f t="shared" si="1355"/>
        <v>-87.086767662957158</v>
      </c>
      <c r="J10473">
        <f t="shared" si="1355"/>
        <v>-195.88004037869186</v>
      </c>
      <c r="K10473">
        <f t="shared" si="1355"/>
        <v>-10.808759299550712</v>
      </c>
      <c r="L10473">
        <f t="shared" si="1355"/>
        <v>11.630406256724427</v>
      </c>
      <c r="M10473">
        <f t="shared" si="1348"/>
        <v>-14.452984263976788</v>
      </c>
      <c r="O10473">
        <f t="shared" si="1349"/>
        <v>208.88875413476066</v>
      </c>
      <c r="Q10473">
        <f t="shared" si="1350"/>
        <v>14.452984263976788</v>
      </c>
      <c r="S10473">
        <f t="shared" si="1354"/>
        <v>16.82552259139586</v>
      </c>
      <c r="Z10473">
        <f>IF(B10470&gt;=10,1,0)</f>
        <v>0</v>
      </c>
      <c r="AA10473">
        <f t="shared" si="1352"/>
        <v>2.3725383274190719</v>
      </c>
      <c r="AB10473">
        <f>IF(Z10473=1,G10473-AA10473,0)</f>
        <v>0</v>
      </c>
      <c r="AC10473">
        <f t="shared" si="1353"/>
        <v>0</v>
      </c>
    </row>
    <row r="10474" spans="1:29" x14ac:dyDescent="0.25">
      <c r="A10474">
        <v>4.2333333333333352</v>
      </c>
      <c r="B10474">
        <v>0.47233333333333349</v>
      </c>
      <c r="F10474">
        <f t="shared" si="1351"/>
        <v>10470</v>
      </c>
      <c r="G10474">
        <v>0</v>
      </c>
      <c r="H10474">
        <f t="shared" si="1355"/>
        <v>96.624064308054827</v>
      </c>
      <c r="I10474">
        <f t="shared" si="1355"/>
        <v>-86.122951650480104</v>
      </c>
      <c r="J10474">
        <f t="shared" si="1355"/>
        <v>-171.05952208566595</v>
      </c>
      <c r="K10474">
        <f t="shared" si="1355"/>
        <v>1.2547018097610252</v>
      </c>
      <c r="L10474">
        <f t="shared" si="1355"/>
        <v>-17.221038192062846</v>
      </c>
      <c r="M10474">
        <f t="shared" si="1348"/>
        <v>-5.4875795242440404</v>
      </c>
      <c r="O10474">
        <f t="shared" si="1349"/>
        <v>30.113529034902449</v>
      </c>
      <c r="Q10474">
        <f t="shared" si="1350"/>
        <v>5.4875795242440404</v>
      </c>
      <c r="S10474">
        <f t="shared" si="1354"/>
        <v>12.557496078340828</v>
      </c>
      <c r="Z10474">
        <f>IF(B10471&gt;=10,1,0)</f>
        <v>0</v>
      </c>
      <c r="AA10474">
        <f t="shared" si="1352"/>
        <v>7.0699165540967872</v>
      </c>
      <c r="AB10474">
        <f>IF(Z10474=1,G10474-AA10474,0)</f>
        <v>0</v>
      </c>
      <c r="AC10474">
        <f t="shared" si="1353"/>
        <v>0</v>
      </c>
    </row>
    <row r="10475" spans="1:29" x14ac:dyDescent="0.25">
      <c r="A10475">
        <v>44.410000000000004</v>
      </c>
      <c r="B10475">
        <v>4.393866666666665</v>
      </c>
      <c r="F10475">
        <f t="shared" si="1351"/>
        <v>10471</v>
      </c>
      <c r="G10475">
        <v>0</v>
      </c>
      <c r="H10475">
        <f t="shared" si="1355"/>
        <v>96.593105654458768</v>
      </c>
      <c r="I10475">
        <f t="shared" si="1355"/>
        <v>-83.693599995098552</v>
      </c>
      <c r="J10475">
        <f t="shared" si="1355"/>
        <v>-143.31212794314132</v>
      </c>
      <c r="K10475">
        <f t="shared" si="1355"/>
        <v>13.296576996768223</v>
      </c>
      <c r="L10475">
        <f t="shared" si="1355"/>
        <v>-44.898897347124702</v>
      </c>
      <c r="M10475">
        <f t="shared" si="1348"/>
        <v>9.0222236520114336</v>
      </c>
      <c r="O10475">
        <f t="shared" si="1349"/>
        <v>81.40051962691453</v>
      </c>
      <c r="Q10475">
        <f t="shared" si="1350"/>
        <v>-9.0222236520114336</v>
      </c>
      <c r="S10475">
        <f t="shared" si="1354"/>
        <v>4.4656554219602613</v>
      </c>
      <c r="Z10475">
        <f>IF(B10472&gt;=10,1,0)</f>
        <v>0</v>
      </c>
      <c r="AA10475">
        <f t="shared" si="1352"/>
        <v>13.487879073971694</v>
      </c>
      <c r="AB10475">
        <f>IF(Z10475=1,G10475-AA10475,0)</f>
        <v>0</v>
      </c>
      <c r="AC10475">
        <f t="shared" si="1353"/>
        <v>0</v>
      </c>
    </row>
    <row r="10476" spans="1:29" x14ac:dyDescent="0.25">
      <c r="A10476">
        <v>91.28999999999985</v>
      </c>
      <c r="B10476">
        <v>9.3342666666666503</v>
      </c>
      <c r="F10476">
        <f t="shared" si="1351"/>
        <v>10472</v>
      </c>
      <c r="G10476">
        <v>0</v>
      </c>
      <c r="H10476">
        <f t="shared" si="1355"/>
        <v>96.562134577543119</v>
      </c>
      <c r="I10476">
        <f t="shared" si="1355"/>
        <v>-79.840052448549784</v>
      </c>
      <c r="J10476">
        <f t="shared" si="1355"/>
        <v>-113.11262355783198</v>
      </c>
      <c r="K10476">
        <f t="shared" si="1355"/>
        <v>25.10969753009141</v>
      </c>
      <c r="L10476">
        <f t="shared" si="1355"/>
        <v>-69.516970846961627</v>
      </c>
      <c r="M10476">
        <f t="shared" si="1348"/>
        <v>30.23935154044014</v>
      </c>
      <c r="O10476">
        <f t="shared" si="1349"/>
        <v>914.41838158631947</v>
      </c>
      <c r="Q10476">
        <f t="shared" si="1350"/>
        <v>-30.23935154044014</v>
      </c>
      <c r="S10476">
        <f t="shared" si="1354"/>
        <v>-8.6188917023049374</v>
      </c>
      <c r="Z10476">
        <f>IF(B10473&gt;=10,1,0)</f>
        <v>0</v>
      </c>
      <c r="AA10476">
        <f t="shared" si="1352"/>
        <v>21.620459838135204</v>
      </c>
      <c r="AB10476">
        <f>IF(Z10476=1,G10476-AA10476,0)</f>
        <v>0</v>
      </c>
      <c r="AC10476">
        <f t="shared" si="1353"/>
        <v>0</v>
      </c>
    </row>
    <row r="10477" spans="1:29" x14ac:dyDescent="0.25">
      <c r="A10477">
        <v>134.18333333333351</v>
      </c>
      <c r="B10477">
        <v>14.448399999999999</v>
      </c>
      <c r="F10477">
        <f t="shared" si="1351"/>
        <v>10473</v>
      </c>
      <c r="G10477">
        <v>4.2333333333333352</v>
      </c>
      <c r="H10477">
        <f t="shared" si="1355"/>
        <v>96.531151081291185</v>
      </c>
      <c r="I10477">
        <f t="shared" si="1355"/>
        <v>-74.627883996048112</v>
      </c>
      <c r="J10477">
        <f t="shared" si="1355"/>
        <v>-80.977730822758659</v>
      </c>
      <c r="K10477">
        <f t="shared" si="1355"/>
        <v>36.490830179314614</v>
      </c>
      <c r="L10477">
        <f t="shared" si="1355"/>
        <v>-89.397577665768225</v>
      </c>
      <c r="M10477">
        <f t="shared" si="1348"/>
        <v>59.055955062179819</v>
      </c>
      <c r="O10477">
        <f t="shared" si="1349"/>
        <v>3005.5198532241907</v>
      </c>
      <c r="Q10477">
        <f t="shared" si="1350"/>
        <v>-54.822621728846485</v>
      </c>
      <c r="S10477">
        <f t="shared" si="1354"/>
        <v>-27.717754734806274</v>
      </c>
      <c r="Z10477">
        <f>IF(B10474&gt;=10,1,0)</f>
        <v>0</v>
      </c>
      <c r="AA10477">
        <f t="shared" si="1352"/>
        <v>31.338200327373546</v>
      </c>
      <c r="AB10477">
        <f>IF(Z10477=1,G10477-AA10477,0)</f>
        <v>0</v>
      </c>
      <c r="AC10477">
        <f t="shared" si="1353"/>
        <v>0</v>
      </c>
    </row>
    <row r="10478" spans="1:29" x14ac:dyDescent="0.25">
      <c r="A10478">
        <v>255.4366666666665</v>
      </c>
      <c r="B10478">
        <v>19.65173333333335</v>
      </c>
      <c r="F10478">
        <f t="shared" si="1351"/>
        <v>10474</v>
      </c>
      <c r="G10478">
        <v>44.410000000000004</v>
      </c>
      <c r="H10478">
        <f t="shared" si="1355"/>
        <v>96.500155169687957</v>
      </c>
      <c r="I10478">
        <f t="shared" si="1355"/>
        <v>-68.145788980930703</v>
      </c>
      <c r="J10478">
        <f t="shared" si="1355"/>
        <v>-47.457286661983218</v>
      </c>
      <c r="K10478">
        <f t="shared" si="1355"/>
        <v>47.244173644724555</v>
      </c>
      <c r="L10478">
        <f t="shared" si="1355"/>
        <v>-103.18588730316586</v>
      </c>
      <c r="M10478">
        <f t="shared" si="1348"/>
        <v>95.992532154481751</v>
      </c>
      <c r="O10478">
        <f t="shared" si="1349"/>
        <v>2660.7576234681433</v>
      </c>
      <c r="Q10478">
        <f t="shared" si="1350"/>
        <v>-51.582532154481747</v>
      </c>
      <c r="S10478">
        <f t="shared" si="1354"/>
        <v>-49.906114858306985</v>
      </c>
      <c r="Z10478">
        <f>IF(B10475&gt;=10,1,0)</f>
        <v>0</v>
      </c>
      <c r="AA10478">
        <f t="shared" si="1352"/>
        <v>46.086417296174766</v>
      </c>
      <c r="AB10478">
        <f>IF(Z10478=1,G10478-AA10478,0)</f>
        <v>0</v>
      </c>
      <c r="AC10478">
        <f t="shared" si="1353"/>
        <v>0</v>
      </c>
    </row>
    <row r="10479" spans="1:29" x14ac:dyDescent="0.25">
      <c r="A10479">
        <v>236.55333333333351</v>
      </c>
      <c r="B10479">
        <v>24.89216666666665</v>
      </c>
      <c r="F10479">
        <f t="shared" si="1351"/>
        <v>10475</v>
      </c>
      <c r="G10479">
        <v>91.28999999999985</v>
      </c>
      <c r="H10479">
        <f t="shared" si="1355"/>
        <v>96.469146846719923</v>
      </c>
      <c r="I10479">
        <f t="shared" si="1355"/>
        <v>-60.50407181224579</v>
      </c>
      <c r="J10479">
        <f t="shared" si="1355"/>
        <v>-13.124835168774514</v>
      </c>
      <c r="K10479">
        <f t="shared" si="1355"/>
        <v>57.184727127938707</v>
      </c>
      <c r="L10479">
        <f t="shared" si="1355"/>
        <v>-109.94224924358451</v>
      </c>
      <c r="M10479">
        <f t="shared" si="1348"/>
        <v>141.11988403620285</v>
      </c>
      <c r="O10479">
        <f t="shared" si="1349"/>
        <v>2483.0173430614382</v>
      </c>
      <c r="Q10479">
        <f t="shared" si="1350"/>
        <v>-49.829884036202998</v>
      </c>
      <c r="S10479">
        <f t="shared" si="1354"/>
        <v>-47.650711442508161</v>
      </c>
      <c r="Z10479">
        <f>IF(B10476&gt;=10,1,0)</f>
        <v>0</v>
      </c>
      <c r="AA10479">
        <f t="shared" si="1352"/>
        <v>93.46917259369468</v>
      </c>
      <c r="AB10479">
        <f>IF(Z10479=1,G10479-AA10479,0)</f>
        <v>0</v>
      </c>
      <c r="AC10479">
        <f t="shared" si="1353"/>
        <v>0</v>
      </c>
    </row>
    <row r="10480" spans="1:29" x14ac:dyDescent="0.25">
      <c r="A10480">
        <v>384.45000000000005</v>
      </c>
      <c r="B10480">
        <v>30.1208666666667</v>
      </c>
      <c r="F10480">
        <f t="shared" si="1351"/>
        <v>10476</v>
      </c>
      <c r="G10480">
        <v>134.18333333333351</v>
      </c>
      <c r="H10480">
        <f t="shared" si="1355"/>
        <v>96.438126116375258</v>
      </c>
      <c r="I10480">
        <f t="shared" si="1355"/>
        <v>-51.832769938410962</v>
      </c>
      <c r="J10480">
        <f t="shared" si="1355"/>
        <v>21.432185893004142</v>
      </c>
      <c r="K10480">
        <f t="shared" si="1355"/>
        <v>66.141473090346196</v>
      </c>
      <c r="L10480">
        <f t="shared" si="1355"/>
        <v>-109.2062285862079</v>
      </c>
      <c r="M10480">
        <f t="shared" si="1348"/>
        <v>194.00995286125573</v>
      </c>
      <c r="O10480">
        <f t="shared" si="1349"/>
        <v>3579.2244041387644</v>
      </c>
      <c r="Q10480">
        <f t="shared" si="1350"/>
        <v>-59.826619527922219</v>
      </c>
      <c r="S10480">
        <f t="shared" si="1354"/>
        <v>-44.523581811242458</v>
      </c>
      <c r="Z10480">
        <f>IF(B10477&gt;=10,1,0)</f>
        <v>1</v>
      </c>
      <c r="AA10480">
        <f t="shared" si="1352"/>
        <v>149.48637105001328</v>
      </c>
      <c r="AB10480">
        <f>IF(Z10480=1,G10480-AA10480,0)</f>
        <v>-15.303037716679768</v>
      </c>
      <c r="AC10480">
        <f t="shared" si="1353"/>
        <v>15.303037716679768</v>
      </c>
    </row>
    <row r="10481" spans="1:29" x14ac:dyDescent="0.25">
      <c r="A10481">
        <v>337.48666666666651</v>
      </c>
      <c r="B10481">
        <v>35.28396666666665</v>
      </c>
      <c r="F10481">
        <f t="shared" si="1351"/>
        <v>10477</v>
      </c>
      <c r="G10481">
        <v>255.4366666666665</v>
      </c>
      <c r="H10481">
        <f t="shared" si="1355"/>
        <v>96.407092982643718</v>
      </c>
      <c r="I10481">
        <f t="shared" si="1355"/>
        <v>-42.279441028119059</v>
      </c>
      <c r="J10481">
        <f t="shared" si="1355"/>
        <v>55.622496312088458</v>
      </c>
      <c r="K10481">
        <f t="shared" si="1355"/>
        <v>73.960319443357221</v>
      </c>
      <c r="L10481">
        <f t="shared" si="1355"/>
        <v>-101.02798392250213</v>
      </c>
      <c r="M10481">
        <f t="shared" si="1348"/>
        <v>253.7196500736172</v>
      </c>
      <c r="O10481">
        <f t="shared" si="1349"/>
        <v>2.9481459808066055</v>
      </c>
      <c r="Q10481">
        <f t="shared" si="1350"/>
        <v>1.7170165930492942</v>
      </c>
      <c r="S10481">
        <f t="shared" si="1354"/>
        <v>-52.159023702914943</v>
      </c>
      <c r="Z10481">
        <f>IF(B10478&gt;=10,1,0)</f>
        <v>1</v>
      </c>
      <c r="AA10481">
        <f t="shared" si="1352"/>
        <v>201.56062637070227</v>
      </c>
      <c r="AB10481">
        <f>IF(Z10481=1,G10481-AA10481,0)</f>
        <v>53.876040295964231</v>
      </c>
      <c r="AC10481">
        <f t="shared" si="1353"/>
        <v>53.876040295964231</v>
      </c>
    </row>
    <row r="10482" spans="1:29" x14ac:dyDescent="0.25">
      <c r="A10482">
        <v>521.33333333333303</v>
      </c>
      <c r="B10482">
        <v>40.31606666666665</v>
      </c>
      <c r="F10482">
        <f t="shared" si="1351"/>
        <v>10478</v>
      </c>
      <c r="G10482">
        <v>236.55333333333351</v>
      </c>
      <c r="H10482">
        <f t="shared" si="1355"/>
        <v>96.376047449516548</v>
      </c>
      <c r="I10482">
        <f t="shared" si="1355"/>
        <v>-32.006652013391196</v>
      </c>
      <c r="J10482">
        <f t="shared" si="1355"/>
        <v>88.861090397745627</v>
      </c>
      <c r="K10482">
        <f t="shared" si="1355"/>
        <v>80.506750552600124</v>
      </c>
      <c r="L10482">
        <f t="shared" si="1355"/>
        <v>-85.964849111137511</v>
      </c>
      <c r="M10482">
        <f t="shared" si="1348"/>
        <v>318.80955356148263</v>
      </c>
      <c r="O10482">
        <f t="shared" si="1349"/>
        <v>6766.0857662217686</v>
      </c>
      <c r="Q10482">
        <f t="shared" si="1350"/>
        <v>-82.256220228149118</v>
      </c>
      <c r="S10482">
        <f t="shared" si="1354"/>
        <v>0.75751803273765694</v>
      </c>
      <c r="Z10482">
        <f>IF(B10479&gt;=10,1,0)</f>
        <v>1</v>
      </c>
      <c r="AA10482">
        <f t="shared" si="1352"/>
        <v>319.56707159422029</v>
      </c>
      <c r="AB10482">
        <f>IF(Z10482=1,G10482-AA10482,0)</f>
        <v>-83.013738260886782</v>
      </c>
      <c r="AC10482">
        <f t="shared" si="1353"/>
        <v>83.013738260886782</v>
      </c>
    </row>
    <row r="10483" spans="1:29" x14ac:dyDescent="0.25">
      <c r="A10483">
        <v>739.78</v>
      </c>
      <c r="B10483">
        <v>45.133499999999998</v>
      </c>
      <c r="F10483">
        <f t="shared" si="1351"/>
        <v>10479</v>
      </c>
      <c r="G10483">
        <v>384.45000000000005</v>
      </c>
      <c r="H10483">
        <f t="shared" si="1355"/>
        <v>96.344989520986715</v>
      </c>
      <c r="I10483">
        <f t="shared" si="1355"/>
        <v>-21.189212723232853</v>
      </c>
      <c r="J10483">
        <f t="shared" si="1355"/>
        <v>120.57924658980531</v>
      </c>
      <c r="K10483">
        <f t="shared" si="1355"/>
        <v>85.66814144838348</v>
      </c>
      <c r="L10483">
        <f t="shared" si="1355"/>
        <v>-65.043351896450616</v>
      </c>
      <c r="M10483">
        <f t="shared" si="1348"/>
        <v>387.39697922564108</v>
      </c>
      <c r="O10483">
        <f t="shared" si="1349"/>
        <v>8.6846865563598055</v>
      </c>
      <c r="Q10483">
        <f t="shared" si="1350"/>
        <v>-2.9469792256410301</v>
      </c>
      <c r="S10483">
        <f t="shared" si="1354"/>
        <v>-68.423764183646995</v>
      </c>
      <c r="Z10483">
        <f>IF(B10480&gt;=10,1,0)</f>
        <v>1</v>
      </c>
      <c r="AA10483">
        <f t="shared" si="1352"/>
        <v>318.97321504199408</v>
      </c>
      <c r="AB10483">
        <f>IF(Z10483=1,G10483-AA10483,0)</f>
        <v>65.476784958005965</v>
      </c>
      <c r="AC10483">
        <f t="shared" si="1353"/>
        <v>65.476784958005965</v>
      </c>
    </row>
    <row r="10484" spans="1:29" x14ac:dyDescent="0.25">
      <c r="A10484">
        <v>768.56666666666649</v>
      </c>
      <c r="B10484">
        <v>49.623733333333348</v>
      </c>
      <c r="F10484">
        <f t="shared" si="1351"/>
        <v>10480</v>
      </c>
      <c r="G10484">
        <v>337.48666666666651</v>
      </c>
      <c r="H10484">
        <f t="shared" si="1355"/>
        <v>96.313919201048705</v>
      </c>
      <c r="I10484">
        <f t="shared" si="1355"/>
        <v>-10.011201182654856</v>
      </c>
      <c r="J10484">
        <f t="shared" si="1355"/>
        <v>150.23425844182759</v>
      </c>
      <c r="K10484">
        <f t="shared" si="1355"/>
        <v>89.35569542858012</v>
      </c>
      <c r="L10484">
        <f t="shared" si="1355"/>
        <v>-39.689257739235877</v>
      </c>
      <c r="M10484">
        <f t="shared" si="1348"/>
        <v>457.24058043571472</v>
      </c>
      <c r="O10484">
        <f t="shared" si="1349"/>
        <v>14340.999863004634</v>
      </c>
      <c r="Q10484">
        <f t="shared" si="1350"/>
        <v>-119.75391376904821</v>
      </c>
      <c r="S10484">
        <f t="shared" si="1354"/>
        <v>-5.4477604360377772</v>
      </c>
      <c r="Z10484">
        <f>IF(B10481&gt;=10,1,0)</f>
        <v>1</v>
      </c>
      <c r="AA10484">
        <f t="shared" si="1352"/>
        <v>451.79281999967696</v>
      </c>
      <c r="AB10484">
        <f>IF(Z10484=1,G10484-AA10484,0)</f>
        <v>-114.30615333301046</v>
      </c>
      <c r="AC10484">
        <f t="shared" si="1353"/>
        <v>114.30615333301046</v>
      </c>
    </row>
    <row r="10485" spans="1:29" x14ac:dyDescent="0.25">
      <c r="A10485">
        <v>775.25333333333299</v>
      </c>
      <c r="B10485">
        <v>53.634799999999998</v>
      </c>
      <c r="F10485">
        <f t="shared" si="1351"/>
        <v>10481</v>
      </c>
      <c r="G10485">
        <v>521.33333333333303</v>
      </c>
      <c r="H10485">
        <f t="shared" si="1355"/>
        <v>96.282836493698667</v>
      </c>
      <c r="I10485">
        <f t="shared" si="1355"/>
        <v>1.3371688033815823</v>
      </c>
      <c r="J10485">
        <f t="shared" si="1355"/>
        <v>177.31872047905657</v>
      </c>
      <c r="K10485">
        <f t="shared" si="1355"/>
        <v>91.505971719381407</v>
      </c>
      <c r="L10485">
        <f t="shared" si="1355"/>
        <v>-11.630406256738112</v>
      </c>
      <c r="M10485">
        <f t="shared" si="1348"/>
        <v>525.85145752492917</v>
      </c>
      <c r="O10485">
        <f t="shared" si="1349"/>
        <v>20.413446210686306</v>
      </c>
      <c r="Q10485">
        <f t="shared" si="1350"/>
        <v>-4.5181241915961436</v>
      </c>
      <c r="S10485">
        <f t="shared" si="1354"/>
        <v>-103.21906274675506</v>
      </c>
      <c r="Z10485">
        <f>IF(B10482&gt;=10,1,0)</f>
        <v>1</v>
      </c>
      <c r="AA10485">
        <f t="shared" si="1352"/>
        <v>422.6323947781741</v>
      </c>
      <c r="AB10485">
        <f>IF(Z10485=1,G10485-AA10485,0)</f>
        <v>98.700938555158928</v>
      </c>
      <c r="AC10485">
        <f t="shared" si="1353"/>
        <v>98.700938555158928</v>
      </c>
    </row>
    <row r="10486" spans="1:29" x14ac:dyDescent="0.25">
      <c r="A10486">
        <v>830.42333333333295</v>
      </c>
      <c r="B10486">
        <v>56.966166666666652</v>
      </c>
      <c r="F10486">
        <f t="shared" si="1351"/>
        <v>10482</v>
      </c>
      <c r="G10486">
        <v>739.78</v>
      </c>
      <c r="H10486">
        <f t="shared" si="1355"/>
        <v>96.251741402934286</v>
      </c>
      <c r="I10486">
        <f t="shared" si="1355"/>
        <v>12.662784477072938</v>
      </c>
      <c r="J10486">
        <f t="shared" si="1355"/>
        <v>201.369210046897</v>
      </c>
      <c r="K10486">
        <f t="shared" si="1355"/>
        <v>92.081976912006539</v>
      </c>
      <c r="L10486">
        <f t="shared" si="1355"/>
        <v>17.221038192049253</v>
      </c>
      <c r="M10486">
        <f t="shared" si="1348"/>
        <v>590.62391731710909</v>
      </c>
      <c r="O10486">
        <f t="shared" si="1349"/>
        <v>22247.53700130538</v>
      </c>
      <c r="Q10486">
        <f t="shared" si="1350"/>
        <v>149.15608268289088</v>
      </c>
      <c r="S10486">
        <f t="shared" si="1354"/>
        <v>-8.228303252337394</v>
      </c>
      <c r="Z10486">
        <f>IF(B10483&gt;=10,1,0)</f>
        <v>1</v>
      </c>
      <c r="AA10486">
        <f t="shared" si="1352"/>
        <v>582.39561406477173</v>
      </c>
      <c r="AB10486">
        <f>IF(Z10486=1,G10486-AA10486,0)</f>
        <v>157.38438593522824</v>
      </c>
      <c r="AC10486">
        <f t="shared" si="1353"/>
        <v>157.38438593522824</v>
      </c>
    </row>
    <row r="10487" spans="1:29" x14ac:dyDescent="0.25">
      <c r="A10487">
        <v>826.79</v>
      </c>
      <c r="B10487">
        <v>59.376366666666648</v>
      </c>
      <c r="F10487">
        <f t="shared" si="1351"/>
        <v>10483</v>
      </c>
      <c r="G10487">
        <v>768.56666666666649</v>
      </c>
      <c r="H10487">
        <f t="shared" si="1355"/>
        <v>96.220633932754851</v>
      </c>
      <c r="I10487">
        <f t="shared" si="1355"/>
        <v>23.772920285827905</v>
      </c>
      <c r="J10487">
        <f t="shared" si="1355"/>
        <v>221.9742166007378</v>
      </c>
      <c r="K10487">
        <f t="shared" si="1355"/>
        <v>91.073801398261509</v>
      </c>
      <c r="L10487">
        <f t="shared" si="1355"/>
        <v>44.898897347158069</v>
      </c>
      <c r="M10487">
        <f t="shared" si="1348"/>
        <v>648.9776358508891</v>
      </c>
      <c r="O10487">
        <f t="shared" si="1349"/>
        <v>14301.536291456954</v>
      </c>
      <c r="Q10487">
        <f t="shared" si="1350"/>
        <v>119.58903081577739</v>
      </c>
      <c r="S10487">
        <f t="shared" si="1354"/>
        <v>132.43779421946371</v>
      </c>
      <c r="Z10487">
        <f>IF(B10484&gt;=10,1,0)</f>
        <v>1</v>
      </c>
      <c r="AA10487">
        <f t="shared" si="1352"/>
        <v>781.41543007035284</v>
      </c>
      <c r="AB10487">
        <f>IF(Z10487=1,G10487-AA10487,0)</f>
        <v>-12.848763403686348</v>
      </c>
      <c r="AC10487">
        <f t="shared" si="1353"/>
        <v>12.848763403686348</v>
      </c>
    </row>
    <row r="10488" spans="1:29" x14ac:dyDescent="0.25">
      <c r="A10488">
        <v>767.32999999999993</v>
      </c>
      <c r="B10488">
        <v>60.626466666666701</v>
      </c>
      <c r="F10488">
        <f t="shared" si="1351"/>
        <v>10484</v>
      </c>
      <c r="G10488">
        <v>775.25333333333299</v>
      </c>
      <c r="H10488">
        <f t="shared" si="1355"/>
        <v>96.189514087161285</v>
      </c>
      <c r="I10488">
        <f t="shared" si="1355"/>
        <v>34.478517451334376</v>
      </c>
      <c r="J10488">
        <f t="shared" si="1355"/>
        <v>238.78118276562938</v>
      </c>
      <c r="K10488">
        <f t="shared" si="1355"/>
        <v>88.498789855694199</v>
      </c>
      <c r="L10488">
        <f t="shared" si="1355"/>
        <v>69.516970846950926</v>
      </c>
      <c r="M10488">
        <f t="shared" si="1348"/>
        <v>698.50214129291919</v>
      </c>
      <c r="O10488">
        <f t="shared" si="1349"/>
        <v>5890.7454796244783</v>
      </c>
      <c r="Q10488">
        <f t="shared" si="1350"/>
        <v>76.751192040413798</v>
      </c>
      <c r="S10488">
        <f t="shared" si="1354"/>
        <v>119.35609622396336</v>
      </c>
      <c r="Z10488">
        <f>IF(B10485&gt;=10,1,0)</f>
        <v>1</v>
      </c>
      <c r="AA10488">
        <f t="shared" si="1352"/>
        <v>817.85823751688258</v>
      </c>
      <c r="AB10488">
        <f>IF(Z10488=1,G10488-AA10488,0)</f>
        <v>-42.604904183549593</v>
      </c>
      <c r="AC10488">
        <f t="shared" si="1353"/>
        <v>42.604904183549593</v>
      </c>
    </row>
    <row r="10489" spans="1:29" x14ac:dyDescent="0.25">
      <c r="A10489">
        <v>629.35333333333301</v>
      </c>
      <c r="B10489">
        <v>60.563766666666695</v>
      </c>
      <c r="F10489">
        <f t="shared" si="1351"/>
        <v>10485</v>
      </c>
      <c r="G10489">
        <v>830.42333333333295</v>
      </c>
      <c r="H10489">
        <f t="shared" si="1355"/>
        <v>96.158381870155992</v>
      </c>
      <c r="I10489">
        <f t="shared" si="1355"/>
        <v>44.597401141829629</v>
      </c>
      <c r="J10489">
        <f t="shared" si="1355"/>
        <v>251.50253669077702</v>
      </c>
      <c r="K10489">
        <f t="shared" si="1355"/>
        <v>84.401242849314343</v>
      </c>
      <c r="L10489">
        <f t="shared" si="1355"/>
        <v>89.397577665789711</v>
      </c>
      <c r="M10489">
        <f t="shared" si="1348"/>
        <v>737.09430650401578</v>
      </c>
      <c r="O10489">
        <f t="shared" si="1349"/>
        <v>8710.3072489074038</v>
      </c>
      <c r="Q10489">
        <f t="shared" si="1350"/>
        <v>93.329026829317172</v>
      </c>
      <c r="S10489">
        <f t="shared" si="1354"/>
        <v>72.096707914561179</v>
      </c>
      <c r="Z10489">
        <f>IF(B10486&gt;=10,1,0)</f>
        <v>1</v>
      </c>
      <c r="AA10489">
        <f t="shared" si="1352"/>
        <v>809.19101441857697</v>
      </c>
      <c r="AB10489">
        <f>IF(Z10489=1,G10489-AA10489,0)</f>
        <v>21.232318914755979</v>
      </c>
      <c r="AC10489">
        <f t="shared" si="1353"/>
        <v>21.232318914755979</v>
      </c>
    </row>
    <row r="10490" spans="1:29" x14ac:dyDescent="0.25">
      <c r="A10490">
        <v>782.23333333333301</v>
      </c>
      <c r="B10490">
        <v>59.196166666666649</v>
      </c>
      <c r="F10490">
        <f t="shared" si="1351"/>
        <v>10486</v>
      </c>
      <c r="G10490">
        <v>826.79</v>
      </c>
      <c r="H10490">
        <f t="shared" si="1355"/>
        <v>96.127237285743092</v>
      </c>
      <c r="I10490">
        <f t="shared" si="1355"/>
        <v>53.957380501926259</v>
      </c>
      <c r="J10490">
        <f t="shared" si="1355"/>
        <v>259.92061248345209</v>
      </c>
      <c r="K10490">
        <f t="shared" si="1355"/>
        <v>78.851654683530242</v>
      </c>
      <c r="L10490">
        <f t="shared" si="1355"/>
        <v>103.18588730316091</v>
      </c>
      <c r="M10490">
        <f t="shared" si="1348"/>
        <v>763.07993854396159</v>
      </c>
      <c r="O10490">
        <f t="shared" si="1349"/>
        <v>4058.9719307321866</v>
      </c>
      <c r="Q10490">
        <f t="shared" si="1350"/>
        <v>63.710061456038375</v>
      </c>
      <c r="S10490">
        <f t="shared" si="1354"/>
        <v>77.832079291743298</v>
      </c>
      <c r="Z10490">
        <f>IF(B10487&gt;=10,1,0)</f>
        <v>1</v>
      </c>
      <c r="AA10490">
        <f t="shared" si="1352"/>
        <v>840.91201783570489</v>
      </c>
      <c r="AB10490">
        <f>IF(Z10490=1,G10490-AA10490,0)</f>
        <v>-14.122017835704924</v>
      </c>
      <c r="AC10490">
        <f t="shared" si="1353"/>
        <v>14.122017835704924</v>
      </c>
    </row>
    <row r="10491" spans="1:29" x14ac:dyDescent="0.25">
      <c r="A10491">
        <v>884.39333333333343</v>
      </c>
      <c r="B10491">
        <v>56.688199999999995</v>
      </c>
      <c r="F10491">
        <f t="shared" si="1351"/>
        <v>10487</v>
      </c>
      <c r="G10491">
        <v>767.32999999999993</v>
      </c>
      <c r="H10491">
        <f t="shared" si="1355"/>
        <v>96.096080337928228</v>
      </c>
      <c r="I10491">
        <f t="shared" si="1355"/>
        <v>62.399178787084175</v>
      </c>
      <c r="J10491">
        <f t="shared" si="1355"/>
        <v>263.89137453293944</v>
      </c>
      <c r="K10491">
        <f t="shared" si="1355"/>
        <v>71.945500616317034</v>
      </c>
      <c r="L10491">
        <f t="shared" si="1355"/>
        <v>109.94224924358305</v>
      </c>
      <c r="M10491">
        <f t="shared" si="1348"/>
        <v>775.31154980400095</v>
      </c>
      <c r="O10491">
        <f t="shared" si="1349"/>
        <v>63.705137273748718</v>
      </c>
      <c r="Q10491">
        <f t="shared" si="1350"/>
        <v>-7.9815498040010198</v>
      </c>
      <c r="S10491">
        <f t="shared" si="1354"/>
        <v>55.150535469490549</v>
      </c>
      <c r="Z10491">
        <f>IF(B10488&gt;=10,1,0)</f>
        <v>1</v>
      </c>
      <c r="AA10491">
        <f t="shared" si="1352"/>
        <v>830.46208527349154</v>
      </c>
      <c r="AB10491">
        <f>IF(Z10491=1,G10491-AA10491,0)</f>
        <v>-63.132085273491612</v>
      </c>
      <c r="AC10491">
        <f t="shared" si="1353"/>
        <v>63.132085273491612</v>
      </c>
    </row>
    <row r="10492" spans="1:29" x14ac:dyDescent="0.25">
      <c r="A10492">
        <v>755.17333333333295</v>
      </c>
      <c r="B10492">
        <v>53.281833333333353</v>
      </c>
      <c r="F10492">
        <f t="shared" si="1351"/>
        <v>10488</v>
      </c>
      <c r="G10492">
        <v>629.35333333333301</v>
      </c>
      <c r="H10492">
        <f t="shared" si="1355"/>
        <v>96.064911030718662</v>
      </c>
      <c r="I10492">
        <f t="shared" si="1355"/>
        <v>69.77914374154561</v>
      </c>
      <c r="J10492">
        <f t="shared" si="1355"/>
        <v>263.34688199965063</v>
      </c>
      <c r="K10492">
        <f t="shared" si="1355"/>
        <v>63.801594300415388</v>
      </c>
      <c r="L10492">
        <f t="shared" si="1355"/>
        <v>109.20622858620222</v>
      </c>
      <c r="M10492">
        <f t="shared" si="1348"/>
        <v>773.23592594468153</v>
      </c>
      <c r="O10492">
        <f t="shared" si="1349"/>
        <v>20702.200456563281</v>
      </c>
      <c r="Q10492">
        <f t="shared" si="1350"/>
        <v>-143.88259261134851</v>
      </c>
      <c r="S10492">
        <f t="shared" si="1354"/>
        <v>-7.8990729503536503</v>
      </c>
      <c r="Z10492">
        <f>IF(B10489&gt;=10,1,0)</f>
        <v>1</v>
      </c>
      <c r="AA10492">
        <f t="shared" si="1352"/>
        <v>765.33685299432784</v>
      </c>
      <c r="AB10492">
        <f>IF(Z10492=1,G10492-AA10492,0)</f>
        <v>-135.98351966099483</v>
      </c>
      <c r="AC10492">
        <f t="shared" si="1353"/>
        <v>135.98351966099483</v>
      </c>
    </row>
    <row r="10493" spans="1:29" x14ac:dyDescent="0.25">
      <c r="A10493">
        <v>753.72</v>
      </c>
      <c r="B10493">
        <v>49.215733333333347</v>
      </c>
      <c r="F10493">
        <f t="shared" si="1351"/>
        <v>10489</v>
      </c>
      <c r="G10493">
        <v>782.23333333333301</v>
      </c>
      <c r="H10493">
        <f t="shared" si="1355"/>
        <v>96.033729368123232</v>
      </c>
      <c r="I10493">
        <f t="shared" si="1355"/>
        <v>75.97169209771414</v>
      </c>
      <c r="J10493">
        <f t="shared" si="1355"/>
        <v>258.29645130180467</v>
      </c>
      <c r="K10493">
        <f t="shared" si="1355"/>
        <v>54.560043710184601</v>
      </c>
      <c r="L10493">
        <f t="shared" si="1355"/>
        <v>101.02798392250772</v>
      </c>
      <c r="M10493">
        <f t="shared" si="1348"/>
        <v>756.92706668648339</v>
      </c>
      <c r="O10493">
        <f t="shared" si="1349"/>
        <v>640.40713160145356</v>
      </c>
      <c r="Q10493">
        <f t="shared" si="1350"/>
        <v>25.306266646849622</v>
      </c>
      <c r="S10493">
        <f t="shared" si="1354"/>
        <v>-131.38200063843581</v>
      </c>
      <c r="Z10493">
        <f>IF(B10490&gt;=10,1,0)</f>
        <v>1</v>
      </c>
      <c r="AA10493">
        <f t="shared" si="1352"/>
        <v>625.5450660480476</v>
      </c>
      <c r="AB10493">
        <f>IF(Z10493=1,G10493-AA10493,0)</f>
        <v>156.68826728528541</v>
      </c>
      <c r="AC10493">
        <f t="shared" si="1353"/>
        <v>156.68826728528541</v>
      </c>
    </row>
    <row r="10494" spans="1:29" x14ac:dyDescent="0.25">
      <c r="A10494">
        <v>598.37666666666701</v>
      </c>
      <c r="B10494">
        <v>44.685766666666652</v>
      </c>
      <c r="F10494">
        <f t="shared" si="1351"/>
        <v>10490</v>
      </c>
      <c r="G10494">
        <v>884.39333333333343</v>
      </c>
      <c r="H10494">
        <f t="shared" si="1355"/>
        <v>96.002535354152357</v>
      </c>
      <c r="I10494">
        <f t="shared" si="1355"/>
        <v>80.871446599419315</v>
      </c>
      <c r="J10494">
        <f t="shared" si="1355"/>
        <v>248.82649670886829</v>
      </c>
      <c r="K10494">
        <f t="shared" si="1355"/>
        <v>44.37984072039702</v>
      </c>
      <c r="L10494">
        <f t="shared" si="1355"/>
        <v>85.964849111114546</v>
      </c>
      <c r="M10494">
        <f t="shared" si="1348"/>
        <v>727.08233478010061</v>
      </c>
      <c r="O10494">
        <f t="shared" si="1349"/>
        <v>24746.750265815219</v>
      </c>
      <c r="Q10494">
        <f t="shared" si="1350"/>
        <v>157.31099855323282</v>
      </c>
      <c r="S10494">
        <f t="shared" si="1354"/>
        <v>10.141904252857321</v>
      </c>
      <c r="Z10494">
        <f>IF(B10491&gt;=10,1,0)</f>
        <v>1</v>
      </c>
      <c r="AA10494">
        <f t="shared" si="1352"/>
        <v>737.22423903295794</v>
      </c>
      <c r="AB10494">
        <f>IF(Z10494=1,G10494-AA10494,0)</f>
        <v>147.16909430037549</v>
      </c>
      <c r="AC10494">
        <f t="shared" si="1353"/>
        <v>147.16909430037549</v>
      </c>
    </row>
    <row r="10495" spans="1:29" x14ac:dyDescent="0.25">
      <c r="A10495">
        <v>536.46333333333348</v>
      </c>
      <c r="B10495">
        <v>39.839799999999997</v>
      </c>
      <c r="F10495">
        <f t="shared" si="1351"/>
        <v>10491</v>
      </c>
      <c r="G10495">
        <v>755.17333333333295</v>
      </c>
      <c r="H10495">
        <f t="shared" si="1355"/>
        <v>95.971328992818087</v>
      </c>
      <c r="I10495">
        <f t="shared" si="1355"/>
        <v>84.395029183960105</v>
      </c>
      <c r="J10495">
        <f t="shared" si="1355"/>
        <v>235.09905176952654</v>
      </c>
      <c r="K10495">
        <f t="shared" si="1355"/>
        <v>33.436125805922828</v>
      </c>
      <c r="L10495">
        <f t="shared" si="1355"/>
        <v>65.043351896461758</v>
      </c>
      <c r="M10495">
        <f t="shared" si="1348"/>
        <v>684.98205393483829</v>
      </c>
      <c r="O10495">
        <f t="shared" si="1349"/>
        <v>4926.815703597541</v>
      </c>
      <c r="Q10495">
        <f t="shared" si="1350"/>
        <v>70.191279398494657</v>
      </c>
      <c r="S10495">
        <f t="shared" si="1354"/>
        <v>142.19851026345435</v>
      </c>
      <c r="Z10495">
        <f>IF(B10492&gt;=10,1,0)</f>
        <v>1</v>
      </c>
      <c r="AA10495">
        <f t="shared" si="1352"/>
        <v>827.18056419829259</v>
      </c>
      <c r="AB10495">
        <f>IF(Z10495=1,G10495-AA10495,0)</f>
        <v>-72.007230864959638</v>
      </c>
      <c r="AC10495">
        <f t="shared" si="1353"/>
        <v>72.007230864959638</v>
      </c>
    </row>
    <row r="10496" spans="1:29" x14ac:dyDescent="0.25">
      <c r="A10496">
        <v>422.64333333333298</v>
      </c>
      <c r="B10496">
        <v>34.787133333333351</v>
      </c>
      <c r="F10496">
        <f t="shared" si="1351"/>
        <v>10492</v>
      </c>
      <c r="G10496">
        <v>753.72</v>
      </c>
      <c r="H10496">
        <f t="shared" si="1355"/>
        <v>95.940110288133994</v>
      </c>
      <c r="I10496">
        <f t="shared" si="1355"/>
        <v>86.482479808520978</v>
      </c>
      <c r="J10496">
        <f t="shared" si="1355"/>
        <v>217.34899687261102</v>
      </c>
      <c r="K10496">
        <f t="shared" si="1355"/>
        <v>21.917174920481983</v>
      </c>
      <c r="L10496">
        <f t="shared" si="1355"/>
        <v>39.689257739248724</v>
      </c>
      <c r="M10496">
        <f t="shared" si="1348"/>
        <v>632.41518591514568</v>
      </c>
      <c r="O10496">
        <f t="shared" si="1349"/>
        <v>14714.857920161077</v>
      </c>
      <c r="Q10496">
        <f t="shared" si="1350"/>
        <v>121.30481408485434</v>
      </c>
      <c r="S10496">
        <f t="shared" si="1354"/>
        <v>77.189815904805599</v>
      </c>
      <c r="Z10496">
        <f>IF(B10493&gt;=10,1,0)</f>
        <v>1</v>
      </c>
      <c r="AA10496">
        <f t="shared" si="1352"/>
        <v>709.60500181995133</v>
      </c>
      <c r="AB10496">
        <f>IF(Z10496=1,G10496-AA10496,0)</f>
        <v>44.114998180048701</v>
      </c>
      <c r="AC10496">
        <f t="shared" si="1353"/>
        <v>44.114998180048701</v>
      </c>
    </row>
    <row r="10497" spans="1:29" x14ac:dyDescent="0.25">
      <c r="A10497">
        <v>383.54666666666702</v>
      </c>
      <c r="B10497">
        <v>29.609266666666649</v>
      </c>
      <c r="F10497">
        <f t="shared" si="1351"/>
        <v>10493</v>
      </c>
      <c r="G10497">
        <v>598.37666666666701</v>
      </c>
      <c r="H10497">
        <f t="shared" si="1355"/>
        <v>95.908879244115241</v>
      </c>
      <c r="I10497">
        <f t="shared" si="1355"/>
        <v>87.09827677726517</v>
      </c>
      <c r="J10497">
        <f t="shared" si="1355"/>
        <v>195.88004037867358</v>
      </c>
      <c r="K10497">
        <f t="shared" si="1355"/>
        <v>10.021160392279139</v>
      </c>
      <c r="L10497">
        <f t="shared" si="1355"/>
        <v>11.630406256701804</v>
      </c>
      <c r="M10497">
        <f t="shared" si="1348"/>
        <v>571.5759293351839</v>
      </c>
      <c r="O10497">
        <f t="shared" si="1349"/>
        <v>718.27952151115221</v>
      </c>
      <c r="Q10497">
        <f t="shared" si="1350"/>
        <v>26.800737331483106</v>
      </c>
      <c r="S10497">
        <f t="shared" si="1354"/>
        <v>106.34570089612878</v>
      </c>
      <c r="Z10497">
        <f>IF(B10494&gt;=10,1,0)</f>
        <v>1</v>
      </c>
      <c r="AA10497">
        <f t="shared" si="1352"/>
        <v>677.92163023131263</v>
      </c>
      <c r="AB10497">
        <f>IF(Z10497=1,G10497-AA10497,0)</f>
        <v>-79.544963564645627</v>
      </c>
      <c r="AC10497">
        <f t="shared" si="1353"/>
        <v>79.544963564645627</v>
      </c>
    </row>
    <row r="10498" spans="1:29" x14ac:dyDescent="0.25">
      <c r="A10498">
        <v>339</v>
      </c>
      <c r="B10498">
        <v>24.36993333333335</v>
      </c>
      <c r="F10498">
        <f t="shared" si="1351"/>
        <v>10494</v>
      </c>
      <c r="G10498">
        <v>536.46333333333348</v>
      </c>
      <c r="H10498">
        <f t="shared" si="1355"/>
        <v>95.877635864778668</v>
      </c>
      <c r="I10498">
        <f t="shared" si="1355"/>
        <v>86.231941206347699</v>
      </c>
      <c r="J10498">
        <f t="shared" si="1355"/>
        <v>171.05952208569101</v>
      </c>
      <c r="K10498">
        <f t="shared" si="1355"/>
        <v>-2.0472584378432934</v>
      </c>
      <c r="L10498">
        <f t="shared" si="1355"/>
        <v>-17.22103819203566</v>
      </c>
      <c r="M10498">
        <f t="shared" si="1348"/>
        <v>504.93796881308742</v>
      </c>
      <c r="O10498">
        <f t="shared" si="1349"/>
        <v>993.84860813438888</v>
      </c>
      <c r="Q10498">
        <f t="shared" si="1350"/>
        <v>31.525364520246058</v>
      </c>
      <c r="S10498">
        <f t="shared" si="1354"/>
        <v>23.277763725744236</v>
      </c>
      <c r="Z10498">
        <f>IF(B10495&gt;=10,1,0)</f>
        <v>1</v>
      </c>
      <c r="AA10498">
        <f t="shared" si="1352"/>
        <v>528.21573253883162</v>
      </c>
      <c r="AB10498">
        <f>IF(Z10498=1,G10498-AA10498,0)</f>
        <v>8.2476007945018637</v>
      </c>
      <c r="AC10498">
        <f t="shared" si="1353"/>
        <v>8.2476007945018637</v>
      </c>
    </row>
    <row r="10499" spans="1:29" x14ac:dyDescent="0.25">
      <c r="A10499">
        <v>171.63666666666649</v>
      </c>
      <c r="B10499">
        <v>19.122666666666699</v>
      </c>
      <c r="F10499">
        <f t="shared" si="1351"/>
        <v>10495</v>
      </c>
      <c r="G10499">
        <v>422.64333333333298</v>
      </c>
      <c r="H10499">
        <f t="shared" si="1355"/>
        <v>95.846380154142608</v>
      </c>
      <c r="I10499">
        <f t="shared" si="1355"/>
        <v>83.898215340824308</v>
      </c>
      <c r="J10499">
        <f t="shared" si="1355"/>
        <v>143.3121279431185</v>
      </c>
      <c r="K10499">
        <f t="shared" si="1355"/>
        <v>-14.080456180984886</v>
      </c>
      <c r="L10499">
        <f t="shared" si="1355"/>
        <v>-44.898897347145493</v>
      </c>
      <c r="M10499">
        <f t="shared" si="1348"/>
        <v>435.11453619610415</v>
      </c>
      <c r="O10499">
        <f t="shared" si="1349"/>
        <v>155.53090084439205</v>
      </c>
      <c r="Q10499">
        <f t="shared" si="1350"/>
        <v>-12.471202862771179</v>
      </c>
      <c r="S10499">
        <f t="shared" si="1354"/>
        <v>23.91335479999492</v>
      </c>
      <c r="Z10499">
        <f>IF(B10496&gt;=10,1,0)</f>
        <v>1</v>
      </c>
      <c r="AA10499">
        <f t="shared" si="1352"/>
        <v>459.02789099609907</v>
      </c>
      <c r="AB10499">
        <f>IF(Z10499=1,G10499-AA10499,0)</f>
        <v>-36.384557662766099</v>
      </c>
      <c r="AC10499">
        <f t="shared" si="1353"/>
        <v>36.384557662766099</v>
      </c>
    </row>
    <row r="10500" spans="1:29" x14ac:dyDescent="0.25">
      <c r="A10500">
        <v>90.846666666666849</v>
      </c>
      <c r="B10500">
        <v>13.915900000000001</v>
      </c>
      <c r="F10500">
        <f t="shared" si="1351"/>
        <v>10496</v>
      </c>
      <c r="G10500">
        <v>383.54666666666702</v>
      </c>
      <c r="H10500">
        <f t="shared" si="1355"/>
        <v>95.815112116227041</v>
      </c>
      <c r="I10500">
        <f t="shared" si="1355"/>
        <v>80.13681168904651</v>
      </c>
      <c r="J10500">
        <f t="shared" si="1355"/>
        <v>113.11262355786168</v>
      </c>
      <c r="K10500">
        <f t="shared" si="1355"/>
        <v>-25.871413392734304</v>
      </c>
      <c r="L10500">
        <f t="shared" si="1355"/>
        <v>-69.516970846940225</v>
      </c>
      <c r="M10500">
        <f t="shared" si="1348"/>
        <v>364.71332940960974</v>
      </c>
      <c r="O10500">
        <f t="shared" si="1349"/>
        <v>354.69459223806183</v>
      </c>
      <c r="Q10500">
        <f t="shared" si="1350"/>
        <v>18.833337257057281</v>
      </c>
      <c r="S10500">
        <f t="shared" si="1354"/>
        <v>-14.504745183453647</v>
      </c>
      <c r="Z10500">
        <f>IF(B10497&gt;=10,1,0)</f>
        <v>1</v>
      </c>
      <c r="AA10500">
        <f t="shared" si="1352"/>
        <v>350.20858422615612</v>
      </c>
      <c r="AB10500">
        <f>IF(Z10500=1,G10500-AA10500,0)</f>
        <v>33.338082440510902</v>
      </c>
      <c r="AC10500">
        <f t="shared" si="1353"/>
        <v>33.338082440510902</v>
      </c>
    </row>
    <row r="10501" spans="1:29" x14ac:dyDescent="0.25">
      <c r="A10501">
        <v>38.79</v>
      </c>
      <c r="B10501">
        <v>8.8027999999999853</v>
      </c>
      <c r="F10501">
        <f t="shared" si="1351"/>
        <v>10497</v>
      </c>
      <c r="G10501">
        <v>339</v>
      </c>
      <c r="H10501">
        <f t="shared" si="1355"/>
        <v>95.78383175505347</v>
      </c>
      <c r="I10501">
        <f t="shared" si="1355"/>
        <v>75.011737243498743</v>
      </c>
      <c r="J10501">
        <f t="shared" si="1355"/>
        <v>80.977730822732781</v>
      </c>
      <c r="K10501">
        <f t="shared" si="1355"/>
        <v>-37.217278141031706</v>
      </c>
      <c r="L10501">
        <f t="shared" si="1355"/>
        <v>-89.397577665781625</v>
      </c>
      <c r="M10501">
        <f t="shared" si="1348"/>
        <v>296.19561030062067</v>
      </c>
      <c r="O10501">
        <f t="shared" si="1349"/>
        <v>1832.2157775363312</v>
      </c>
      <c r="Q10501">
        <f t="shared" si="1350"/>
        <v>42.804389699379328</v>
      </c>
      <c r="S10501">
        <f t="shared" si="1354"/>
        <v>13.871933785730475</v>
      </c>
      <c r="Z10501">
        <f>IF(B10498&gt;=10,1,0)</f>
        <v>1</v>
      </c>
      <c r="AA10501">
        <f t="shared" si="1352"/>
        <v>310.06754408635112</v>
      </c>
      <c r="AB10501">
        <f>IF(Z10501=1,G10501-AA10501,0)</f>
        <v>28.93245591364888</v>
      </c>
      <c r="AC10501">
        <f t="shared" si="1353"/>
        <v>28.93245591364888</v>
      </c>
    </row>
    <row r="10502" spans="1:29" x14ac:dyDescent="0.25">
      <c r="A10502">
        <v>16.476666666666699</v>
      </c>
      <c r="B10502">
        <v>3.8773666666666653</v>
      </c>
      <c r="F10502">
        <f t="shared" si="1351"/>
        <v>10498</v>
      </c>
      <c r="G10502">
        <v>171.63666666666649</v>
      </c>
      <c r="H10502">
        <f t="shared" si="1355"/>
        <v>95.752539074645071</v>
      </c>
      <c r="I10502">
        <f t="shared" si="1355"/>
        <v>68.610204287649537</v>
      </c>
      <c r="J10502">
        <f t="shared" si="1355"/>
        <v>47.457286661956473</v>
      </c>
      <c r="K10502">
        <f t="shared" si="1355"/>
        <v>-47.922855876041218</v>
      </c>
      <c r="L10502">
        <f t="shared" si="1355"/>
        <v>-103.18588730317401</v>
      </c>
      <c r="M10502">
        <f t="shared" ref="M10502:M10565" si="1356" xml:space="preserve"> SUM(H10502:L10502)+$G$3</f>
        <v>231.74845313118487</v>
      </c>
      <c r="O10502">
        <f t="shared" ref="O10502:O10565" si="1357">(G10502-M10502)^2</f>
        <v>3613.4268719558563</v>
      </c>
      <c r="Q10502">
        <f t="shared" ref="Q10502:Q10565" si="1358">G10502-M10502</f>
        <v>-60.111786464518389</v>
      </c>
      <c r="S10502">
        <f t="shared" si="1354"/>
        <v>37.517951743854901</v>
      </c>
      <c r="Z10502">
        <f>IF(B10499&gt;=10,1,0)</f>
        <v>1</v>
      </c>
      <c r="AA10502">
        <f t="shared" si="1352"/>
        <v>269.26640487503977</v>
      </c>
      <c r="AB10502">
        <f>IF(Z10502=1,G10502-AA10502,0)</f>
        <v>-97.629738208373283</v>
      </c>
      <c r="AC10502">
        <f t="shared" si="1353"/>
        <v>97.629738208373283</v>
      </c>
    </row>
    <row r="10503" spans="1:29" x14ac:dyDescent="0.25">
      <c r="A10503">
        <v>1.17</v>
      </c>
      <c r="B10503">
        <v>0.27529999999999999</v>
      </c>
      <c r="F10503">
        <f t="shared" ref="F10503:F10566" si="1359">F10502+1</f>
        <v>10499</v>
      </c>
      <c r="G10503">
        <v>90.846666666666849</v>
      </c>
      <c r="H10503">
        <f t="shared" si="1355"/>
        <v>95.721234079026488</v>
      </c>
      <c r="I10503">
        <f t="shared" si="1355"/>
        <v>61.041146323370548</v>
      </c>
      <c r="J10503">
        <f t="shared" si="1355"/>
        <v>13.124835168807351</v>
      </c>
      <c r="K10503">
        <f t="shared" si="1355"/>
        <v>-57.80396756222197</v>
      </c>
      <c r="L10503">
        <f t="shared" si="1355"/>
        <v>-109.94224924358161</v>
      </c>
      <c r="M10503">
        <f t="shared" si="1356"/>
        <v>173.17816505154983</v>
      </c>
      <c r="O10503">
        <f t="shared" si="1357"/>
        <v>6778.4756262999881</v>
      </c>
      <c r="Q10503">
        <f t="shared" si="1358"/>
        <v>-82.331498384882977</v>
      </c>
      <c r="S10503">
        <f t="shared" si="1354"/>
        <v>-49.534348220404645</v>
      </c>
      <c r="Z10503">
        <f>IF(B10500&gt;=10,1,0)</f>
        <v>1</v>
      </c>
      <c r="AA10503">
        <f t="shared" si="1352"/>
        <v>123.64381683114519</v>
      </c>
      <c r="AB10503">
        <f>IF(Z10503=1,G10503-AA10503,0)</f>
        <v>-32.797150164478339</v>
      </c>
      <c r="AC10503">
        <f t="shared" si="1353"/>
        <v>32.797150164478339</v>
      </c>
    </row>
    <row r="10504" spans="1:29" x14ac:dyDescent="0.25">
      <c r="A10504">
        <v>0</v>
      </c>
      <c r="B10504">
        <v>0</v>
      </c>
      <c r="F10504">
        <f t="shared" si="1359"/>
        <v>10500</v>
      </c>
      <c r="G10504">
        <v>38.79</v>
      </c>
      <c r="H10504">
        <f t="shared" si="1355"/>
        <v>95.689916772224038</v>
      </c>
      <c r="I10504">
        <f t="shared" si="1355"/>
        <v>52.433364373148152</v>
      </c>
      <c r="J10504">
        <f t="shared" si="1355"/>
        <v>-21.432185893031242</v>
      </c>
      <c r="K10504">
        <f t="shared" si="1355"/>
        <v>-66.690618299207159</v>
      </c>
      <c r="L10504">
        <f t="shared" si="1355"/>
        <v>-109.20622858620436</v>
      </c>
      <c r="M10504">
        <f t="shared" si="1356"/>
        <v>121.83141465307843</v>
      </c>
      <c r="O10504">
        <f t="shared" si="1357"/>
        <v>6895.8765475845075</v>
      </c>
      <c r="Q10504">
        <f t="shared" si="1358"/>
        <v>-83.041414653078419</v>
      </c>
      <c r="S10504">
        <f t="shared" si="1354"/>
        <v>-77.469001794662006</v>
      </c>
      <c r="Z10504">
        <f>IF(B10501&gt;=10,1,0)</f>
        <v>0</v>
      </c>
      <c r="AA10504">
        <f t="shared" si="1352"/>
        <v>44.36241285841642</v>
      </c>
      <c r="AB10504">
        <f>IF(Z10504=1,G10504-AA10504,0)</f>
        <v>0</v>
      </c>
      <c r="AC10504">
        <f t="shared" si="1353"/>
        <v>0</v>
      </c>
    </row>
    <row r="10505" spans="1:29" x14ac:dyDescent="0.25">
      <c r="A10505">
        <v>0</v>
      </c>
      <c r="B10505">
        <v>0</v>
      </c>
      <c r="F10505">
        <f t="shared" si="1359"/>
        <v>10501</v>
      </c>
      <c r="G10505">
        <v>16.476666666666699</v>
      </c>
      <c r="H10505">
        <f t="shared" si="1355"/>
        <v>95.65858715826559</v>
      </c>
      <c r="I10505">
        <f t="shared" si="1355"/>
        <v>42.933335200859972</v>
      </c>
      <c r="J10505">
        <f t="shared" si="1355"/>
        <v>-55.622496312056313</v>
      </c>
      <c r="K10505">
        <f t="shared" si="1355"/>
        <v>-74.42992191845552</v>
      </c>
      <c r="L10505">
        <f t="shared" si="1355"/>
        <v>-101.02798392251333</v>
      </c>
      <c r="M10505">
        <f t="shared" si="1356"/>
        <v>78.548686492249416</v>
      </c>
      <c r="O10505">
        <f t="shared" si="1357"/>
        <v>3852.9356452275333</v>
      </c>
      <c r="Q10505">
        <f t="shared" si="1358"/>
        <v>-62.072019825582714</v>
      </c>
      <c r="S10505">
        <f t="shared" si="1354"/>
        <v>-78.531981031516196</v>
      </c>
      <c r="Z10505">
        <f>IF(B10502&gt;=10,1,0)</f>
        <v>0</v>
      </c>
      <c r="AA10505">
        <f t="shared" si="1352"/>
        <v>1.6705460733220434E-2</v>
      </c>
      <c r="AB10505">
        <f>IF(Z10505=1,G10505-AA10505,0)</f>
        <v>0</v>
      </c>
      <c r="AC10505">
        <f t="shared" si="1353"/>
        <v>0</v>
      </c>
    </row>
    <row r="10506" spans="1:29" x14ac:dyDescent="0.25">
      <c r="A10506">
        <v>0</v>
      </c>
      <c r="B10506">
        <v>0</v>
      </c>
      <c r="F10506">
        <f t="shared" si="1359"/>
        <v>10502</v>
      </c>
      <c r="G10506">
        <v>1.17</v>
      </c>
      <c r="H10506">
        <f t="shared" si="1355"/>
        <v>95.627245241180603</v>
      </c>
      <c r="I10506">
        <f t="shared" si="1355"/>
        <v>32.702718748412366</v>
      </c>
      <c r="J10506">
        <f t="shared" si="1355"/>
        <v>-88.86109039777125</v>
      </c>
      <c r="K10506">
        <f t="shared" si="1355"/>
        <v>-80.888731240839135</v>
      </c>
      <c r="L10506">
        <f t="shared" si="1355"/>
        <v>-85.9648491111232</v>
      </c>
      <c r="M10506">
        <f t="shared" si="1356"/>
        <v>43.652459526008386</v>
      </c>
      <c r="O10506">
        <f t="shared" si="1357"/>
        <v>1804.7593673789404</v>
      </c>
      <c r="Q10506">
        <f t="shared" si="1358"/>
        <v>-42.482459526008384</v>
      </c>
      <c r="S10506">
        <f t="shared" si="1354"/>
        <v>-55.46160437506682</v>
      </c>
      <c r="Z10506">
        <f>IF(B10503&gt;=10,1,0)</f>
        <v>0</v>
      </c>
      <c r="AA10506">
        <f t="shared" ref="AA10506:AA10569" si="1360">S10506+M10506</f>
        <v>-11.809144849058434</v>
      </c>
      <c r="AB10506">
        <f>IF(Z10506=1,G10506-AA10506,0)</f>
        <v>0</v>
      </c>
      <c r="AC10506">
        <f t="shared" ref="AC10506:AC10569" si="1361">ABS(AB10506)</f>
        <v>0</v>
      </c>
    </row>
    <row r="10507" spans="1:29" x14ac:dyDescent="0.25">
      <c r="A10507">
        <v>0</v>
      </c>
      <c r="B10507">
        <v>0</v>
      </c>
      <c r="F10507">
        <f t="shared" si="1359"/>
        <v>10503</v>
      </c>
      <c r="G10507">
        <v>0</v>
      </c>
      <c r="H10507">
        <f t="shared" si="1355"/>
        <v>95.595891025000142</v>
      </c>
      <c r="I10507">
        <f t="shared" si="1355"/>
        <v>21.915607203458112</v>
      </c>
      <c r="J10507">
        <f t="shared" si="1355"/>
        <v>-120.57924658982948</v>
      </c>
      <c r="K10507">
        <f t="shared" si="1355"/>
        <v>-85.955928744148196</v>
      </c>
      <c r="L10507">
        <f t="shared" si="1355"/>
        <v>-65.043351896432227</v>
      </c>
      <c r="M10507">
        <f t="shared" si="1356"/>
        <v>16.970137284197364</v>
      </c>
      <c r="O10507">
        <f t="shared" si="1357"/>
        <v>287.9855594445055</v>
      </c>
      <c r="Q10507">
        <f t="shared" si="1358"/>
        <v>-16.970137284197364</v>
      </c>
      <c r="S10507">
        <f t="shared" ref="S10507:S10570" si="1362">Q10506*$V$5 + Q10505*$V$6 + Q10504*$V$7 + Q10503*$V$8</f>
        <v>-36.026828392964596</v>
      </c>
      <c r="Z10507">
        <f>IF(B10504&gt;=10,1,0)</f>
        <v>0</v>
      </c>
      <c r="AA10507">
        <f t="shared" si="1360"/>
        <v>-19.056691108767232</v>
      </c>
      <c r="AB10507">
        <f>IF(Z10507=1,G10507-AA10507,0)</f>
        <v>0</v>
      </c>
      <c r="AC10507">
        <f t="shared" si="1361"/>
        <v>0</v>
      </c>
    </row>
    <row r="10508" spans="1:29" x14ac:dyDescent="0.25">
      <c r="A10508">
        <v>0</v>
      </c>
      <c r="B10508">
        <v>0</v>
      </c>
      <c r="F10508">
        <f t="shared" si="1359"/>
        <v>10504</v>
      </c>
      <c r="G10508">
        <v>0</v>
      </c>
      <c r="H10508">
        <f t="shared" si="1355"/>
        <v>95.564524513756794</v>
      </c>
      <c r="I10508">
        <f t="shared" si="1355"/>
        <v>10.755562510269431</v>
      </c>
      <c r="J10508">
        <f t="shared" si="1355"/>
        <v>-150.23425844180053</v>
      </c>
      <c r="K10508">
        <f t="shared" si="1355"/>
        <v>-89.544338231809746</v>
      </c>
      <c r="L10508">
        <f t="shared" si="1355"/>
        <v>-39.689257739261571</v>
      </c>
      <c r="M10508">
        <f t="shared" si="1356"/>
        <v>-2.11060110269662</v>
      </c>
      <c r="O10508">
        <f t="shared" si="1357"/>
        <v>4.454637014704188</v>
      </c>
      <c r="Q10508">
        <f t="shared" si="1358"/>
        <v>2.11060110269662</v>
      </c>
      <c r="S10508">
        <f t="shared" si="1362"/>
        <v>-12.850259106612828</v>
      </c>
      <c r="Z10508">
        <f>IF(B10505&gt;=10,1,0)</f>
        <v>0</v>
      </c>
      <c r="AA10508">
        <f t="shared" si="1360"/>
        <v>-14.960860209309448</v>
      </c>
      <c r="AB10508">
        <f>IF(Z10508=1,G10508-AA10508,0)</f>
        <v>0</v>
      </c>
      <c r="AC10508">
        <f t="shared" si="1361"/>
        <v>0</v>
      </c>
    </row>
    <row r="10509" spans="1:29" x14ac:dyDescent="0.25">
      <c r="A10509">
        <v>0</v>
      </c>
      <c r="B10509">
        <v>0</v>
      </c>
      <c r="F10509">
        <f t="shared" si="1359"/>
        <v>10505</v>
      </c>
      <c r="G10509">
        <v>0</v>
      </c>
      <c r="H10509">
        <f t="shared" si="1355"/>
        <v>95.533145711484821</v>
      </c>
      <c r="I10509">
        <f t="shared" si="1355"/>
        <v>-0.58750726409165632</v>
      </c>
      <c r="J10509">
        <f t="shared" si="1355"/>
        <v>-177.31872047907672</v>
      </c>
      <c r="K10509">
        <f t="shared" si="1355"/>
        <v>-91.592224614422477</v>
      </c>
      <c r="L10509">
        <f t="shared" si="1355"/>
        <v>-11.630406256715489</v>
      </c>
      <c r="M10509">
        <f t="shared" si="1356"/>
        <v>-14.558546616672487</v>
      </c>
      <c r="O10509">
        <f t="shared" si="1357"/>
        <v>211.95127958982593</v>
      </c>
      <c r="Q10509">
        <f t="shared" si="1358"/>
        <v>14.558546616672487</v>
      </c>
      <c r="S10509">
        <f t="shared" si="1362"/>
        <v>4.2044553025923843</v>
      </c>
      <c r="Z10509">
        <f>IF(B10506&gt;=10,1,0)</f>
        <v>0</v>
      </c>
      <c r="AA10509">
        <f t="shared" si="1360"/>
        <v>-10.354091314080103</v>
      </c>
      <c r="AB10509">
        <f>IF(Z10509=1,G10509-AA10509,0)</f>
        <v>0</v>
      </c>
      <c r="AC10509">
        <f t="shared" si="1361"/>
        <v>0</v>
      </c>
    </row>
    <row r="10510" spans="1:29" x14ac:dyDescent="0.25">
      <c r="A10510">
        <v>0</v>
      </c>
      <c r="B10510">
        <v>0</v>
      </c>
      <c r="F10510">
        <f t="shared" si="1359"/>
        <v>10506</v>
      </c>
      <c r="G10510">
        <v>0</v>
      </c>
      <c r="H10510">
        <f t="shared" si="1355"/>
        <v>95.50175462221992</v>
      </c>
      <c r="I10510">
        <f t="shared" si="1355"/>
        <v>-11.920579554396623</v>
      </c>
      <c r="J10510">
        <f t="shared" si="1355"/>
        <v>-201.36921004687574</v>
      </c>
      <c r="K10510">
        <f t="shared" si="1355"/>
        <v>-92.064356001827576</v>
      </c>
      <c r="L10510">
        <f t="shared" si="1355"/>
        <v>17.221038192022068</v>
      </c>
      <c r="M10510">
        <f t="shared" si="1356"/>
        <v>-21.594186502708936</v>
      </c>
      <c r="O10510">
        <f t="shared" si="1357"/>
        <v>466.3088907137768</v>
      </c>
      <c r="Q10510">
        <f t="shared" si="1358"/>
        <v>21.594186502708936</v>
      </c>
      <c r="S10510">
        <f t="shared" si="1362"/>
        <v>14.988405846441927</v>
      </c>
      <c r="Z10510">
        <f>IF(B10507&gt;=10,1,0)</f>
        <v>0</v>
      </c>
      <c r="AA10510">
        <f t="shared" si="1360"/>
        <v>-6.6057806562670098</v>
      </c>
      <c r="AB10510">
        <f>IF(Z10510=1,G10510-AA10510,0)</f>
        <v>0</v>
      </c>
      <c r="AC10510">
        <f t="shared" si="1361"/>
        <v>0</v>
      </c>
    </row>
    <row r="10511" spans="1:29" x14ac:dyDescent="0.25">
      <c r="A10511">
        <v>0</v>
      </c>
      <c r="B10511">
        <v>0</v>
      </c>
      <c r="F10511">
        <f t="shared" si="1359"/>
        <v>10507</v>
      </c>
      <c r="G10511">
        <v>0</v>
      </c>
      <c r="H10511">
        <f t="shared" si="1355"/>
        <v>95.470351249999482</v>
      </c>
      <c r="I10511">
        <f t="shared" si="1355"/>
        <v>-23.050801920421861</v>
      </c>
      <c r="J10511">
        <f t="shared" si="1355"/>
        <v>-221.97421660071996</v>
      </c>
      <c r="K10511">
        <f t="shared" si="1355"/>
        <v>-90.952609833455824</v>
      </c>
      <c r="L10511">
        <f t="shared" si="1355"/>
        <v>44.898897347132923</v>
      </c>
      <c r="M10511">
        <f t="shared" si="1356"/>
        <v>-24.571213471316213</v>
      </c>
      <c r="O10511">
        <f t="shared" si="1357"/>
        <v>603.74453145299128</v>
      </c>
      <c r="Q10511">
        <f t="shared" si="1358"/>
        <v>24.571213471316213</v>
      </c>
      <c r="S10511">
        <f t="shared" si="1362"/>
        <v>20.487670154974147</v>
      </c>
      <c r="Z10511">
        <f>IF(B10508&gt;=10,1,0)</f>
        <v>0</v>
      </c>
      <c r="AA10511">
        <f t="shared" si="1360"/>
        <v>-4.083543316342066</v>
      </c>
      <c r="AB10511">
        <f>IF(Z10511=1,G10511-AA10511,0)</f>
        <v>0</v>
      </c>
      <c r="AC10511">
        <f t="shared" si="1361"/>
        <v>0</v>
      </c>
    </row>
    <row r="10512" spans="1:29" x14ac:dyDescent="0.25">
      <c r="A10512">
        <v>0</v>
      </c>
      <c r="B10512">
        <v>0</v>
      </c>
      <c r="F10512">
        <f t="shared" si="1359"/>
        <v>10508</v>
      </c>
      <c r="G10512">
        <v>0</v>
      </c>
      <c r="H10512">
        <f t="shared" si="1355"/>
        <v>95.4389355988625</v>
      </c>
      <c r="I10512">
        <f t="shared" si="1355"/>
        <v>-33.78877377523601</v>
      </c>
      <c r="J10512">
        <f t="shared" si="1355"/>
        <v>-238.78118276564101</v>
      </c>
      <c r="K10512">
        <f t="shared" si="1355"/>
        <v>-88.276112619069266</v>
      </c>
      <c r="L10512">
        <f t="shared" si="1355"/>
        <v>69.516970846968619</v>
      </c>
      <c r="M10512">
        <f t="shared" si="1356"/>
        <v>-24.85299642796619</v>
      </c>
      <c r="O10512">
        <f t="shared" si="1357"/>
        <v>617.67143144850013</v>
      </c>
      <c r="Q10512">
        <f t="shared" si="1358"/>
        <v>24.85299642796619</v>
      </c>
      <c r="S10512">
        <f t="shared" si="1362"/>
        <v>22.492448969822441</v>
      </c>
      <c r="Z10512">
        <f>IF(B10509&gt;=10,1,0)</f>
        <v>0</v>
      </c>
      <c r="AA10512">
        <f t="shared" si="1360"/>
        <v>-2.3605474581437491</v>
      </c>
      <c r="AB10512">
        <f>IF(Z10512=1,G10512-AA10512,0)</f>
        <v>0</v>
      </c>
      <c r="AC10512">
        <f t="shared" si="1361"/>
        <v>0</v>
      </c>
    </row>
    <row r="10513" spans="1:29" x14ac:dyDescent="0.25">
      <c r="A10513">
        <v>0</v>
      </c>
      <c r="B10513">
        <v>0</v>
      </c>
      <c r="F10513">
        <f t="shared" si="1359"/>
        <v>10509</v>
      </c>
      <c r="G10513">
        <v>0</v>
      </c>
      <c r="H10513">
        <f t="shared" si="1355"/>
        <v>95.40750767284942</v>
      </c>
      <c r="I10513">
        <f t="shared" si="1355"/>
        <v>-43.951769374044211</v>
      </c>
      <c r="J10513">
        <f t="shared" si="1355"/>
        <v>-251.50253669076693</v>
      </c>
      <c r="K10513">
        <f t="shared" si="1355"/>
        <v>-84.080910885793799</v>
      </c>
      <c r="L10513">
        <f t="shared" si="1355"/>
        <v>89.397577665773511</v>
      </c>
      <c r="M10513">
        <f t="shared" si="1356"/>
        <v>-23.692965325833001</v>
      </c>
      <c r="O10513">
        <f t="shared" si="1357"/>
        <v>561.35660593112482</v>
      </c>
      <c r="Q10513">
        <f t="shared" si="1358"/>
        <v>23.692965325833001</v>
      </c>
      <c r="S10513">
        <f t="shared" si="1362"/>
        <v>22.266317769266326</v>
      </c>
      <c r="Z10513">
        <f>IF(B10510&gt;=10,1,0)</f>
        <v>0</v>
      </c>
      <c r="AA10513">
        <f t="shared" si="1360"/>
        <v>-1.4266475565666745</v>
      </c>
      <c r="AB10513">
        <f>IF(Z10513=1,G10513-AA10513,0)</f>
        <v>0</v>
      </c>
      <c r="AC10513">
        <f t="shared" si="1361"/>
        <v>0</v>
      </c>
    </row>
    <row r="10514" spans="1:29" x14ac:dyDescent="0.25">
      <c r="A10514">
        <v>0</v>
      </c>
      <c r="B10514">
        <v>0</v>
      </c>
      <c r="F10514">
        <f t="shared" si="1359"/>
        <v>10510</v>
      </c>
      <c r="G10514">
        <v>0</v>
      </c>
      <c r="H10514">
        <f t="shared" si="1355"/>
        <v>95.376067476002433</v>
      </c>
      <c r="I10514">
        <f t="shared" si="1355"/>
        <v>-53.366847218600768</v>
      </c>
      <c r="J10514">
        <f t="shared" si="1355"/>
        <v>-259.92061248345698</v>
      </c>
      <c r="K10514">
        <f t="shared" si="1355"/>
        <v>-78.439178992478574</v>
      </c>
      <c r="L10514">
        <f t="shared" si="1355"/>
        <v>103.18588730316908</v>
      </c>
      <c r="M10514">
        <f t="shared" si="1356"/>
        <v>-22.127517629215816</v>
      </c>
      <c r="O10514">
        <f t="shared" si="1357"/>
        <v>489.62703643125673</v>
      </c>
      <c r="Q10514">
        <f t="shared" si="1358"/>
        <v>22.127517629215816</v>
      </c>
      <c r="S10514">
        <f t="shared" si="1362"/>
        <v>20.914520826959507</v>
      </c>
      <c r="Z10514">
        <f>IF(B10511&gt;=10,1,0)</f>
        <v>0</v>
      </c>
      <c r="AA10514">
        <f t="shared" si="1360"/>
        <v>-1.2129968022563098</v>
      </c>
      <c r="AB10514">
        <f>IF(Z10514=1,G10514-AA10514,0)</f>
        <v>0</v>
      </c>
      <c r="AC10514">
        <f t="shared" si="1361"/>
        <v>0</v>
      </c>
    </row>
    <row r="10515" spans="1:29" x14ac:dyDescent="0.25">
      <c r="A10515">
        <v>0</v>
      </c>
      <c r="B10515">
        <v>0</v>
      </c>
      <c r="F10515">
        <f t="shared" si="1359"/>
        <v>10511</v>
      </c>
      <c r="G10515">
        <v>0</v>
      </c>
      <c r="H10515">
        <f t="shared" si="1355"/>
        <v>95.344615012365153</v>
      </c>
      <c r="I10515">
        <f t="shared" si="1355"/>
        <v>-61.873792965389605</v>
      </c>
      <c r="J10515">
        <f t="shared" si="1355"/>
        <v>-263.89137453293785</v>
      </c>
      <c r="K10515">
        <f t="shared" si="1355"/>
        <v>-71.447977440164323</v>
      </c>
      <c r="L10515">
        <f t="shared" si="1355"/>
        <v>109.94224924358016</v>
      </c>
      <c r="M10515">
        <f t="shared" si="1356"/>
        <v>-20.889114396397417</v>
      </c>
      <c r="O10515">
        <f t="shared" si="1357"/>
        <v>436.35510026577782</v>
      </c>
      <c r="Q10515">
        <f t="shared" si="1358"/>
        <v>20.889114396397417</v>
      </c>
      <c r="S10515">
        <f t="shared" si="1362"/>
        <v>19.339747097492307</v>
      </c>
      <c r="Z10515">
        <f>IF(B10512&gt;=10,1,0)</f>
        <v>0</v>
      </c>
      <c r="AA10515">
        <f t="shared" si="1360"/>
        <v>-1.5493672989051106</v>
      </c>
      <c r="AB10515">
        <f>IF(Z10515=1,G10515-AA10515,0)</f>
        <v>0</v>
      </c>
      <c r="AC10515">
        <f t="shared" si="1361"/>
        <v>0</v>
      </c>
    </row>
    <row r="10516" spans="1:29" x14ac:dyDescent="0.25">
      <c r="A10516">
        <v>0</v>
      </c>
      <c r="B10516">
        <v>0</v>
      </c>
      <c r="F10516">
        <f t="shared" si="1359"/>
        <v>10512</v>
      </c>
      <c r="G10516">
        <v>0</v>
      </c>
      <c r="H10516">
        <f t="shared" si="1355"/>
        <v>95.3131502859829</v>
      </c>
      <c r="I10516">
        <f t="shared" si="1355"/>
        <v>-69.327845758387468</v>
      </c>
      <c r="J10516">
        <f t="shared" si="1355"/>
        <v>-263.34688199965331</v>
      </c>
      <c r="K10516">
        <f t="shared" si="1355"/>
        <v>-63.227583040719537</v>
      </c>
      <c r="L10516">
        <f t="shared" si="1355"/>
        <v>109.20622858620651</v>
      </c>
      <c r="M10516">
        <f t="shared" si="1356"/>
        <v>-20.345765640421888</v>
      </c>
      <c r="O10516">
        <f t="shared" si="1357"/>
        <v>413.95017949497191</v>
      </c>
      <c r="Q10516">
        <f t="shared" si="1358"/>
        <v>20.345765640421888</v>
      </c>
      <c r="S10516">
        <f t="shared" si="1362"/>
        <v>18.166837323138999</v>
      </c>
      <c r="Z10516">
        <f>IF(B10513&gt;=10,1,0)</f>
        <v>0</v>
      </c>
      <c r="AA10516">
        <f t="shared" si="1360"/>
        <v>-2.1789283172828888</v>
      </c>
      <c r="AB10516">
        <f>IF(Z10516=1,G10516-AA10516,0)</f>
        <v>0</v>
      </c>
      <c r="AC10516">
        <f t="shared" si="1361"/>
        <v>0</v>
      </c>
    </row>
    <row r="10517" spans="1:29" x14ac:dyDescent="0.25">
      <c r="A10517">
        <v>0</v>
      </c>
      <c r="B10517">
        <v>0</v>
      </c>
      <c r="F10517">
        <f t="shared" si="1359"/>
        <v>10513</v>
      </c>
      <c r="G10517">
        <v>0</v>
      </c>
      <c r="H10517">
        <f t="shared" si="1355"/>
        <v>95.281673300902412</v>
      </c>
      <c r="I10517">
        <f t="shared" si="1355"/>
        <v>-75.602161593262437</v>
      </c>
      <c r="J10517">
        <f t="shared" si="1355"/>
        <v>-258.29645130179898</v>
      </c>
      <c r="K10517">
        <f t="shared" si="1355"/>
        <v>-53.919419671466024</v>
      </c>
      <c r="L10517">
        <f t="shared" si="1355"/>
        <v>101.02798392249849</v>
      </c>
      <c r="M10517">
        <f t="shared" si="1356"/>
        <v>-20.471209056977528</v>
      </c>
      <c r="O10517">
        <f t="shared" si="1357"/>
        <v>419.07040025447878</v>
      </c>
      <c r="Q10517">
        <f t="shared" si="1358"/>
        <v>20.471209056977528</v>
      </c>
      <c r="S10517">
        <f t="shared" si="1362"/>
        <v>17.691442923642494</v>
      </c>
      <c r="Z10517">
        <f>IF(B10514&gt;=10,1,0)</f>
        <v>0</v>
      </c>
      <c r="AA10517">
        <f t="shared" si="1360"/>
        <v>-2.7797661333350341</v>
      </c>
      <c r="AB10517">
        <f>IF(Z10517=1,G10517-AA10517,0)</f>
        <v>0</v>
      </c>
      <c r="AC10517">
        <f t="shared" si="1361"/>
        <v>0</v>
      </c>
    </row>
    <row r="10518" spans="1:29" x14ac:dyDescent="0.25">
      <c r="A10518">
        <v>0</v>
      </c>
      <c r="B10518">
        <v>0</v>
      </c>
      <c r="F10518">
        <f t="shared" si="1359"/>
        <v>10514</v>
      </c>
      <c r="G10518">
        <v>0</v>
      </c>
      <c r="H10518">
        <f t="shared" si="1355"/>
        <v>95.250184061172178</v>
      </c>
      <c r="I10518">
        <f t="shared" si="1355"/>
        <v>-80.589971794363848</v>
      </c>
      <c r="J10518">
        <f t="shared" si="1355"/>
        <v>-248.82649670887935</v>
      </c>
      <c r="K10518">
        <f t="shared" si="1355"/>
        <v>-43.683625215144986</v>
      </c>
      <c r="L10518">
        <f t="shared" si="1355"/>
        <v>85.964849111131855</v>
      </c>
      <c r="M10518">
        <f t="shared" si="1356"/>
        <v>-20.847894259935146</v>
      </c>
      <c r="O10518">
        <f t="shared" si="1357"/>
        <v>434.63469507343677</v>
      </c>
      <c r="Q10518">
        <f t="shared" si="1358"/>
        <v>20.847894259935146</v>
      </c>
      <c r="S10518">
        <f t="shared" si="1362"/>
        <v>17.856284268005698</v>
      </c>
      <c r="Z10518">
        <f>IF(B10515&gt;=10,1,0)</f>
        <v>0</v>
      </c>
      <c r="AA10518">
        <f t="shared" si="1360"/>
        <v>-2.9916099919294474</v>
      </c>
      <c r="AB10518">
        <f>IF(Z10518=1,G10518-AA10518,0)</f>
        <v>0</v>
      </c>
      <c r="AC10518">
        <f t="shared" si="1361"/>
        <v>0</v>
      </c>
    </row>
    <row r="10519" spans="1:29" x14ac:dyDescent="0.25">
      <c r="A10519">
        <v>0</v>
      </c>
      <c r="B10519">
        <v>0</v>
      </c>
      <c r="F10519">
        <f t="shared" si="1359"/>
        <v>10515</v>
      </c>
      <c r="G10519">
        <v>0</v>
      </c>
      <c r="H10519">
        <f t="shared" si="1355"/>
        <v>95.218682570842148</v>
      </c>
      <c r="I10519">
        <f t="shared" si="1355"/>
        <v>-84.206399874190581</v>
      </c>
      <c r="J10519">
        <f t="shared" si="1355"/>
        <v>-235.09905176951412</v>
      </c>
      <c r="K10519">
        <f t="shared" si="1355"/>
        <v>-32.696296543650995</v>
      </c>
      <c r="L10519">
        <f t="shared" si="1355"/>
        <v>65.043351896443355</v>
      </c>
      <c r="M10519">
        <f t="shared" si="1356"/>
        <v>-20.702547433921183</v>
      </c>
      <c r="O10519">
        <f t="shared" si="1357"/>
        <v>428.59547025375656</v>
      </c>
      <c r="Q10519">
        <f t="shared" si="1358"/>
        <v>20.702547433921183</v>
      </c>
      <c r="S10519">
        <f t="shared" si="1362"/>
        <v>18.256686657772679</v>
      </c>
      <c r="Z10519">
        <f>IF(B10516&gt;=10,1,0)</f>
        <v>0</v>
      </c>
      <c r="AA10519">
        <f t="shared" si="1360"/>
        <v>-2.4458607761485034</v>
      </c>
      <c r="AB10519">
        <f>IF(Z10519=1,G10519-AA10519,0)</f>
        <v>0</v>
      </c>
      <c r="AC10519">
        <f t="shared" si="1361"/>
        <v>0</v>
      </c>
    </row>
    <row r="10520" spans="1:29" x14ac:dyDescent="0.25">
      <c r="A10520">
        <v>0</v>
      </c>
      <c r="B10520">
        <v>0</v>
      </c>
      <c r="F10520">
        <f t="shared" si="1359"/>
        <v>10516</v>
      </c>
      <c r="G10520">
        <v>0</v>
      </c>
      <c r="H10520">
        <f t="shared" si="1355"/>
        <v>95.187168833963909</v>
      </c>
      <c r="I10520">
        <f t="shared" si="1355"/>
        <v>-86.389905858200436</v>
      </c>
      <c r="J10520">
        <f t="shared" si="1355"/>
        <v>-217.34899687259559</v>
      </c>
      <c r="K10520">
        <f t="shared" si="1355"/>
        <v>-21.146459942904947</v>
      </c>
      <c r="L10520">
        <f t="shared" si="1355"/>
        <v>39.689257739227472</v>
      </c>
      <c r="M10520">
        <f t="shared" si="1356"/>
        <v>-18.971769814360556</v>
      </c>
      <c r="O10520">
        <f t="shared" si="1357"/>
        <v>359.92804988908239</v>
      </c>
      <c r="Q10520">
        <f t="shared" si="1358"/>
        <v>18.971769814360556</v>
      </c>
      <c r="S10520">
        <f t="shared" si="1362"/>
        <v>18.174987693595131</v>
      </c>
      <c r="Z10520">
        <f>IF(B10517&gt;=10,1,0)</f>
        <v>0</v>
      </c>
      <c r="AA10520">
        <f t="shared" si="1360"/>
        <v>-0.79678212076542465</v>
      </c>
      <c r="AB10520">
        <f>IF(Z10520=1,G10520-AA10520,0)</f>
        <v>0</v>
      </c>
      <c r="AC10520">
        <f t="shared" si="1361"/>
        <v>0</v>
      </c>
    </row>
    <row r="10521" spans="1:29" x14ac:dyDescent="0.25">
      <c r="A10521">
        <v>0</v>
      </c>
      <c r="B10521">
        <v>0</v>
      </c>
      <c r="F10521">
        <f t="shared" si="1359"/>
        <v>10517</v>
      </c>
      <c r="G10521">
        <v>0</v>
      </c>
      <c r="H10521">
        <f t="shared" si="1355"/>
        <v>95.155642854590596</v>
      </c>
      <c r="I10521">
        <f t="shared" si="1355"/>
        <v>-87.103333497285718</v>
      </c>
      <c r="J10521">
        <f t="shared" si="1355"/>
        <v>-195.88004037869567</v>
      </c>
      <c r="K10521">
        <f t="shared" si="1355"/>
        <v>-9.2328190997544191</v>
      </c>
      <c r="L10521">
        <f t="shared" si="1355"/>
        <v>11.630406256729174</v>
      </c>
      <c r="M10521">
        <f t="shared" si="1356"/>
        <v>-14.392977578266994</v>
      </c>
      <c r="O10521">
        <f t="shared" si="1357"/>
        <v>207.1578035684964</v>
      </c>
      <c r="Q10521">
        <f t="shared" si="1358"/>
        <v>14.392977578266994</v>
      </c>
      <c r="S10521">
        <f t="shared" si="1362"/>
        <v>16.641353245571811</v>
      </c>
      <c r="Z10521">
        <f>IF(B10518&gt;=10,1,0)</f>
        <v>0</v>
      </c>
      <c r="AA10521">
        <f t="shared" si="1360"/>
        <v>2.248375667304817</v>
      </c>
      <c r="AB10521">
        <f>IF(Z10521=1,G10521-AA10521,0)</f>
        <v>0</v>
      </c>
      <c r="AC10521">
        <f t="shared" si="1361"/>
        <v>0</v>
      </c>
    </row>
    <row r="10522" spans="1:29" x14ac:dyDescent="0.25">
      <c r="A10522">
        <v>3.68</v>
      </c>
      <c r="B10522">
        <v>0.39696666666666652</v>
      </c>
      <c r="F10522">
        <f t="shared" si="1359"/>
        <v>10518</v>
      </c>
      <c r="G10522">
        <v>0</v>
      </c>
      <c r="H10522">
        <f t="shared" si="1355"/>
        <v>95.124104636776906</v>
      </c>
      <c r="I10522">
        <f t="shared" si="1355"/>
        <v>-86.33454254760116</v>
      </c>
      <c r="J10522">
        <f t="shared" si="1355"/>
        <v>-171.0595220856703</v>
      </c>
      <c r="K10522">
        <f t="shared" si="1355"/>
        <v>2.8396634013810811</v>
      </c>
      <c r="L10522">
        <f t="shared" si="1355"/>
        <v>-17.221038192058135</v>
      </c>
      <c r="M10522">
        <f t="shared" si="1356"/>
        <v>-5.6141685010225899</v>
      </c>
      <c r="O10522">
        <f t="shared" si="1357"/>
        <v>31.518887957874234</v>
      </c>
      <c r="Q10522">
        <f t="shared" si="1358"/>
        <v>5.6141685010225899</v>
      </c>
      <c r="S10522">
        <f t="shared" si="1362"/>
        <v>12.516652669465154</v>
      </c>
      <c r="Z10522">
        <f>IF(B10519&gt;=10,1,0)</f>
        <v>0</v>
      </c>
      <c r="AA10522">
        <f t="shared" si="1360"/>
        <v>6.9024841684425642</v>
      </c>
      <c r="AB10522">
        <f>IF(Z10522=1,G10522-AA10522,0)</f>
        <v>0</v>
      </c>
      <c r="AC10522">
        <f t="shared" si="1361"/>
        <v>0</v>
      </c>
    </row>
    <row r="10523" spans="1:29" x14ac:dyDescent="0.25">
      <c r="A10523">
        <v>26.700000000000003</v>
      </c>
      <c r="B10523">
        <v>4.2172000000000001</v>
      </c>
      <c r="F10523">
        <f t="shared" si="1359"/>
        <v>10519</v>
      </c>
      <c r="G10523">
        <v>0</v>
      </c>
      <c r="H10523">
        <f t="shared" si="1355"/>
        <v>95.092554184579186</v>
      </c>
      <c r="I10523">
        <f t="shared" si="1355"/>
        <v>-84.09661535847539</v>
      </c>
      <c r="J10523">
        <f t="shared" si="1355"/>
        <v>-143.31212794314609</v>
      </c>
      <c r="K10523">
        <f t="shared" si="1355"/>
        <v>14.863292260100192</v>
      </c>
      <c r="L10523">
        <f t="shared" si="1355"/>
        <v>-44.898897347120347</v>
      </c>
      <c r="M10523">
        <f t="shared" si="1356"/>
        <v>8.685372082086559</v>
      </c>
      <c r="O10523">
        <f t="shared" si="1357"/>
        <v>75.43568820428861</v>
      </c>
      <c r="Q10523">
        <f t="shared" si="1358"/>
        <v>-8.685372082086559</v>
      </c>
      <c r="S10523">
        <f t="shared" si="1362"/>
        <v>4.5914572570131096</v>
      </c>
      <c r="Z10523">
        <f>IF(B10520&gt;=10,1,0)</f>
        <v>0</v>
      </c>
      <c r="AA10523">
        <f t="shared" si="1360"/>
        <v>13.276829339099669</v>
      </c>
      <c r="AB10523">
        <f>IF(Z10523=1,G10523-AA10523,0)</f>
        <v>0</v>
      </c>
      <c r="AC10523">
        <f t="shared" si="1361"/>
        <v>0</v>
      </c>
    </row>
    <row r="10524" spans="1:29" x14ac:dyDescent="0.25">
      <c r="A10524">
        <v>71.45</v>
      </c>
      <c r="B10524">
        <v>9.1587333333333145</v>
      </c>
      <c r="F10524">
        <f t="shared" si="1359"/>
        <v>10520</v>
      </c>
      <c r="G10524">
        <v>0</v>
      </c>
      <c r="H10524">
        <f t="shared" ref="H10524:L10587" si="1363">H$2*COS(H$1*$F10524)+H$3*SIN(H$1*$F10524)</f>
        <v>95.060991502055188</v>
      </c>
      <c r="I10524">
        <f t="shared" si="1363"/>
        <v>-80.427634252894094</v>
      </c>
      <c r="J10524">
        <f t="shared" si="1363"/>
        <v>-113.1126235578371</v>
      </c>
      <c r="K10524">
        <f t="shared" si="1363"/>
        <v>26.631212655326031</v>
      </c>
      <c r="L10524">
        <f t="shared" si="1363"/>
        <v>-69.516970846957918</v>
      </c>
      <c r="M10524">
        <f t="shared" si="1356"/>
        <v>29.67214178584112</v>
      </c>
      <c r="O10524">
        <f t="shared" si="1357"/>
        <v>880.43599815905861</v>
      </c>
      <c r="Q10524">
        <f t="shared" si="1358"/>
        <v>-29.67214178584112</v>
      </c>
      <c r="S10524">
        <f t="shared" si="1362"/>
        <v>-8.3059512662077122</v>
      </c>
      <c r="Z10524">
        <f>IF(B10521&gt;=10,1,0)</f>
        <v>0</v>
      </c>
      <c r="AA10524">
        <f t="shared" si="1360"/>
        <v>21.366190519633406</v>
      </c>
      <c r="AB10524">
        <f>IF(Z10524=1,G10524-AA10524,0)</f>
        <v>0</v>
      </c>
      <c r="AC10524">
        <f t="shared" si="1361"/>
        <v>0</v>
      </c>
    </row>
    <row r="10525" spans="1:29" x14ac:dyDescent="0.25">
      <c r="A10525">
        <v>125.59666666666649</v>
      </c>
      <c r="B10525">
        <v>14.2759</v>
      </c>
      <c r="F10525">
        <f t="shared" si="1359"/>
        <v>10521</v>
      </c>
      <c r="G10525">
        <v>3.68</v>
      </c>
      <c r="H10525">
        <f t="shared" si="1363"/>
        <v>95.029416593264415</v>
      </c>
      <c r="I10525">
        <f t="shared" si="1363"/>
        <v>-75.390033488873556</v>
      </c>
      <c r="J10525">
        <f t="shared" si="1363"/>
        <v>-80.977730822706889</v>
      </c>
      <c r="K10525">
        <f t="shared" si="1363"/>
        <v>37.940968980984564</v>
      </c>
      <c r="L10525">
        <f t="shared" si="1363"/>
        <v>-89.397577665794998</v>
      </c>
      <c r="M10525">
        <f t="shared" si="1356"/>
        <v>58.242209883022554</v>
      </c>
      <c r="O10525">
        <f t="shared" si="1357"/>
        <v>2977.0347473190041</v>
      </c>
      <c r="Q10525">
        <f t="shared" si="1358"/>
        <v>-54.562209883022554</v>
      </c>
      <c r="S10525">
        <f t="shared" si="1362"/>
        <v>-27.200361515128158</v>
      </c>
      <c r="Z10525">
        <f>IF(B10522&gt;=10,1,0)</f>
        <v>0</v>
      </c>
      <c r="AA10525">
        <f t="shared" si="1360"/>
        <v>31.041848367894396</v>
      </c>
      <c r="AB10525">
        <f>IF(Z10525=1,G10525-AA10525,0)</f>
        <v>0</v>
      </c>
      <c r="AC10525">
        <f t="shared" si="1361"/>
        <v>0</v>
      </c>
    </row>
    <row r="10526" spans="1:29" x14ac:dyDescent="0.25">
      <c r="A10526">
        <v>123.88000000000001</v>
      </c>
      <c r="B10526">
        <v>19.481166666666653</v>
      </c>
      <c r="F10526">
        <f t="shared" si="1359"/>
        <v>10522</v>
      </c>
      <c r="G10526">
        <v>26.700000000000003</v>
      </c>
      <c r="H10526">
        <f t="shared" si="1363"/>
        <v>94.997829462267887</v>
      </c>
      <c r="I10526">
        <f t="shared" si="1363"/>
        <v>-69.069536829156078</v>
      </c>
      <c r="J10526">
        <f t="shared" si="1363"/>
        <v>-47.457286661988825</v>
      </c>
      <c r="K10526">
        <f t="shared" si="1363"/>
        <v>48.597987897474518</v>
      </c>
      <c r="L10526">
        <f t="shared" si="1363"/>
        <v>-103.18588730316414</v>
      </c>
      <c r="M10526">
        <f t="shared" si="1356"/>
        <v>94.920272851582382</v>
      </c>
      <c r="O10526">
        <f t="shared" si="1357"/>
        <v>4654.0056279443479</v>
      </c>
      <c r="Q10526">
        <f t="shared" si="1358"/>
        <v>-68.220272851582379</v>
      </c>
      <c r="S10526">
        <f t="shared" si="1362"/>
        <v>-49.653625712210918</v>
      </c>
      <c r="Z10526">
        <f>IF(B10523&gt;=10,1,0)</f>
        <v>0</v>
      </c>
      <c r="AA10526">
        <f t="shared" si="1360"/>
        <v>45.266647139371464</v>
      </c>
      <c r="AB10526">
        <f>IF(Z10526=1,G10526-AA10526,0)</f>
        <v>0</v>
      </c>
      <c r="AC10526">
        <f t="shared" si="1361"/>
        <v>0</v>
      </c>
    </row>
    <row r="10527" spans="1:29" x14ac:dyDescent="0.25">
      <c r="A10527">
        <v>202.67</v>
      </c>
      <c r="B10527">
        <v>24.721800000000002</v>
      </c>
      <c r="F10527">
        <f t="shared" si="1359"/>
        <v>10523</v>
      </c>
      <c r="G10527">
        <v>71.45</v>
      </c>
      <c r="H10527">
        <f t="shared" si="1363"/>
        <v>94.96623011312812</v>
      </c>
      <c r="I10527">
        <f t="shared" si="1363"/>
        <v>-61.573698798501411</v>
      </c>
      <c r="J10527">
        <f t="shared" si="1363"/>
        <v>-13.124835168780198</v>
      </c>
      <c r="K10527">
        <f t="shared" si="1363"/>
        <v>58.418925776421588</v>
      </c>
      <c r="L10527">
        <f t="shared" si="1363"/>
        <v>-109.942249243584</v>
      </c>
      <c r="M10527">
        <f t="shared" si="1356"/>
        <v>139.78153896483312</v>
      </c>
      <c r="O10527">
        <f t="shared" si="1357"/>
        <v>4669.1992173025064</v>
      </c>
      <c r="Q10527">
        <f t="shared" si="1358"/>
        <v>-68.331538964833115</v>
      </c>
      <c r="S10527">
        <f t="shared" si="1362"/>
        <v>-62.187891206920646</v>
      </c>
      <c r="Z10527">
        <f>IF(B10524&gt;=10,1,0)</f>
        <v>0</v>
      </c>
      <c r="AA10527">
        <f t="shared" si="1360"/>
        <v>77.593647757912464</v>
      </c>
      <c r="AB10527">
        <f>IF(Z10527=1,G10527-AA10527,0)</f>
        <v>0</v>
      </c>
      <c r="AC10527">
        <f t="shared" si="1361"/>
        <v>0</v>
      </c>
    </row>
    <row r="10528" spans="1:29" x14ac:dyDescent="0.25">
      <c r="A10528">
        <v>227.62333333333299</v>
      </c>
      <c r="B10528">
        <v>29.9484666666667</v>
      </c>
      <c r="F10528">
        <f t="shared" si="1359"/>
        <v>10524</v>
      </c>
      <c r="G10528">
        <v>125.59666666666649</v>
      </c>
      <c r="H10528">
        <f t="shared" si="1363"/>
        <v>94.934618549909331</v>
      </c>
      <c r="I10528">
        <f t="shared" si="1363"/>
        <v>-53.030074451594004</v>
      </c>
      <c r="J10528">
        <f t="shared" si="1363"/>
        <v>21.432185892998461</v>
      </c>
      <c r="K10528">
        <f t="shared" si="1363"/>
        <v>67.234822949191013</v>
      </c>
      <c r="L10528">
        <f t="shared" si="1363"/>
        <v>-109.20622858620865</v>
      </c>
      <c r="M10528">
        <f t="shared" si="1356"/>
        <v>192.40249064044517</v>
      </c>
      <c r="O10528">
        <f t="shared" si="1357"/>
        <v>4463.0181168155013</v>
      </c>
      <c r="Q10528">
        <f t="shared" si="1358"/>
        <v>-66.805823973778672</v>
      </c>
      <c r="S10528">
        <f t="shared" si="1362"/>
        <v>-61.797277698057712</v>
      </c>
      <c r="Z10528">
        <f>IF(B10525&gt;=10,1,0)</f>
        <v>1</v>
      </c>
      <c r="AA10528">
        <f t="shared" si="1360"/>
        <v>130.60521294238745</v>
      </c>
      <c r="AB10528">
        <f>IF(Z10528=1,G10528-AA10528,0)</f>
        <v>-5.0085462757209598</v>
      </c>
      <c r="AC10528">
        <f t="shared" si="1361"/>
        <v>5.0085462757209598</v>
      </c>
    </row>
    <row r="10529" spans="1:29" x14ac:dyDescent="0.25">
      <c r="A10529">
        <v>496.53</v>
      </c>
      <c r="B10529">
        <v>35.107100000000003</v>
      </c>
      <c r="F10529">
        <f t="shared" si="1359"/>
        <v>10525</v>
      </c>
      <c r="G10529">
        <v>123.88000000000001</v>
      </c>
      <c r="H10529">
        <f t="shared" si="1363"/>
        <v>94.90299477667719</v>
      </c>
      <c r="I10529">
        <f t="shared" si="1363"/>
        <v>-43.584048796245924</v>
      </c>
      <c r="J10529">
        <f t="shared" si="1363"/>
        <v>55.622496312082887</v>
      </c>
      <c r="K10529">
        <f t="shared" si="1363"/>
        <v>74.894010493385622</v>
      </c>
      <c r="L10529">
        <f t="shared" si="1363"/>
        <v>-101.02798392250408</v>
      </c>
      <c r="M10529">
        <f t="shared" si="1356"/>
        <v>251.84463514954473</v>
      </c>
      <c r="O10529">
        <f t="shared" si="1357"/>
        <v>16374.947848956095</v>
      </c>
      <c r="Q10529">
        <f t="shared" si="1358"/>
        <v>-127.96463514954472</v>
      </c>
      <c r="S10529">
        <f t="shared" si="1362"/>
        <v>-59.146840812550927</v>
      </c>
      <c r="Z10529">
        <f>IF(B10526&gt;=10,1,0)</f>
        <v>1</v>
      </c>
      <c r="AA10529">
        <f t="shared" si="1360"/>
        <v>192.69779433699381</v>
      </c>
      <c r="AB10529">
        <f>IF(Z10529=1,G10529-AA10529,0)</f>
        <v>-68.817794336993799</v>
      </c>
      <c r="AC10529">
        <f t="shared" si="1361"/>
        <v>68.817794336993799</v>
      </c>
    </row>
    <row r="10530" spans="1:29" x14ac:dyDescent="0.25">
      <c r="A10530">
        <v>463.15333333333348</v>
      </c>
      <c r="B10530">
        <v>40.131966666666649</v>
      </c>
      <c r="F10530">
        <f t="shared" si="1359"/>
        <v>10526</v>
      </c>
      <c r="G10530">
        <v>202.67</v>
      </c>
      <c r="H10530">
        <f t="shared" si="1363"/>
        <v>94.871358797499013</v>
      </c>
      <c r="I10530">
        <f t="shared" si="1363"/>
        <v>-33.39636280822765</v>
      </c>
      <c r="J10530">
        <f t="shared" si="1363"/>
        <v>88.861090397796829</v>
      </c>
      <c r="K10530">
        <f t="shared" si="1363"/>
        <v>81.26471954889962</v>
      </c>
      <c r="L10530">
        <f t="shared" si="1363"/>
        <v>-85.964849111108904</v>
      </c>
      <c r="M10530">
        <f t="shared" si="1356"/>
        <v>316.67312311100795</v>
      </c>
      <c r="O10530">
        <f t="shared" si="1357"/>
        <v>12996.712079063638</v>
      </c>
      <c r="Q10530">
        <f t="shared" si="1358"/>
        <v>-114.00312311100797</v>
      </c>
      <c r="S10530">
        <f t="shared" si="1362"/>
        <v>-111.87153918844518</v>
      </c>
      <c r="Z10530">
        <f>IF(B10527&gt;=10,1,0)</f>
        <v>1</v>
      </c>
      <c r="AA10530">
        <f t="shared" si="1360"/>
        <v>204.80158392256277</v>
      </c>
      <c r="AB10530">
        <f>IF(Z10530=1,G10530-AA10530,0)</f>
        <v>-2.1315839225627826</v>
      </c>
      <c r="AC10530">
        <f t="shared" si="1361"/>
        <v>2.1315839225627826</v>
      </c>
    </row>
    <row r="10531" spans="1:29" x14ac:dyDescent="0.25">
      <c r="A10531">
        <v>655.863333333333</v>
      </c>
      <c r="B10531">
        <v>44.938566666666645</v>
      </c>
      <c r="F10531">
        <f t="shared" si="1359"/>
        <v>10527</v>
      </c>
      <c r="G10531">
        <v>227.62333333333299</v>
      </c>
      <c r="H10531">
        <f t="shared" si="1363"/>
        <v>94.839710616443696</v>
      </c>
      <c r="I10531">
        <f t="shared" si="1363"/>
        <v>-22.640378136747398</v>
      </c>
      <c r="J10531">
        <f t="shared" si="1363"/>
        <v>120.57924658980023</v>
      </c>
      <c r="K10531">
        <f t="shared" si="1363"/>
        <v>86.237348272787258</v>
      </c>
      <c r="L10531">
        <f t="shared" si="1363"/>
        <v>-65.043351896454482</v>
      </c>
      <c r="M10531">
        <f t="shared" si="1356"/>
        <v>385.00974173197829</v>
      </c>
      <c r="O10531">
        <f t="shared" si="1357"/>
        <v>24770.481548625168</v>
      </c>
      <c r="Q10531">
        <f t="shared" si="1358"/>
        <v>-157.3864083986453</v>
      </c>
      <c r="S10531">
        <f t="shared" si="1362"/>
        <v>-103.70490911828587</v>
      </c>
      <c r="Z10531">
        <f>IF(B10528&gt;=10,1,0)</f>
        <v>1</v>
      </c>
      <c r="AA10531">
        <f t="shared" si="1360"/>
        <v>281.30483261369244</v>
      </c>
      <c r="AB10531">
        <f>IF(Z10531=1,G10531-AA10531,0)</f>
        <v>-53.681499280359446</v>
      </c>
      <c r="AC10531">
        <f t="shared" si="1361"/>
        <v>53.681499280359446</v>
      </c>
    </row>
    <row r="10532" spans="1:29" x14ac:dyDescent="0.25">
      <c r="A10532">
        <v>713.26</v>
      </c>
      <c r="B10532">
        <v>49.4148</v>
      </c>
      <c r="F10532">
        <f t="shared" si="1359"/>
        <v>10528</v>
      </c>
      <c r="G10532">
        <v>496.53</v>
      </c>
      <c r="H10532">
        <f t="shared" si="1363"/>
        <v>94.808050237581597</v>
      </c>
      <c r="I10532">
        <f t="shared" si="1363"/>
        <v>-11.499127046822768</v>
      </c>
      <c r="J10532">
        <f t="shared" si="1363"/>
        <v>150.2342584418229</v>
      </c>
      <c r="K10532">
        <f t="shared" si="1363"/>
        <v>89.726347432196462</v>
      </c>
      <c r="L10532">
        <f t="shared" si="1363"/>
        <v>-39.689257739240318</v>
      </c>
      <c r="M10532">
        <f t="shared" si="1356"/>
        <v>454.61743761168691</v>
      </c>
      <c r="O10532">
        <f t="shared" si="1357"/>
        <v>1756.6628859542348</v>
      </c>
      <c r="Q10532">
        <f t="shared" si="1358"/>
        <v>41.912562388313063</v>
      </c>
      <c r="S10532">
        <f t="shared" si="1362"/>
        <v>-139.53576903959976</v>
      </c>
      <c r="Z10532">
        <f>IF(B10529&gt;=10,1,0)</f>
        <v>1</v>
      </c>
      <c r="AA10532">
        <f t="shared" si="1360"/>
        <v>315.08166857208715</v>
      </c>
      <c r="AB10532">
        <f>IF(Z10532=1,G10532-AA10532,0)</f>
        <v>181.44833142791282</v>
      </c>
      <c r="AC10532">
        <f t="shared" si="1361"/>
        <v>181.44833142791282</v>
      </c>
    </row>
    <row r="10533" spans="1:29" x14ac:dyDescent="0.25">
      <c r="A10533">
        <v>665.07</v>
      </c>
      <c r="B10533">
        <v>53.408333333333346</v>
      </c>
      <c r="F10533">
        <f t="shared" si="1359"/>
        <v>10529</v>
      </c>
      <c r="G10533">
        <v>463.15333333333348</v>
      </c>
      <c r="H10533">
        <f t="shared" si="1363"/>
        <v>94.776377664984736</v>
      </c>
      <c r="I10533">
        <f t="shared" si="1363"/>
        <v>-0.1621977987945995</v>
      </c>
      <c r="J10533">
        <f t="shared" si="1363"/>
        <v>177.31872047905233</v>
      </c>
      <c r="K10533">
        <f t="shared" si="1363"/>
        <v>91.671692195577862</v>
      </c>
      <c r="L10533">
        <f t="shared" si="1363"/>
        <v>-11.630406256742852</v>
      </c>
      <c r="M10533">
        <f t="shared" si="1356"/>
        <v>523.01135257022656</v>
      </c>
      <c r="O10533">
        <f t="shared" si="1357"/>
        <v>3582.9824669642626</v>
      </c>
      <c r="Q10533">
        <f t="shared" si="1358"/>
        <v>-59.858019236893085</v>
      </c>
      <c r="S10533">
        <f t="shared" si="1362"/>
        <v>33.983335511732633</v>
      </c>
      <c r="Z10533">
        <f>IF(B10530&gt;=10,1,0)</f>
        <v>1</v>
      </c>
      <c r="AA10533">
        <f t="shared" si="1360"/>
        <v>556.99468808195923</v>
      </c>
      <c r="AB10533">
        <f>IF(Z10533=1,G10533-AA10533,0)</f>
        <v>-93.841354748625747</v>
      </c>
      <c r="AC10533">
        <f t="shared" si="1361"/>
        <v>93.841354748625747</v>
      </c>
    </row>
    <row r="10534" spans="1:29" x14ac:dyDescent="0.25">
      <c r="A10534">
        <v>799.26</v>
      </c>
      <c r="B10534">
        <v>56.719866666666647</v>
      </c>
      <c r="F10534">
        <f t="shared" si="1359"/>
        <v>10530</v>
      </c>
      <c r="G10534">
        <v>655.863333333333</v>
      </c>
      <c r="H10534">
        <f t="shared" si="1363"/>
        <v>94.744692902726698</v>
      </c>
      <c r="I10534">
        <f t="shared" si="1363"/>
        <v>11.17749153411768</v>
      </c>
      <c r="J10534">
        <f t="shared" si="1363"/>
        <v>201.36921004689333</v>
      </c>
      <c r="K10534">
        <f t="shared" si="1363"/>
        <v>92.039914801435259</v>
      </c>
      <c r="L10534">
        <f t="shared" si="1363"/>
        <v>17.221038192044542</v>
      </c>
      <c r="M10534">
        <f t="shared" si="1356"/>
        <v>587.58951376336654</v>
      </c>
      <c r="O10534">
        <f t="shared" si="1357"/>
        <v>4661.3144386723352</v>
      </c>
      <c r="Q10534">
        <f t="shared" si="1358"/>
        <v>68.273819569966463</v>
      </c>
      <c r="S10534">
        <f t="shared" si="1362"/>
        <v>-41.590530347944359</v>
      </c>
      <c r="Z10534">
        <f>IF(B10531&gt;=10,1,0)</f>
        <v>1</v>
      </c>
      <c r="AA10534">
        <f t="shared" si="1360"/>
        <v>545.99898341542223</v>
      </c>
      <c r="AB10534">
        <f>IF(Z10534=1,G10534-AA10534,0)</f>
        <v>109.86434991791077</v>
      </c>
      <c r="AC10534">
        <f t="shared" si="1361"/>
        <v>109.86434991791077</v>
      </c>
    </row>
    <row r="10535" spans="1:29" x14ac:dyDescent="0.25">
      <c r="A10535">
        <v>592.29333333333295</v>
      </c>
      <c r="B10535">
        <v>59.110999999999997</v>
      </c>
      <c r="F10535">
        <f t="shared" si="1359"/>
        <v>10531</v>
      </c>
      <c r="G10535">
        <v>713.26</v>
      </c>
      <c r="H10535">
        <f t="shared" si="1363"/>
        <v>94.712995954882629</v>
      </c>
      <c r="I10535">
        <f t="shared" si="1363"/>
        <v>22.326975910867997</v>
      </c>
      <c r="J10535">
        <f t="shared" si="1363"/>
        <v>221.97421660073471</v>
      </c>
      <c r="K10535">
        <f t="shared" si="1363"/>
        <v>90.824680338557911</v>
      </c>
      <c r="L10535">
        <f t="shared" si="1363"/>
        <v>44.898897347153707</v>
      </c>
      <c r="M10535">
        <f t="shared" si="1356"/>
        <v>645.77493243834601</v>
      </c>
      <c r="O10535">
        <f t="shared" si="1357"/>
        <v>4554.2343438010021</v>
      </c>
      <c r="Q10535">
        <f t="shared" si="1358"/>
        <v>67.485067561653977</v>
      </c>
      <c r="S10535">
        <f t="shared" si="1362"/>
        <v>61.558517436573446</v>
      </c>
      <c r="Z10535">
        <f>IF(B10532&gt;=10,1,0)</f>
        <v>1</v>
      </c>
      <c r="AA10535">
        <f t="shared" si="1360"/>
        <v>707.33344987491944</v>
      </c>
      <c r="AB10535">
        <f>IF(Z10535=1,G10535-AA10535,0)</f>
        <v>5.9265501250805528</v>
      </c>
      <c r="AC10535">
        <f t="shared" si="1361"/>
        <v>5.9265501250805528</v>
      </c>
    </row>
    <row r="10536" spans="1:29" x14ac:dyDescent="0.25">
      <c r="A10536">
        <v>824.33666666666704</v>
      </c>
      <c r="B10536">
        <v>60.346966666666653</v>
      </c>
      <c r="F10536">
        <f t="shared" si="1359"/>
        <v>10532</v>
      </c>
      <c r="G10536">
        <v>665.07</v>
      </c>
      <c r="H10536">
        <f t="shared" si="1363"/>
        <v>94.68128682552917</v>
      </c>
      <c r="I10536">
        <f t="shared" si="1363"/>
        <v>33.09652696707397</v>
      </c>
      <c r="J10536">
        <f t="shared" si="1363"/>
        <v>238.78118276562694</v>
      </c>
      <c r="K10536">
        <f t="shared" si="1363"/>
        <v>88.046895731996358</v>
      </c>
      <c r="L10536">
        <f t="shared" si="1363"/>
        <v>69.516970846947217</v>
      </c>
      <c r="M10536">
        <f t="shared" si="1356"/>
        <v>695.16002942332273</v>
      </c>
      <c r="O10536">
        <f t="shared" si="1357"/>
        <v>905.40987069642438</v>
      </c>
      <c r="Q10536">
        <f t="shared" si="1358"/>
        <v>-30.090029423322676</v>
      </c>
      <c r="S10536">
        <f t="shared" si="1362"/>
        <v>62.796202028621316</v>
      </c>
      <c r="Z10536">
        <f>IF(B10533&gt;=10,1,0)</f>
        <v>1</v>
      </c>
      <c r="AA10536">
        <f t="shared" si="1360"/>
        <v>757.95623145194406</v>
      </c>
      <c r="AB10536">
        <f>IF(Z10536=1,G10536-AA10536,0)</f>
        <v>-92.886231451944013</v>
      </c>
      <c r="AC10536">
        <f t="shared" si="1361"/>
        <v>92.886231451944013</v>
      </c>
    </row>
    <row r="10537" spans="1:29" x14ac:dyDescent="0.25">
      <c r="A10537">
        <v>852.26333333333355</v>
      </c>
      <c r="B10537">
        <v>60.278833333333353</v>
      </c>
      <c r="F10537">
        <f t="shared" si="1359"/>
        <v>10533</v>
      </c>
      <c r="G10537">
        <v>799.26</v>
      </c>
      <c r="H10537">
        <f t="shared" si="1363"/>
        <v>94.649565518744652</v>
      </c>
      <c r="I10537">
        <f t="shared" si="1363"/>
        <v>43.302881581483049</v>
      </c>
      <c r="J10537">
        <f t="shared" si="1363"/>
        <v>251.50253669077523</v>
      </c>
      <c r="K10537">
        <f t="shared" si="1363"/>
        <v>83.754350059784571</v>
      </c>
      <c r="L10537">
        <f t="shared" si="1363"/>
        <v>89.397577665786912</v>
      </c>
      <c r="M10537">
        <f t="shared" si="1356"/>
        <v>733.64407780272347</v>
      </c>
      <c r="O10537">
        <f t="shared" si="1357"/>
        <v>4305.4492457990455</v>
      </c>
      <c r="Q10537">
        <f t="shared" si="1358"/>
        <v>65.615922197276518</v>
      </c>
      <c r="S10537">
        <f t="shared" si="1362"/>
        <v>-20.666913784204723</v>
      </c>
      <c r="Z10537">
        <f>IF(B10534&gt;=10,1,0)</f>
        <v>1</v>
      </c>
      <c r="AA10537">
        <f t="shared" si="1360"/>
        <v>712.97716401851881</v>
      </c>
      <c r="AB10537">
        <f>IF(Z10537=1,G10537-AA10537,0)</f>
        <v>86.282835981481185</v>
      </c>
      <c r="AC10537">
        <f t="shared" si="1361"/>
        <v>86.282835981481185</v>
      </c>
    </row>
    <row r="10538" spans="1:29" x14ac:dyDescent="0.25">
      <c r="A10538">
        <v>850.82333333333304</v>
      </c>
      <c r="B10538">
        <v>58.914833333333348</v>
      </c>
      <c r="F10538">
        <f t="shared" si="1359"/>
        <v>10534</v>
      </c>
      <c r="G10538">
        <v>592.29333333333295</v>
      </c>
      <c r="H10538">
        <f t="shared" si="1363"/>
        <v>94.617832038608938</v>
      </c>
      <c r="I10538">
        <f t="shared" si="1363"/>
        <v>52.772360424893371</v>
      </c>
      <c r="J10538">
        <f t="shared" si="1363"/>
        <v>259.92061248345107</v>
      </c>
      <c r="K10538">
        <f t="shared" si="1363"/>
        <v>78.020892388408441</v>
      </c>
      <c r="L10538">
        <f t="shared" si="1363"/>
        <v>103.18588730315919</v>
      </c>
      <c r="M10538">
        <f t="shared" si="1356"/>
        <v>759.55475092467009</v>
      </c>
      <c r="O10538">
        <f t="shared" si="1357"/>
        <v>27976.381814663662</v>
      </c>
      <c r="Q10538">
        <f t="shared" si="1358"/>
        <v>-167.26141759133714</v>
      </c>
      <c r="S10538">
        <f t="shared" si="1362"/>
        <v>51.103563241750493</v>
      </c>
      <c r="Z10538">
        <f>IF(B10535&gt;=10,1,0)</f>
        <v>1</v>
      </c>
      <c r="AA10538">
        <f t="shared" si="1360"/>
        <v>810.65831416642061</v>
      </c>
      <c r="AB10538">
        <f>IF(Z10538=1,G10538-AA10538,0)</f>
        <v>-218.36498083308766</v>
      </c>
      <c r="AC10538">
        <f t="shared" si="1361"/>
        <v>218.36498083308766</v>
      </c>
    </row>
    <row r="10539" spans="1:29" x14ac:dyDescent="0.25">
      <c r="A10539">
        <v>781.61</v>
      </c>
      <c r="B10539">
        <v>56.417099999999998</v>
      </c>
      <c r="F10539">
        <f t="shared" si="1359"/>
        <v>10535</v>
      </c>
      <c r="G10539">
        <v>824.33666666666704</v>
      </c>
      <c r="H10539">
        <f t="shared" si="1363"/>
        <v>94.586086389203331</v>
      </c>
      <c r="I10539">
        <f t="shared" si="1363"/>
        <v>61.343823423752212</v>
      </c>
      <c r="J10539">
        <f t="shared" si="1363"/>
        <v>263.89137453293915</v>
      </c>
      <c r="K10539">
        <f t="shared" si="1363"/>
        <v>70.945161271560892</v>
      </c>
      <c r="L10539">
        <f t="shared" si="1363"/>
        <v>109.94224924358257</v>
      </c>
      <c r="M10539">
        <f t="shared" si="1356"/>
        <v>771.74586114718716</v>
      </c>
      <c r="O10539">
        <f t="shared" si="1357"/>
        <v>2765.7928251877561</v>
      </c>
      <c r="Q10539">
        <f t="shared" si="1358"/>
        <v>52.590805519479886</v>
      </c>
      <c r="S10539">
        <f t="shared" si="1362"/>
        <v>-144.03937167343449</v>
      </c>
      <c r="Z10539">
        <f>IF(B10536&gt;=10,1,0)</f>
        <v>1</v>
      </c>
      <c r="AA10539">
        <f t="shared" si="1360"/>
        <v>627.70648947375264</v>
      </c>
      <c r="AB10539">
        <f>IF(Z10539=1,G10539-AA10539,0)</f>
        <v>196.6301771929144</v>
      </c>
      <c r="AC10539">
        <f t="shared" si="1361"/>
        <v>196.6301771929144</v>
      </c>
    </row>
    <row r="10540" spans="1:29" x14ac:dyDescent="0.25">
      <c r="A10540">
        <v>639.65333333333297</v>
      </c>
      <c r="B10540">
        <v>53.0232666666667</v>
      </c>
      <c r="F10540">
        <f t="shared" si="1359"/>
        <v>10536</v>
      </c>
      <c r="G10540">
        <v>852.26333333333355</v>
      </c>
      <c r="H10540">
        <f t="shared" si="1363"/>
        <v>94.554328574610864</v>
      </c>
      <c r="I10540">
        <f t="shared" si="1363"/>
        <v>68.8714118458808</v>
      </c>
      <c r="J10540">
        <f t="shared" si="1363"/>
        <v>263.34688199965109</v>
      </c>
      <c r="K10540">
        <f t="shared" si="1363"/>
        <v>62.648887769919355</v>
      </c>
      <c r="L10540">
        <f t="shared" si="1363"/>
        <v>109.20622858620295</v>
      </c>
      <c r="M10540">
        <f t="shared" si="1356"/>
        <v>769.66490506241416</v>
      </c>
      <c r="O10540">
        <f t="shared" si="1357"/>
        <v>6822.500352826215</v>
      </c>
      <c r="Q10540">
        <f t="shared" si="1358"/>
        <v>82.598428270919385</v>
      </c>
      <c r="S10540">
        <f t="shared" si="1362"/>
        <v>34.969885482796634</v>
      </c>
      <c r="Z10540">
        <f>IF(B10537&gt;=10,1,0)</f>
        <v>1</v>
      </c>
      <c r="AA10540">
        <f t="shared" si="1360"/>
        <v>804.63479054521076</v>
      </c>
      <c r="AB10540">
        <f>IF(Z10540=1,G10540-AA10540,0)</f>
        <v>47.628542788122786</v>
      </c>
      <c r="AC10540">
        <f t="shared" si="1361"/>
        <v>47.628542788122786</v>
      </c>
    </row>
    <row r="10541" spans="1:29" x14ac:dyDescent="0.25">
      <c r="A10541">
        <v>531.46</v>
      </c>
      <c r="B10541">
        <v>48.969533333333302</v>
      </c>
      <c r="F10541">
        <f t="shared" si="1359"/>
        <v>10537</v>
      </c>
      <c r="G10541">
        <v>850.82333333333304</v>
      </c>
      <c r="H10541">
        <f t="shared" si="1363"/>
        <v>94.522558598916049</v>
      </c>
      <c r="I10541">
        <f t="shared" si="1363"/>
        <v>75.227030347065195</v>
      </c>
      <c r="J10541">
        <f t="shared" si="1363"/>
        <v>258.29645130180586</v>
      </c>
      <c r="K10541">
        <f t="shared" si="1363"/>
        <v>53.274801186837394</v>
      </c>
      <c r="L10541">
        <f t="shared" si="1363"/>
        <v>101.02798392250966</v>
      </c>
      <c r="M10541">
        <f t="shared" si="1356"/>
        <v>753.38599164328321</v>
      </c>
      <c r="O10541">
        <f t="shared" si="1357"/>
        <v>9494.0355556235227</v>
      </c>
      <c r="Q10541">
        <f t="shared" si="1358"/>
        <v>97.437341690049834</v>
      </c>
      <c r="S10541">
        <f t="shared" si="1362"/>
        <v>76.078000372768557</v>
      </c>
      <c r="Z10541">
        <f>IF(B10538&gt;=10,1,0)</f>
        <v>1</v>
      </c>
      <c r="AA10541">
        <f t="shared" si="1360"/>
        <v>829.46399201605175</v>
      </c>
      <c r="AB10541">
        <f>IF(Z10541=1,G10541-AA10541,0)</f>
        <v>21.359341317281292</v>
      </c>
      <c r="AC10541">
        <f t="shared" si="1361"/>
        <v>21.359341317281292</v>
      </c>
    </row>
    <row r="10542" spans="1:29" x14ac:dyDescent="0.25">
      <c r="A10542">
        <v>409.91333333333301</v>
      </c>
      <c r="B10542">
        <v>44.449833333333352</v>
      </c>
      <c r="F10542">
        <f t="shared" si="1359"/>
        <v>10538</v>
      </c>
      <c r="G10542">
        <v>781.61</v>
      </c>
      <c r="H10542">
        <f t="shared" si="1363"/>
        <v>94.490776466204963</v>
      </c>
      <c r="I10542">
        <f t="shared" si="1363"/>
        <v>80.302526741765007</v>
      </c>
      <c r="J10542">
        <f t="shared" si="1363"/>
        <v>248.8264967088702</v>
      </c>
      <c r="K10542">
        <f t="shared" si="1363"/>
        <v>42.984173549709119</v>
      </c>
      <c r="L10542">
        <f t="shared" si="1363"/>
        <v>85.964849111117545</v>
      </c>
      <c r="M10542">
        <f t="shared" si="1356"/>
        <v>723.60598886381592</v>
      </c>
      <c r="O10542">
        <f t="shared" si="1357"/>
        <v>3364.4653078865681</v>
      </c>
      <c r="Q10542">
        <f t="shared" si="1358"/>
        <v>58.00401113618409</v>
      </c>
      <c r="S10542">
        <f t="shared" si="1362"/>
        <v>96.550657160179838</v>
      </c>
      <c r="Z10542">
        <f>IF(B10539&gt;=10,1,0)</f>
        <v>1</v>
      </c>
      <c r="AA10542">
        <f t="shared" si="1360"/>
        <v>820.15664602399579</v>
      </c>
      <c r="AB10542">
        <f>IF(Z10542=1,G10542-AA10542,0)</f>
        <v>-38.546646023995777</v>
      </c>
      <c r="AC10542">
        <f t="shared" si="1361"/>
        <v>38.546646023995777</v>
      </c>
    </row>
    <row r="10543" spans="1:29" x14ac:dyDescent="0.25">
      <c r="A10543">
        <v>234.34666666666649</v>
      </c>
      <c r="B10543">
        <v>39.611899999999999</v>
      </c>
      <c r="F10543">
        <f t="shared" si="1359"/>
        <v>10539</v>
      </c>
      <c r="G10543">
        <v>639.65333333333297</v>
      </c>
      <c r="H10543">
        <f t="shared" si="1363"/>
        <v>94.4589821805653</v>
      </c>
      <c r="I10543">
        <f t="shared" si="1363"/>
        <v>84.011532405481034</v>
      </c>
      <c r="J10543">
        <f t="shared" si="1363"/>
        <v>235.09905176952913</v>
      </c>
      <c r="K10543">
        <f t="shared" si="1363"/>
        <v>31.954045081921933</v>
      </c>
      <c r="L10543">
        <f t="shared" si="1363"/>
        <v>65.043351896465609</v>
      </c>
      <c r="M10543">
        <f t="shared" si="1356"/>
        <v>681.60412962011208</v>
      </c>
      <c r="O10543">
        <f t="shared" si="1357"/>
        <v>1759.86930909484</v>
      </c>
      <c r="Q10543">
        <f t="shared" si="1358"/>
        <v>-41.950796286779109</v>
      </c>
      <c r="S10543">
        <f t="shared" si="1362"/>
        <v>53.164682007906819</v>
      </c>
      <c r="Z10543">
        <f>IF(B10540&gt;=10,1,0)</f>
        <v>1</v>
      </c>
      <c r="AA10543">
        <f t="shared" si="1360"/>
        <v>734.76881162801885</v>
      </c>
      <c r="AB10543">
        <f>IF(Z10543=1,G10543-AA10543,0)</f>
        <v>-95.115478294685886</v>
      </c>
      <c r="AC10543">
        <f t="shared" si="1361"/>
        <v>95.115478294685886</v>
      </c>
    </row>
    <row r="10544" spans="1:29" x14ac:dyDescent="0.25">
      <c r="A10544">
        <v>210.713333333333</v>
      </c>
      <c r="B10544">
        <v>34.564666666666696</v>
      </c>
      <c r="F10544">
        <f t="shared" si="1359"/>
        <v>10540</v>
      </c>
      <c r="G10544">
        <v>531.46</v>
      </c>
      <c r="H10544">
        <f t="shared" si="1363"/>
        <v>94.427175746086249</v>
      </c>
      <c r="I10544">
        <f t="shared" si="1363"/>
        <v>86.29093199096252</v>
      </c>
      <c r="J10544">
        <f t="shared" si="1363"/>
        <v>217.34899687261426</v>
      </c>
      <c r="K10544">
        <f t="shared" si="1363"/>
        <v>20.374178398179247</v>
      </c>
      <c r="L10544">
        <f t="shared" si="1363"/>
        <v>39.689257739253165</v>
      </c>
      <c r="M10544">
        <f t="shared" si="1356"/>
        <v>629.16770703324448</v>
      </c>
      <c r="O10544">
        <f t="shared" si="1357"/>
        <v>9546.7960136943257</v>
      </c>
      <c r="Q10544">
        <f t="shared" si="1358"/>
        <v>-97.707707033244446</v>
      </c>
      <c r="S10544">
        <f t="shared" si="1362"/>
        <v>-38.264643948272351</v>
      </c>
      <c r="Z10544">
        <f>IF(B10541&gt;=10,1,0)</f>
        <v>1</v>
      </c>
      <c r="AA10544">
        <f t="shared" si="1360"/>
        <v>590.90306308497213</v>
      </c>
      <c r="AB10544">
        <f>IF(Z10544=1,G10544-AA10544,0)</f>
        <v>-59.443063084972096</v>
      </c>
      <c r="AC10544">
        <f t="shared" si="1361"/>
        <v>59.443063084972096</v>
      </c>
    </row>
    <row r="10545" spans="1:29" x14ac:dyDescent="0.25">
      <c r="A10545">
        <v>223.89999999999998</v>
      </c>
      <c r="B10545">
        <v>29.3902</v>
      </c>
      <c r="F10545">
        <f t="shared" si="1359"/>
        <v>10541</v>
      </c>
      <c r="G10545">
        <v>409.91333333333301</v>
      </c>
      <c r="H10545">
        <f t="shared" si="1363"/>
        <v>94.395357166858645</v>
      </c>
      <c r="I10545">
        <f t="shared" si="1363"/>
        <v>87.101937448408464</v>
      </c>
      <c r="J10545">
        <f t="shared" si="1363"/>
        <v>195.88004037867742</v>
      </c>
      <c r="K10545">
        <f t="shared" si="1363"/>
        <v>8.4437938236512338</v>
      </c>
      <c r="L10545">
        <f t="shared" si="1363"/>
        <v>11.630406256706543</v>
      </c>
      <c r="M10545">
        <f t="shared" si="1356"/>
        <v>568.48870136045127</v>
      </c>
      <c r="O10545">
        <f t="shared" si="1357"/>
        <v>25146.147344935998</v>
      </c>
      <c r="Q10545">
        <f t="shared" si="1358"/>
        <v>-158.57536802711826</v>
      </c>
      <c r="S10545">
        <f t="shared" si="1362"/>
        <v>-93.343779967574278</v>
      </c>
      <c r="Z10545">
        <f>IF(B10542&gt;=10,1,0)</f>
        <v>1</v>
      </c>
      <c r="AA10545">
        <f t="shared" si="1360"/>
        <v>475.144921392877</v>
      </c>
      <c r="AB10545">
        <f>IF(Z10545=1,G10545-AA10545,0)</f>
        <v>-65.231588059543981</v>
      </c>
      <c r="AC10545">
        <f t="shared" si="1361"/>
        <v>65.231588059543981</v>
      </c>
    </row>
    <row r="10546" spans="1:29" x14ac:dyDescent="0.25">
      <c r="A10546">
        <v>168.84666666666649</v>
      </c>
      <c r="B10546">
        <v>24.152433333333349</v>
      </c>
      <c r="F10546">
        <f t="shared" si="1359"/>
        <v>10542</v>
      </c>
      <c r="G10546">
        <v>234.34666666666649</v>
      </c>
      <c r="H10546">
        <f t="shared" si="1363"/>
        <v>94.363526446974788</v>
      </c>
      <c r="I10546">
        <f t="shared" si="1363"/>
        <v>86.430748073346379</v>
      </c>
      <c r="J10546">
        <f t="shared" si="1363"/>
        <v>171.05952208569539</v>
      </c>
      <c r="K10546">
        <f t="shared" si="1363"/>
        <v>-3.6318579976560041</v>
      </c>
      <c r="L10546">
        <f t="shared" si="1363"/>
        <v>-17.221038192030949</v>
      </c>
      <c r="M10546">
        <f t="shared" si="1356"/>
        <v>502.03806670247855</v>
      </c>
      <c r="O10546">
        <f t="shared" si="1357"/>
        <v>71658.685653133172</v>
      </c>
      <c r="Q10546">
        <f t="shared" si="1358"/>
        <v>-267.69140003581208</v>
      </c>
      <c r="S10546">
        <f t="shared" si="1362"/>
        <v>-146.49969796174503</v>
      </c>
      <c r="Z10546">
        <f>IF(B10543&gt;=10,1,0)</f>
        <v>1</v>
      </c>
      <c r="AA10546">
        <f t="shared" si="1360"/>
        <v>355.53836874073352</v>
      </c>
      <c r="AB10546">
        <f>IF(Z10546=1,G10546-AA10546,0)</f>
        <v>-121.19170207406702</v>
      </c>
      <c r="AC10546">
        <f t="shared" si="1361"/>
        <v>121.19170207406702</v>
      </c>
    </row>
    <row r="10547" spans="1:29" x14ac:dyDescent="0.25">
      <c r="A10547">
        <v>184.96</v>
      </c>
      <c r="B10547">
        <v>18.90483333333335</v>
      </c>
      <c r="F10547">
        <f t="shared" si="1359"/>
        <v>10543</v>
      </c>
      <c r="G10547">
        <v>210.713333333333</v>
      </c>
      <c r="H10547">
        <f t="shared" si="1363"/>
        <v>94.33168359052857</v>
      </c>
      <c r="I10547">
        <f t="shared" si="1363"/>
        <v>84.288785350217324</v>
      </c>
      <c r="J10547">
        <f t="shared" si="1363"/>
        <v>143.31212794312327</v>
      </c>
      <c r="K10547">
        <f t="shared" si="1363"/>
        <v>-15.645027240275116</v>
      </c>
      <c r="L10547">
        <f t="shared" si="1363"/>
        <v>-44.898897347141144</v>
      </c>
      <c r="M10547">
        <f t="shared" si="1356"/>
        <v>432.42583858260195</v>
      </c>
      <c r="O10547">
        <f t="shared" si="1357"/>
        <v>49156.434983907115</v>
      </c>
      <c r="Q10547">
        <f t="shared" si="1358"/>
        <v>-221.71250524926896</v>
      </c>
      <c r="S10547">
        <f t="shared" si="1362"/>
        <v>-240.42443361328026</v>
      </c>
      <c r="Z10547">
        <f>IF(B10544&gt;=10,1,0)</f>
        <v>1</v>
      </c>
      <c r="AA10547">
        <f t="shared" si="1360"/>
        <v>192.0014049693217</v>
      </c>
      <c r="AB10547">
        <f>IF(Z10547=1,G10547-AA10547,0)</f>
        <v>18.7119283640113</v>
      </c>
      <c r="AC10547">
        <f t="shared" si="1361"/>
        <v>18.7119283640113</v>
      </c>
    </row>
    <row r="10548" spans="1:29" x14ac:dyDescent="0.25">
      <c r="A10548">
        <v>85.750000000000142</v>
      </c>
      <c r="B10548">
        <v>13.696333333333349</v>
      </c>
      <c r="F10548">
        <f t="shared" si="1359"/>
        <v>10544</v>
      </c>
      <c r="G10548">
        <v>223.89999999999998</v>
      </c>
      <c r="H10548">
        <f t="shared" si="1363"/>
        <v>94.299828601615474</v>
      </c>
      <c r="I10548">
        <f t="shared" si="1363"/>
        <v>80.712498595450384</v>
      </c>
      <c r="J10548">
        <f t="shared" si="1363"/>
        <v>113.11262355786683</v>
      </c>
      <c r="K10548">
        <f t="shared" si="1363"/>
        <v>-27.38903903063445</v>
      </c>
      <c r="L10548">
        <f t="shared" si="1363"/>
        <v>-69.516970846936516</v>
      </c>
      <c r="M10548">
        <f t="shared" si="1356"/>
        <v>362.25610716351076</v>
      </c>
      <c r="O10548">
        <f t="shared" si="1357"/>
        <v>19142.41238944088</v>
      </c>
      <c r="Q10548">
        <f t="shared" si="1358"/>
        <v>-138.35610716351079</v>
      </c>
      <c r="S10548">
        <f t="shared" si="1362"/>
        <v>-203.84459580958861</v>
      </c>
      <c r="Z10548">
        <f>IF(B10545&gt;=10,1,0)</f>
        <v>1</v>
      </c>
      <c r="AA10548">
        <f t="shared" si="1360"/>
        <v>158.41151135392215</v>
      </c>
      <c r="AB10548">
        <f>IF(Z10548=1,G10548-AA10548,0)</f>
        <v>65.488488646077826</v>
      </c>
      <c r="AC10548">
        <f t="shared" si="1361"/>
        <v>65.488488646077826</v>
      </c>
    </row>
    <row r="10549" spans="1:29" x14ac:dyDescent="0.25">
      <c r="A10549">
        <v>29.2366666666667</v>
      </c>
      <c r="B10549">
        <v>8.5812333333333353</v>
      </c>
      <c r="F10549">
        <f t="shared" si="1359"/>
        <v>10545</v>
      </c>
      <c r="G10549">
        <v>168.84666666666649</v>
      </c>
      <c r="H10549">
        <f t="shared" si="1363"/>
        <v>94.26796148433256</v>
      </c>
      <c r="I10549">
        <f t="shared" si="1363"/>
        <v>75.762744707318049</v>
      </c>
      <c r="J10549">
        <f t="shared" si="1363"/>
        <v>80.977730822738195</v>
      </c>
      <c r="K10549">
        <f t="shared" si="1363"/>
        <v>-38.661849086914884</v>
      </c>
      <c r="L10549">
        <f t="shared" si="1363"/>
        <v>-89.397577665778826</v>
      </c>
      <c r="M10549">
        <f t="shared" si="1356"/>
        <v>293.98617654784408</v>
      </c>
      <c r="O10549">
        <f t="shared" si="1357"/>
        <v>15659.896933301343</v>
      </c>
      <c r="Q10549">
        <f t="shared" si="1358"/>
        <v>-125.13950988117759</v>
      </c>
      <c r="S10549">
        <f t="shared" si="1362"/>
        <v>-123.31462566298994</v>
      </c>
      <c r="Z10549">
        <f>IF(B10546&gt;=10,1,0)</f>
        <v>1</v>
      </c>
      <c r="AA10549">
        <f t="shared" si="1360"/>
        <v>170.67155088485413</v>
      </c>
      <c r="AB10549">
        <f>IF(Z10549=1,G10549-AA10549,0)</f>
        <v>-1.8248842181876341</v>
      </c>
      <c r="AC10549">
        <f t="shared" si="1361"/>
        <v>1.8248842181876341</v>
      </c>
    </row>
    <row r="10550" spans="1:29" x14ac:dyDescent="0.25">
      <c r="A10550">
        <v>3.243333333333335</v>
      </c>
      <c r="B10550">
        <v>3.658333333333335</v>
      </c>
      <c r="F10550">
        <f t="shared" si="1359"/>
        <v>10546</v>
      </c>
      <c r="G10550">
        <v>184.96</v>
      </c>
      <c r="H10550">
        <f t="shared" si="1363"/>
        <v>94.236082242778394</v>
      </c>
      <c r="I10550">
        <f t="shared" si="1363"/>
        <v>69.523752577296122</v>
      </c>
      <c r="J10550">
        <f t="shared" si="1363"/>
        <v>47.45728666196208</v>
      </c>
      <c r="K10550">
        <f t="shared" si="1363"/>
        <v>-49.269519694086704</v>
      </c>
      <c r="L10550">
        <f t="shared" si="1363"/>
        <v>-103.18588730317231</v>
      </c>
      <c r="M10550">
        <f t="shared" si="1356"/>
        <v>229.79888077092659</v>
      </c>
      <c r="O10550">
        <f t="shared" si="1357"/>
        <v>2010.5252287893693</v>
      </c>
      <c r="Q10550">
        <f t="shared" si="1358"/>
        <v>-44.838880770926579</v>
      </c>
      <c r="S10550">
        <f t="shared" si="1362"/>
        <v>-102.59675564620267</v>
      </c>
      <c r="Z10550">
        <f>IF(B10547&gt;=10,1,0)</f>
        <v>1</v>
      </c>
      <c r="AA10550">
        <f t="shared" si="1360"/>
        <v>127.20212512472392</v>
      </c>
      <c r="AB10550">
        <f>IF(Z10550=1,G10550-AA10550,0)</f>
        <v>57.757874875276087</v>
      </c>
      <c r="AC10550">
        <f t="shared" si="1361"/>
        <v>57.757874875276087</v>
      </c>
    </row>
    <row r="10551" spans="1:29" x14ac:dyDescent="0.25">
      <c r="A10551">
        <v>0.18333333333333349</v>
      </c>
      <c r="B10551">
        <v>0.20603333333333351</v>
      </c>
      <c r="F10551">
        <f t="shared" si="1359"/>
        <v>10547</v>
      </c>
      <c r="G10551">
        <v>85.750000000000142</v>
      </c>
      <c r="H10551">
        <f t="shared" si="1363"/>
        <v>94.204190881053108</v>
      </c>
      <c r="I10551">
        <f t="shared" si="1363"/>
        <v>62.101689785181627</v>
      </c>
      <c r="J10551">
        <f t="shared" si="1363"/>
        <v>13.124835168813039</v>
      </c>
      <c r="K10551">
        <f t="shared" si="1363"/>
        <v>-59.029556213362227</v>
      </c>
      <c r="L10551">
        <f t="shared" si="1363"/>
        <v>-109.9422492435811</v>
      </c>
      <c r="M10551">
        <f t="shared" si="1356"/>
        <v>171.49607666425345</v>
      </c>
      <c r="O10551">
        <f t="shared" si="1357"/>
        <v>7352.3896633120057</v>
      </c>
      <c r="Q10551">
        <f t="shared" si="1358"/>
        <v>-85.746076664253309</v>
      </c>
      <c r="S10551">
        <f t="shared" si="1362"/>
        <v>-35.204134156732806</v>
      </c>
      <c r="Z10551">
        <f>IF(B10548&gt;=10,1,0)</f>
        <v>1</v>
      </c>
      <c r="AA10551">
        <f t="shared" si="1360"/>
        <v>136.29194250752064</v>
      </c>
      <c r="AB10551">
        <f>IF(Z10551=1,G10551-AA10551,0)</f>
        <v>-50.541942507520503</v>
      </c>
      <c r="AC10551">
        <f t="shared" si="1361"/>
        <v>50.541942507520503</v>
      </c>
    </row>
    <row r="10552" spans="1:29" x14ac:dyDescent="0.25">
      <c r="A10552">
        <v>0</v>
      </c>
      <c r="B10552">
        <v>0</v>
      </c>
      <c r="F10552">
        <f t="shared" si="1359"/>
        <v>10548</v>
      </c>
      <c r="G10552">
        <v>29.2366666666667</v>
      </c>
      <c r="H10552">
        <f t="shared" si="1363"/>
        <v>94.17228740325848</v>
      </c>
      <c r="I10552">
        <f t="shared" si="1363"/>
        <v>53.622855968379724</v>
      </c>
      <c r="J10552">
        <f t="shared" si="1363"/>
        <v>-21.432185893025562</v>
      </c>
      <c r="K10552">
        <f t="shared" si="1363"/>
        <v>-67.774046724669617</v>
      </c>
      <c r="L10552">
        <f t="shared" si="1363"/>
        <v>-109.2062285862051</v>
      </c>
      <c r="M10552">
        <f t="shared" si="1356"/>
        <v>120.41984845388694</v>
      </c>
      <c r="O10552">
        <f t="shared" si="1357"/>
        <v>8314.3726408412513</v>
      </c>
      <c r="Q10552">
        <f t="shared" si="1358"/>
        <v>-91.183181787220235</v>
      </c>
      <c r="S10552">
        <f t="shared" si="1362"/>
        <v>-69.472285256032563</v>
      </c>
      <c r="Z10552">
        <f>IF(B10549&gt;=10,1,0)</f>
        <v>0</v>
      </c>
      <c r="AA10552">
        <f t="shared" si="1360"/>
        <v>50.947563197854379</v>
      </c>
      <c r="AB10552">
        <f>IF(Z10552=1,G10552-AA10552,0)</f>
        <v>0</v>
      </c>
      <c r="AC10552">
        <f t="shared" si="1361"/>
        <v>0</v>
      </c>
    </row>
    <row r="10553" spans="1:29" x14ac:dyDescent="0.25">
      <c r="A10553">
        <v>0</v>
      </c>
      <c r="B10553">
        <v>0</v>
      </c>
      <c r="F10553">
        <f t="shared" si="1359"/>
        <v>10549</v>
      </c>
      <c r="G10553">
        <v>3.243333333333335</v>
      </c>
      <c r="H10553">
        <f t="shared" si="1363"/>
        <v>94.14037181349768</v>
      </c>
      <c r="I10553">
        <f t="shared" si="1363"/>
        <v>44.231533608280706</v>
      </c>
      <c r="J10553">
        <f t="shared" si="1363"/>
        <v>-55.622496312109476</v>
      </c>
      <c r="K10553">
        <f t="shared" si="1363"/>
        <v>-75.352550787657691</v>
      </c>
      <c r="L10553">
        <f t="shared" si="1363"/>
        <v>-101.02798392249484</v>
      </c>
      <c r="M10553">
        <f t="shared" si="1356"/>
        <v>77.406040685665403</v>
      </c>
      <c r="O10553">
        <f t="shared" si="1357"/>
        <v>5500.1071618276483</v>
      </c>
      <c r="Q10553">
        <f t="shared" si="1358"/>
        <v>-74.162707352332063</v>
      </c>
      <c r="S10553">
        <f t="shared" si="1362"/>
        <v>-79.038348327169928</v>
      </c>
      <c r="Z10553">
        <f>IF(B10550&gt;=10,1,0)</f>
        <v>0</v>
      </c>
      <c r="AA10553">
        <f t="shared" si="1360"/>
        <v>-1.632307641504525</v>
      </c>
      <c r="AB10553">
        <f>IF(Z10553=1,G10553-AA10553,0)</f>
        <v>0</v>
      </c>
      <c r="AC10553">
        <f t="shared" si="1361"/>
        <v>0</v>
      </c>
    </row>
    <row r="10554" spans="1:29" x14ac:dyDescent="0.25">
      <c r="A10554">
        <v>0</v>
      </c>
      <c r="B10554">
        <v>0</v>
      </c>
      <c r="F10554">
        <f t="shared" si="1359"/>
        <v>10550</v>
      </c>
      <c r="G10554">
        <v>0.18333333333333349</v>
      </c>
      <c r="H10554">
        <f t="shared" si="1363"/>
        <v>94.108444115875571</v>
      </c>
      <c r="I10554">
        <f t="shared" si="1363"/>
        <v>34.087532806459102</v>
      </c>
      <c r="J10554">
        <f t="shared" si="1363"/>
        <v>-88.861090397765878</v>
      </c>
      <c r="K10554">
        <f t="shared" si="1363"/>
        <v>-81.634687622912878</v>
      </c>
      <c r="L10554">
        <f t="shared" si="1363"/>
        <v>-85.964849111126199</v>
      </c>
      <c r="M10554">
        <f t="shared" si="1356"/>
        <v>42.772516076678727</v>
      </c>
      <c r="O10554">
        <f t="shared" si="1357"/>
        <v>1813.8384867460693</v>
      </c>
      <c r="Q10554">
        <f t="shared" si="1358"/>
        <v>-42.589182743345397</v>
      </c>
      <c r="S10554">
        <f t="shared" si="1362"/>
        <v>-67.133062847030729</v>
      </c>
      <c r="Z10554">
        <f>IF(B10551&gt;=10,1,0)</f>
        <v>0</v>
      </c>
      <c r="AA10554">
        <f t="shared" si="1360"/>
        <v>-24.360546770352002</v>
      </c>
      <c r="AB10554">
        <f>IF(Z10554=1,G10554-AA10554,0)</f>
        <v>0</v>
      </c>
      <c r="AC10554">
        <f t="shared" si="1361"/>
        <v>0</v>
      </c>
    </row>
    <row r="10555" spans="1:29" x14ac:dyDescent="0.25">
      <c r="A10555">
        <v>0</v>
      </c>
      <c r="B10555">
        <v>0</v>
      </c>
      <c r="F10555">
        <f t="shared" si="1359"/>
        <v>10551</v>
      </c>
      <c r="G10555">
        <v>0</v>
      </c>
      <c r="H10555">
        <f t="shared" si="1363"/>
        <v>94.076504314498521</v>
      </c>
      <c r="I10555">
        <f t="shared" si="1363"/>
        <v>23.363471830808173</v>
      </c>
      <c r="J10555">
        <f t="shared" si="1363"/>
        <v>-120.57924658982442</v>
      </c>
      <c r="K10555">
        <f t="shared" si="1363"/>
        <v>-86.512379186251735</v>
      </c>
      <c r="L10555">
        <f t="shared" si="1363"/>
        <v>-65.043351896436079</v>
      </c>
      <c r="M10555">
        <f t="shared" si="1356"/>
        <v>16.342164758943483</v>
      </c>
      <c r="O10555">
        <f t="shared" si="1357"/>
        <v>267.06634900845432</v>
      </c>
      <c r="Q10555">
        <f t="shared" si="1358"/>
        <v>-16.342164758943483</v>
      </c>
      <c r="S10555">
        <f t="shared" si="1362"/>
        <v>-36.605446824802314</v>
      </c>
      <c r="Z10555">
        <f>IF(B10552&gt;=10,1,0)</f>
        <v>0</v>
      </c>
      <c r="AA10555">
        <f t="shared" si="1360"/>
        <v>-20.263282065858832</v>
      </c>
      <c r="AB10555">
        <f>IF(Z10555=1,G10555-AA10555,0)</f>
        <v>0</v>
      </c>
      <c r="AC10555">
        <f t="shared" si="1361"/>
        <v>0</v>
      </c>
    </row>
    <row r="10556" spans="1:29" x14ac:dyDescent="0.25">
      <c r="A10556">
        <v>0</v>
      </c>
      <c r="B10556">
        <v>0</v>
      </c>
      <c r="F10556">
        <f t="shared" si="1359"/>
        <v>10552</v>
      </c>
      <c r="G10556">
        <v>0</v>
      </c>
      <c r="H10556">
        <f t="shared" si="1363"/>
        <v>94.044552413474491</v>
      </c>
      <c r="I10556">
        <f t="shared" si="1363"/>
        <v>12.241839707700482</v>
      </c>
      <c r="J10556">
        <f t="shared" si="1363"/>
        <v>-150.23425844179584</v>
      </c>
      <c r="K10556">
        <f t="shared" si="1363"/>
        <v>-89.901709546181564</v>
      </c>
      <c r="L10556">
        <f t="shared" si="1363"/>
        <v>-39.689257739266012</v>
      </c>
      <c r="M10556">
        <f t="shared" si="1356"/>
        <v>-2.5016673199194486</v>
      </c>
      <c r="O10556">
        <f t="shared" si="1357"/>
        <v>6.2583393795529565</v>
      </c>
      <c r="Q10556">
        <f t="shared" si="1358"/>
        <v>2.5016673199194486</v>
      </c>
      <c r="S10556">
        <f t="shared" si="1362"/>
        <v>-11.725144935624026</v>
      </c>
      <c r="Z10556">
        <f>IF(B10553&gt;=10,1,0)</f>
        <v>0</v>
      </c>
      <c r="AA10556">
        <f t="shared" si="1360"/>
        <v>-14.226812255543475</v>
      </c>
      <c r="AB10556">
        <f>IF(Z10556=1,G10556-AA10556,0)</f>
        <v>0</v>
      </c>
      <c r="AC10556">
        <f t="shared" si="1361"/>
        <v>0</v>
      </c>
    </row>
    <row r="10557" spans="1:29" x14ac:dyDescent="0.25">
      <c r="A10557">
        <v>0</v>
      </c>
      <c r="B10557">
        <v>0</v>
      </c>
      <c r="F10557">
        <f t="shared" si="1359"/>
        <v>10553</v>
      </c>
      <c r="G10557">
        <v>0</v>
      </c>
      <c r="H10557">
        <f t="shared" si="1363"/>
        <v>94.012588416912934</v>
      </c>
      <c r="I10557">
        <f t="shared" si="1363"/>
        <v>0.91189084576143598</v>
      </c>
      <c r="J10557">
        <f t="shared" si="1363"/>
        <v>-177.31872047907248</v>
      </c>
      <c r="K10557">
        <f t="shared" si="1363"/>
        <v>-91.744368575750471</v>
      </c>
      <c r="L10557">
        <f t="shared" si="1363"/>
        <v>-11.630406256720228</v>
      </c>
      <c r="M10557">
        <f t="shared" si="1356"/>
        <v>-14.731849762719804</v>
      </c>
      <c r="O10557">
        <f t="shared" si="1357"/>
        <v>217.02739743134754</v>
      </c>
      <c r="Q10557">
        <f t="shared" si="1358"/>
        <v>14.731849762719804</v>
      </c>
      <c r="S10557">
        <f t="shared" si="1362"/>
        <v>5.1022505952884325</v>
      </c>
      <c r="Z10557">
        <f>IF(B10554&gt;=10,1,0)</f>
        <v>0</v>
      </c>
      <c r="AA10557">
        <f t="shared" si="1360"/>
        <v>-9.6295991674313726</v>
      </c>
      <c r="AB10557">
        <f>IF(Z10557=1,G10557-AA10557,0)</f>
        <v>0</v>
      </c>
      <c r="AC10557">
        <f t="shared" si="1361"/>
        <v>0</v>
      </c>
    </row>
    <row r="10558" spans="1:29" x14ac:dyDescent="0.25">
      <c r="A10558">
        <v>0</v>
      </c>
      <c r="B10558">
        <v>0</v>
      </c>
      <c r="F10558">
        <f t="shared" si="1359"/>
        <v>10554</v>
      </c>
      <c r="G10558">
        <v>0</v>
      </c>
      <c r="H10558">
        <f t="shared" si="1363"/>
        <v>93.980612328924963</v>
      </c>
      <c r="I10558">
        <f t="shared" si="1363"/>
        <v>-10.433575465490371</v>
      </c>
      <c r="J10558">
        <f t="shared" si="1363"/>
        <v>-201.36921004691092</v>
      </c>
      <c r="K10558">
        <f t="shared" si="1363"/>
        <v>-92.008655121475982</v>
      </c>
      <c r="L10558">
        <f t="shared" si="1363"/>
        <v>17.22103819206702</v>
      </c>
      <c r="M10558">
        <f t="shared" si="1356"/>
        <v>-21.572623826736276</v>
      </c>
      <c r="O10558">
        <f t="shared" si="1357"/>
        <v>465.37809876986967</v>
      </c>
      <c r="Q10558">
        <f t="shared" si="1358"/>
        <v>21.572623826736276</v>
      </c>
      <c r="S10558">
        <f t="shared" si="1362"/>
        <v>15.157475090898938</v>
      </c>
      <c r="Z10558">
        <f>IF(B10555&gt;=10,1,0)</f>
        <v>0</v>
      </c>
      <c r="AA10558">
        <f t="shared" si="1360"/>
        <v>-6.415148735837338</v>
      </c>
      <c r="AB10558">
        <f>IF(Z10558=1,G10558-AA10558,0)</f>
        <v>0</v>
      </c>
      <c r="AC10558">
        <f t="shared" si="1361"/>
        <v>0</v>
      </c>
    </row>
    <row r="10559" spans="1:29" x14ac:dyDescent="0.25">
      <c r="A10559">
        <v>0</v>
      </c>
      <c r="B10559">
        <v>0</v>
      </c>
      <c r="F10559">
        <f t="shared" si="1359"/>
        <v>10555</v>
      </c>
      <c r="G10559">
        <v>0</v>
      </c>
      <c r="H10559">
        <f t="shared" si="1363"/>
        <v>93.948624153623172</v>
      </c>
      <c r="I10559">
        <f t="shared" si="1363"/>
        <v>-21.601495879476452</v>
      </c>
      <c r="J10559">
        <f t="shared" si="1363"/>
        <v>-221.97421660071686</v>
      </c>
      <c r="K10559">
        <f t="shared" si="1363"/>
        <v>-90.690022390807187</v>
      </c>
      <c r="L10559">
        <f t="shared" si="1363"/>
        <v>44.898897347128568</v>
      </c>
      <c r="M10559">
        <f t="shared" si="1356"/>
        <v>-24.38104708409972</v>
      </c>
      <c r="O10559">
        <f t="shared" si="1357"/>
        <v>594.43545691708744</v>
      </c>
      <c r="Q10559">
        <f t="shared" si="1358"/>
        <v>24.38104708409972</v>
      </c>
      <c r="S10559">
        <f t="shared" si="1362"/>
        <v>20.445819631108211</v>
      </c>
      <c r="Z10559">
        <f>IF(B10556&gt;=10,1,0)</f>
        <v>0</v>
      </c>
      <c r="AA10559">
        <f t="shared" si="1360"/>
        <v>-3.9352274529915086</v>
      </c>
      <c r="AB10559">
        <f>IF(Z10559=1,G10559-AA10559,0)</f>
        <v>0</v>
      </c>
      <c r="AC10559">
        <f t="shared" si="1361"/>
        <v>0</v>
      </c>
    </row>
    <row r="10560" spans="1:29" x14ac:dyDescent="0.25">
      <c r="A10560">
        <v>0</v>
      </c>
      <c r="B10560">
        <v>0</v>
      </c>
      <c r="F10560">
        <f t="shared" si="1359"/>
        <v>10556</v>
      </c>
      <c r="G10560">
        <v>0</v>
      </c>
      <c r="H10560">
        <f t="shared" si="1363"/>
        <v>93.916623895121646</v>
      </c>
      <c r="I10560">
        <f t="shared" si="1363"/>
        <v>-32.40182830969718</v>
      </c>
      <c r="J10560">
        <f t="shared" si="1363"/>
        <v>-238.78118276563856</v>
      </c>
      <c r="K10560">
        <f t="shared" si="1363"/>
        <v>-87.811156175261289</v>
      </c>
      <c r="L10560">
        <f t="shared" si="1363"/>
        <v>69.516970846964909</v>
      </c>
      <c r="M10560">
        <f t="shared" si="1356"/>
        <v>-24.523406222361501</v>
      </c>
      <c r="O10560">
        <f t="shared" si="1357"/>
        <v>601.39745274695883</v>
      </c>
      <c r="Q10560">
        <f t="shared" si="1358"/>
        <v>24.523406222361501</v>
      </c>
      <c r="S10560">
        <f t="shared" si="1362"/>
        <v>22.304966952604829</v>
      </c>
      <c r="Z10560">
        <f>IF(B10557&gt;=10,1,0)</f>
        <v>0</v>
      </c>
      <c r="AA10560">
        <f t="shared" si="1360"/>
        <v>-2.2184392697566722</v>
      </c>
      <c r="AB10560">
        <f>IF(Z10560=1,G10560-AA10560,0)</f>
        <v>0</v>
      </c>
      <c r="AC10560">
        <f t="shared" si="1361"/>
        <v>0</v>
      </c>
    </row>
    <row r="10561" spans="1:29" x14ac:dyDescent="0.25">
      <c r="A10561">
        <v>0</v>
      </c>
      <c r="B10561">
        <v>0</v>
      </c>
      <c r="F10561">
        <f t="shared" si="1359"/>
        <v>10557</v>
      </c>
      <c r="G10561">
        <v>0</v>
      </c>
      <c r="H10561">
        <f t="shared" si="1363"/>
        <v>93.884611557536147</v>
      </c>
      <c r="I10561">
        <f t="shared" si="1363"/>
        <v>-42.650785834934972</v>
      </c>
      <c r="J10561">
        <f t="shared" si="1363"/>
        <v>-251.50253669076517</v>
      </c>
      <c r="K10561">
        <f t="shared" si="1363"/>
        <v>-83.421584563480934</v>
      </c>
      <c r="L10561">
        <f t="shared" si="1363"/>
        <v>89.397577665770712</v>
      </c>
      <c r="M10561">
        <f t="shared" si="1356"/>
        <v>-23.255551579725164</v>
      </c>
      <c r="O10561">
        <f t="shared" si="1357"/>
        <v>540.82067927725757</v>
      </c>
      <c r="Q10561">
        <f t="shared" si="1358"/>
        <v>23.255551579725164</v>
      </c>
      <c r="S10561">
        <f t="shared" si="1362"/>
        <v>21.959139335598547</v>
      </c>
      <c r="Z10561">
        <f>IF(B10558&gt;=10,1,0)</f>
        <v>0</v>
      </c>
      <c r="AA10561">
        <f t="shared" si="1360"/>
        <v>-1.2964122441266177</v>
      </c>
      <c r="AB10561">
        <f>IF(Z10561=1,G10561-AA10561,0)</f>
        <v>0</v>
      </c>
      <c r="AC10561">
        <f t="shared" si="1361"/>
        <v>0</v>
      </c>
    </row>
    <row r="10562" spans="1:29" x14ac:dyDescent="0.25">
      <c r="A10562">
        <v>0</v>
      </c>
      <c r="B10562">
        <v>0</v>
      </c>
      <c r="F10562">
        <f t="shared" si="1359"/>
        <v>10558</v>
      </c>
      <c r="G10562">
        <v>0</v>
      </c>
      <c r="H10562">
        <f t="shared" si="1363"/>
        <v>93.852587144983914</v>
      </c>
      <c r="I10562">
        <f t="shared" si="1363"/>
        <v>-52.173964161467914</v>
      </c>
      <c r="J10562">
        <f t="shared" si="1363"/>
        <v>-259.92061248345595</v>
      </c>
      <c r="K10562">
        <f t="shared" si="1363"/>
        <v>-77.596825858719512</v>
      </c>
      <c r="L10562">
        <f t="shared" si="1363"/>
        <v>103.18588730316736</v>
      </c>
      <c r="M10562">
        <f t="shared" si="1356"/>
        <v>-21.615761769343095</v>
      </c>
      <c r="O10562">
        <f t="shared" si="1357"/>
        <v>467.24115686899455</v>
      </c>
      <c r="Q10562">
        <f t="shared" si="1358"/>
        <v>21.615761769343095</v>
      </c>
      <c r="S10562">
        <f t="shared" si="1362"/>
        <v>20.515659845658192</v>
      </c>
      <c r="Z10562">
        <f>IF(B10559&gt;=10,1,0)</f>
        <v>0</v>
      </c>
      <c r="AA10562">
        <f t="shared" si="1360"/>
        <v>-1.1001019236849032</v>
      </c>
      <c r="AB10562">
        <f>IF(Z10562=1,G10562-AA10562,0)</f>
        <v>0</v>
      </c>
      <c r="AC10562">
        <f t="shared" si="1361"/>
        <v>0</v>
      </c>
    </row>
    <row r="10563" spans="1:29" x14ac:dyDescent="0.25">
      <c r="A10563">
        <v>0</v>
      </c>
      <c r="B10563">
        <v>0</v>
      </c>
      <c r="F10563">
        <f t="shared" si="1359"/>
        <v>10559</v>
      </c>
      <c r="G10563">
        <v>0</v>
      </c>
      <c r="H10563">
        <f t="shared" si="1363"/>
        <v>93.820550661583823</v>
      </c>
      <c r="I10563">
        <f t="shared" si="1363"/>
        <v>-60.809309423238183</v>
      </c>
      <c r="J10563">
        <f t="shared" si="1363"/>
        <v>-263.89137453294052</v>
      </c>
      <c r="K10563">
        <f t="shared" si="1363"/>
        <v>-70.437089360003711</v>
      </c>
      <c r="L10563">
        <f t="shared" si="1363"/>
        <v>109.94224924358495</v>
      </c>
      <c r="M10563">
        <f t="shared" si="1356"/>
        <v>-20.337807124864611</v>
      </c>
      <c r="O10563">
        <f t="shared" si="1357"/>
        <v>413.62639864819374</v>
      </c>
      <c r="Q10563">
        <f t="shared" si="1358"/>
        <v>20.337807124864611</v>
      </c>
      <c r="S10563">
        <f t="shared" si="1362"/>
        <v>18.878818139945476</v>
      </c>
      <c r="Z10563">
        <f>IF(B10560&gt;=10,1,0)</f>
        <v>0</v>
      </c>
      <c r="AA10563">
        <f t="shared" si="1360"/>
        <v>-1.4589889849191344</v>
      </c>
      <c r="AB10563">
        <f>IF(Z10563=1,G10563-AA10563,0)</f>
        <v>0</v>
      </c>
      <c r="AC10563">
        <f t="shared" si="1361"/>
        <v>0</v>
      </c>
    </row>
    <row r="10564" spans="1:29" x14ac:dyDescent="0.25">
      <c r="A10564">
        <v>0</v>
      </c>
      <c r="B10564">
        <v>0</v>
      </c>
      <c r="F10564">
        <f t="shared" si="1359"/>
        <v>10560</v>
      </c>
      <c r="G10564">
        <v>0</v>
      </c>
      <c r="H10564">
        <f t="shared" si="1363"/>
        <v>93.788502111456182</v>
      </c>
      <c r="I10564">
        <f t="shared" si="1363"/>
        <v>-68.40987581745658</v>
      </c>
      <c r="J10564">
        <f t="shared" si="1363"/>
        <v>-263.34688199965376</v>
      </c>
      <c r="K10564">
        <f t="shared" si="1363"/>
        <v>-62.06555135876782</v>
      </c>
      <c r="L10564">
        <f t="shared" si="1363"/>
        <v>109.20622858620725</v>
      </c>
      <c r="M10564">
        <f t="shared" si="1356"/>
        <v>-19.790412192065702</v>
      </c>
      <c r="O10564">
        <f t="shared" si="1357"/>
        <v>391.66041473186277</v>
      </c>
      <c r="Q10564">
        <f t="shared" si="1358"/>
        <v>19.790412192065702</v>
      </c>
      <c r="S10564">
        <f t="shared" si="1362"/>
        <v>17.674549787234202</v>
      </c>
      <c r="Z10564">
        <f>IF(B10561&gt;=10,1,0)</f>
        <v>0</v>
      </c>
      <c r="AA10564">
        <f t="shared" si="1360"/>
        <v>-2.1158624048314998</v>
      </c>
      <c r="AB10564">
        <f>IF(Z10564=1,G10564-AA10564,0)</f>
        <v>0</v>
      </c>
      <c r="AC10564">
        <f t="shared" si="1361"/>
        <v>0</v>
      </c>
    </row>
    <row r="10565" spans="1:29" x14ac:dyDescent="0.25">
      <c r="A10565">
        <v>0</v>
      </c>
      <c r="B10565">
        <v>0</v>
      </c>
      <c r="F10565">
        <f t="shared" si="1359"/>
        <v>10561</v>
      </c>
      <c r="G10565">
        <v>0</v>
      </c>
      <c r="H10565">
        <f t="shared" si="1363"/>
        <v>93.756441498722964</v>
      </c>
      <c r="I10565">
        <f t="shared" si="1363"/>
        <v>-74.846326149498481</v>
      </c>
      <c r="J10565">
        <f t="shared" si="1363"/>
        <v>-258.29645130180018</v>
      </c>
      <c r="K10565">
        <f t="shared" si="1363"/>
        <v>-52.626236010758163</v>
      </c>
      <c r="L10565">
        <f t="shared" si="1363"/>
        <v>101.02798392250043</v>
      </c>
      <c r="M10565">
        <f t="shared" si="1356"/>
        <v>-19.94742175468437</v>
      </c>
      <c r="O10565">
        <f t="shared" si="1357"/>
        <v>397.8996346592553</v>
      </c>
      <c r="Q10565">
        <f t="shared" si="1358"/>
        <v>19.94742175468437</v>
      </c>
      <c r="S10565">
        <f t="shared" si="1362"/>
        <v>17.199076012666005</v>
      </c>
      <c r="Z10565">
        <f>IF(B10562&gt;=10,1,0)</f>
        <v>0</v>
      </c>
      <c r="AA10565">
        <f t="shared" si="1360"/>
        <v>-2.7483457420183655</v>
      </c>
      <c r="AB10565">
        <f>IF(Z10565=1,G10565-AA10565,0)</f>
        <v>0</v>
      </c>
      <c r="AC10565">
        <f t="shared" si="1361"/>
        <v>0</v>
      </c>
    </row>
    <row r="10566" spans="1:29" x14ac:dyDescent="0.25">
      <c r="A10566">
        <v>0</v>
      </c>
      <c r="B10566">
        <v>0</v>
      </c>
      <c r="F10566">
        <f t="shared" si="1359"/>
        <v>10562</v>
      </c>
      <c r="G10566">
        <v>0</v>
      </c>
      <c r="H10566">
        <f t="shared" si="1363"/>
        <v>93.724368827507661</v>
      </c>
      <c r="I10566">
        <f t="shared" si="1363"/>
        <v>-80.009132736053033</v>
      </c>
      <c r="J10566">
        <f t="shared" si="1363"/>
        <v>-248.82649670888125</v>
      </c>
      <c r="K10566">
        <f t="shared" si="1363"/>
        <v>-42.281537540741979</v>
      </c>
      <c r="L10566">
        <f t="shared" si="1363"/>
        <v>85.964849111134868</v>
      </c>
      <c r="M10566">
        <f t="shared" ref="M10566:M10629" si="1364" xml:space="preserve"> SUM(H10566:L10566)+$G$3</f>
        <v>-20.390782760884719</v>
      </c>
      <c r="O10566">
        <f t="shared" ref="O10566:O10629" si="1365">(G10566-M10566)^2</f>
        <v>415.78402160159345</v>
      </c>
      <c r="Q10566">
        <f t="shared" ref="Q10566:Q10629" si="1366">G10566-M10566</f>
        <v>20.390782760884719</v>
      </c>
      <c r="S10566">
        <f t="shared" si="1362"/>
        <v>17.395151800570925</v>
      </c>
      <c r="Z10566">
        <f>IF(B10563&gt;=10,1,0)</f>
        <v>0</v>
      </c>
      <c r="AA10566">
        <f t="shared" si="1360"/>
        <v>-2.9956309603137932</v>
      </c>
      <c r="AB10566">
        <f>IF(Z10566=1,G10566-AA10566,0)</f>
        <v>0</v>
      </c>
      <c r="AC10566">
        <f t="shared" si="1361"/>
        <v>0</v>
      </c>
    </row>
    <row r="10567" spans="1:29" x14ac:dyDescent="0.25">
      <c r="A10567">
        <v>0</v>
      </c>
      <c r="B10567">
        <v>0</v>
      </c>
      <c r="F10567">
        <f t="shared" ref="F10567:F10630" si="1367">F10566+1</f>
        <v>10563</v>
      </c>
      <c r="G10567">
        <v>0</v>
      </c>
      <c r="H10567">
        <f t="shared" si="1363"/>
        <v>93.692284101935229</v>
      </c>
      <c r="I10567">
        <f t="shared" si="1363"/>
        <v>-83.810441213968289</v>
      </c>
      <c r="J10567">
        <f t="shared" si="1363"/>
        <v>-235.09905176951671</v>
      </c>
      <c r="K10567">
        <f t="shared" si="1363"/>
        <v>-31.209426408075032</v>
      </c>
      <c r="L10567">
        <f t="shared" si="1363"/>
        <v>65.04335189644722</v>
      </c>
      <c r="M10567">
        <f t="shared" si="1364"/>
        <v>-20.346117107028562</v>
      </c>
      <c r="O10567">
        <f t="shared" si="1365"/>
        <v>413.96448133292029</v>
      </c>
      <c r="Q10567">
        <f t="shared" si="1366"/>
        <v>20.346117107028562</v>
      </c>
      <c r="S10567">
        <f t="shared" si="1362"/>
        <v>17.857600866308381</v>
      </c>
      <c r="Z10567">
        <f>IF(B10564&gt;=10,1,0)</f>
        <v>0</v>
      </c>
      <c r="AA10567">
        <f t="shared" si="1360"/>
        <v>-2.4885162407201804</v>
      </c>
      <c r="AB10567">
        <f>IF(Z10567=1,G10567-AA10567,0)</f>
        <v>0</v>
      </c>
      <c r="AC10567">
        <f t="shared" si="1361"/>
        <v>0</v>
      </c>
    </row>
    <row r="10568" spans="1:29" x14ac:dyDescent="0.25">
      <c r="A10568">
        <v>0</v>
      </c>
      <c r="B10568">
        <v>0</v>
      </c>
      <c r="F10568">
        <f t="shared" si="1367"/>
        <v>10564</v>
      </c>
      <c r="G10568">
        <v>0</v>
      </c>
      <c r="H10568">
        <f t="shared" si="1363"/>
        <v>93.660187326132259</v>
      </c>
      <c r="I10568">
        <f t="shared" si="1363"/>
        <v>-86.185565538963402</v>
      </c>
      <c r="J10568">
        <f t="shared" si="1363"/>
        <v>-217.34899687259883</v>
      </c>
      <c r="K10568">
        <f t="shared" si="1363"/>
        <v>-19.600387498327486</v>
      </c>
      <c r="L10568">
        <f t="shared" si="1363"/>
        <v>39.689257739231934</v>
      </c>
      <c r="M10568">
        <f t="shared" si="1364"/>
        <v>-18.748338558376503</v>
      </c>
      <c r="O10568">
        <f t="shared" si="1365"/>
        <v>351.50019869950711</v>
      </c>
      <c r="Q10568">
        <f t="shared" si="1366"/>
        <v>18.748338558376503</v>
      </c>
      <c r="S10568">
        <f t="shared" si="1362"/>
        <v>17.867731193104934</v>
      </c>
      <c r="Z10568">
        <f>IF(B10565&gt;=10,1,0)</f>
        <v>0</v>
      </c>
      <c r="AA10568">
        <f t="shared" si="1360"/>
        <v>-0.88060736527156891</v>
      </c>
      <c r="AB10568">
        <f>IF(Z10568=1,G10568-AA10568,0)</f>
        <v>0</v>
      </c>
      <c r="AC10568">
        <f t="shared" si="1361"/>
        <v>0</v>
      </c>
    </row>
    <row r="10569" spans="1:29" x14ac:dyDescent="0.25">
      <c r="A10569">
        <v>0</v>
      </c>
      <c r="B10569">
        <v>0</v>
      </c>
      <c r="F10569">
        <f t="shared" si="1367"/>
        <v>10565</v>
      </c>
      <c r="G10569">
        <v>0</v>
      </c>
      <c r="H10569">
        <f t="shared" si="1363"/>
        <v>93.628078504226906</v>
      </c>
      <c r="I10569">
        <f t="shared" si="1363"/>
        <v>-87.094088734055148</v>
      </c>
      <c r="J10569">
        <f t="shared" si="1363"/>
        <v>-195.8800403786995</v>
      </c>
      <c r="K10569">
        <f t="shared" si="1363"/>
        <v>-7.6541430163982973</v>
      </c>
      <c r="L10569">
        <f t="shared" si="1363"/>
        <v>11.630406256733913</v>
      </c>
      <c r="M10569">
        <f t="shared" si="1364"/>
        <v>-14.332621082043119</v>
      </c>
      <c r="O10569">
        <f t="shared" si="1365"/>
        <v>205.42402708142686</v>
      </c>
      <c r="Q10569">
        <f t="shared" si="1366"/>
        <v>14.332621082043119</v>
      </c>
      <c r="S10569">
        <f t="shared" si="1362"/>
        <v>16.454168221858133</v>
      </c>
      <c r="Z10569">
        <f>IF(B10566&gt;=10,1,0)</f>
        <v>0</v>
      </c>
      <c r="AA10569">
        <f t="shared" si="1360"/>
        <v>2.1215471398150143</v>
      </c>
      <c r="AB10569">
        <f>IF(Z10569=1,G10569-AA10569,0)</f>
        <v>0</v>
      </c>
      <c r="AC10569">
        <f t="shared" si="1361"/>
        <v>0</v>
      </c>
    </row>
    <row r="10570" spans="1:29" x14ac:dyDescent="0.25">
      <c r="A10570">
        <v>2.0099999999999998</v>
      </c>
      <c r="B10570">
        <v>0.32773333333333349</v>
      </c>
      <c r="F10570">
        <f t="shared" si="1367"/>
        <v>10566</v>
      </c>
      <c r="G10570">
        <v>0</v>
      </c>
      <c r="H10570">
        <f t="shared" si="1363"/>
        <v>93.595957640348828</v>
      </c>
      <c r="I10570">
        <f t="shared" si="1363"/>
        <v>-86.520550656510764</v>
      </c>
      <c r="J10570">
        <f t="shared" si="1363"/>
        <v>-171.05952208567464</v>
      </c>
      <c r="K10570">
        <f t="shared" si="1363"/>
        <v>4.4237835394503442</v>
      </c>
      <c r="L10570">
        <f t="shared" si="1363"/>
        <v>-17.221038192053427</v>
      </c>
      <c r="M10570">
        <f t="shared" si="1364"/>
        <v>-5.7442034682906353</v>
      </c>
      <c r="O10570">
        <f t="shared" si="1365"/>
        <v>32.995873485122161</v>
      </c>
      <c r="Q10570">
        <f t="shared" si="1366"/>
        <v>5.7442034682906353</v>
      </c>
      <c r="S10570">
        <f t="shared" si="1362"/>
        <v>12.475756048020747</v>
      </c>
      <c r="Z10570">
        <f>IF(B10567&gt;=10,1,0)</f>
        <v>0</v>
      </c>
      <c r="AA10570">
        <f t="shared" ref="AA10570:AA10633" si="1368">S10570+M10570</f>
        <v>6.7315525797301117</v>
      </c>
      <c r="AB10570">
        <f>IF(Z10570=1,G10570-AA10570,0)</f>
        <v>0</v>
      </c>
      <c r="AC10570">
        <f t="shared" ref="AC10570:AC10633" si="1369">ABS(AB10570)</f>
        <v>0</v>
      </c>
    </row>
    <row r="10571" spans="1:29" x14ac:dyDescent="0.25">
      <c r="A10571">
        <v>17.14</v>
      </c>
      <c r="B10571">
        <v>4.0397999999999996</v>
      </c>
      <c r="F10571">
        <f t="shared" si="1367"/>
        <v>10567</v>
      </c>
      <c r="G10571">
        <v>0</v>
      </c>
      <c r="H10571">
        <f t="shared" si="1363"/>
        <v>93.563824738629251</v>
      </c>
      <c r="I10571">
        <f t="shared" si="1363"/>
        <v>-84.474711079762784</v>
      </c>
      <c r="J10571">
        <f t="shared" si="1363"/>
        <v>-143.3121279431509</v>
      </c>
      <c r="K10571">
        <f t="shared" si="1363"/>
        <v>16.425603209159345</v>
      </c>
      <c r="L10571">
        <f t="shared" si="1363"/>
        <v>-44.898897347115991</v>
      </c>
      <c r="M10571">
        <f t="shared" si="1364"/>
        <v>8.340857863907928</v>
      </c>
      <c r="O10571">
        <f t="shared" si="1365"/>
        <v>69.569909905914727</v>
      </c>
      <c r="Q10571">
        <f t="shared" si="1366"/>
        <v>-8.340857863907928</v>
      </c>
      <c r="S10571">
        <f t="shared" ref="S10571:S10634" si="1370">Q10570*$V$5 + Q10569*$V$6 + Q10568*$V$7 + Q10567*$V$8</f>
        <v>4.7205901757934248</v>
      </c>
      <c r="Z10571">
        <f>IF(B10568&gt;=10,1,0)</f>
        <v>0</v>
      </c>
      <c r="AA10571">
        <f t="shared" si="1368"/>
        <v>13.061448039701354</v>
      </c>
      <c r="AB10571">
        <f>IF(Z10571=1,G10571-AA10571,0)</f>
        <v>0</v>
      </c>
      <c r="AC10571">
        <f t="shared" si="1369"/>
        <v>0</v>
      </c>
    </row>
    <row r="10572" spans="1:29" x14ac:dyDescent="0.25">
      <c r="A10572">
        <v>43.156666666666652</v>
      </c>
      <c r="B10572">
        <v>8.9817666666666511</v>
      </c>
      <c r="F10572">
        <f t="shared" si="1367"/>
        <v>10568</v>
      </c>
      <c r="G10572">
        <v>0</v>
      </c>
      <c r="H10572">
        <f t="shared" si="1363"/>
        <v>93.531679803200944</v>
      </c>
      <c r="I10572">
        <f t="shared" si="1363"/>
        <v>-80.991383613446388</v>
      </c>
      <c r="J10572">
        <f t="shared" si="1363"/>
        <v>-113.11262355784226</v>
      </c>
      <c r="K10572">
        <f t="shared" si="1363"/>
        <v>28.144836377502202</v>
      </c>
      <c r="L10572">
        <f t="shared" si="1363"/>
        <v>-69.516970846954209</v>
      </c>
      <c r="M10572">
        <f t="shared" si="1364"/>
        <v>29.092704448609311</v>
      </c>
      <c r="O10572">
        <f t="shared" si="1365"/>
        <v>846.38545213413204</v>
      </c>
      <c r="Q10572">
        <f t="shared" si="1366"/>
        <v>-29.092704448609311</v>
      </c>
      <c r="S10572">
        <f t="shared" si="1370"/>
        <v>-7.9859319379865008</v>
      </c>
      <c r="Z10572">
        <f>IF(B10569&gt;=10,1,0)</f>
        <v>0</v>
      </c>
      <c r="AA10572">
        <f t="shared" si="1368"/>
        <v>21.106772510622811</v>
      </c>
      <c r="AB10572">
        <f>IF(Z10572=1,G10572-AA10572,0)</f>
        <v>0</v>
      </c>
      <c r="AC10572">
        <f t="shared" si="1369"/>
        <v>0</v>
      </c>
    </row>
    <row r="10573" spans="1:29" x14ac:dyDescent="0.25">
      <c r="A10573">
        <v>54.193333333333349</v>
      </c>
      <c r="B10573">
        <v>14.101966666666701</v>
      </c>
      <c r="F10573">
        <f t="shared" si="1367"/>
        <v>10569</v>
      </c>
      <c r="G10573">
        <v>2.0099999999999998</v>
      </c>
      <c r="H10573">
        <f t="shared" si="1363"/>
        <v>93.499522838198288</v>
      </c>
      <c r="I10573">
        <f t="shared" si="1363"/>
        <v>-76.129843287736023</v>
      </c>
      <c r="J10573">
        <f t="shared" si="1363"/>
        <v>-80.977730822712317</v>
      </c>
      <c r="K10573">
        <f t="shared" si="1363"/>
        <v>39.379865054712212</v>
      </c>
      <c r="L10573">
        <f t="shared" si="1363"/>
        <v>-89.397577665792184</v>
      </c>
      <c r="M10573">
        <f t="shared" si="1364"/>
        <v>57.411402402818993</v>
      </c>
      <c r="O10573">
        <f t="shared" si="1365"/>
        <v>3069.3153881990784</v>
      </c>
      <c r="Q10573">
        <f t="shared" si="1366"/>
        <v>-55.401402402818995</v>
      </c>
      <c r="S10573">
        <f t="shared" si="1370"/>
        <v>-26.67184258405041</v>
      </c>
      <c r="Z10573">
        <f>IF(B10570&gt;=10,1,0)</f>
        <v>0</v>
      </c>
      <c r="AA10573">
        <f t="shared" si="1368"/>
        <v>30.739559818768583</v>
      </c>
      <c r="AB10573">
        <f>IF(Z10573=1,G10573-AA10573,0)</f>
        <v>0</v>
      </c>
      <c r="AC10573">
        <f t="shared" si="1369"/>
        <v>0</v>
      </c>
    </row>
    <row r="10574" spans="1:29" x14ac:dyDescent="0.25">
      <c r="A10574">
        <v>92.03</v>
      </c>
      <c r="B10574">
        <v>19.309100000000001</v>
      </c>
      <c r="F10574">
        <f t="shared" si="1367"/>
        <v>10570</v>
      </c>
      <c r="G10574">
        <v>17.14</v>
      </c>
      <c r="H10574">
        <f t="shared" si="1363"/>
        <v>93.467353847757053</v>
      </c>
      <c r="I10574">
        <f t="shared" si="1363"/>
        <v>-69.972817882976031</v>
      </c>
      <c r="J10574">
        <f t="shared" si="1363"/>
        <v>-47.457286661994431</v>
      </c>
      <c r="K10574">
        <f t="shared" si="1363"/>
        <v>49.9374015175799</v>
      </c>
      <c r="L10574">
        <f t="shared" si="1363"/>
        <v>-103.18588730316242</v>
      </c>
      <c r="M10574">
        <f t="shared" si="1364"/>
        <v>93.825929803353091</v>
      </c>
      <c r="O10574">
        <f t="shared" si="1365"/>
        <v>5880.7318298047976</v>
      </c>
      <c r="Q10574">
        <f t="shared" si="1366"/>
        <v>-76.685929803353091</v>
      </c>
      <c r="S10574">
        <f t="shared" si="1370"/>
        <v>-50.360852600451977</v>
      </c>
      <c r="Z10574">
        <f>IF(B10571&gt;=10,1,0)</f>
        <v>0</v>
      </c>
      <c r="AA10574">
        <f t="shared" si="1368"/>
        <v>43.465077202901114</v>
      </c>
      <c r="AB10574">
        <f>IF(Z10574=1,G10574-AA10574,0)</f>
        <v>0</v>
      </c>
      <c r="AC10574">
        <f t="shared" si="1369"/>
        <v>0</v>
      </c>
    </row>
    <row r="10575" spans="1:29" x14ac:dyDescent="0.25">
      <c r="A10575">
        <v>159.94999999999999</v>
      </c>
      <c r="B10575">
        <v>24.549799999999998</v>
      </c>
      <c r="F10575">
        <f t="shared" si="1367"/>
        <v>10571</v>
      </c>
      <c r="G10575">
        <v>43.156666666666652</v>
      </c>
      <c r="H10575">
        <f t="shared" ref="H10575:L10638" si="1371">H$2*COS(H$1*$F10575)+H$3*SIN(H$1*$F10575)</f>
        <v>93.435172836014686</v>
      </c>
      <c r="I10575">
        <f t="shared" si="1371"/>
        <v>-62.625080168919808</v>
      </c>
      <c r="J10575">
        <f t="shared" si="1371"/>
        <v>-13.124835168785886</v>
      </c>
      <c r="K10575">
        <f t="shared" si="1371"/>
        <v>59.63581363642956</v>
      </c>
      <c r="L10575">
        <f t="shared" si="1371"/>
        <v>-109.94224924358349</v>
      </c>
      <c r="M10575">
        <f t="shared" si="1364"/>
        <v>138.41598817730409</v>
      </c>
      <c r="O10575">
        <f t="shared" si="1365"/>
        <v>9074.3383346669925</v>
      </c>
      <c r="Q10575">
        <f t="shared" si="1366"/>
        <v>-95.259321510637434</v>
      </c>
      <c r="S10575">
        <f t="shared" si="1370"/>
        <v>-69.661360773242563</v>
      </c>
      <c r="Z10575">
        <f>IF(B10572&gt;=10,1,0)</f>
        <v>0</v>
      </c>
      <c r="AA10575">
        <f t="shared" si="1368"/>
        <v>68.754627404061523</v>
      </c>
      <c r="AB10575">
        <f>IF(Z10575=1,G10575-AA10575,0)</f>
        <v>0</v>
      </c>
      <c r="AC10575">
        <f t="shared" si="1369"/>
        <v>0</v>
      </c>
    </row>
    <row r="10576" spans="1:29" x14ac:dyDescent="0.25">
      <c r="A10576">
        <v>398.08666666666647</v>
      </c>
      <c r="B10576">
        <v>29.7745</v>
      </c>
      <c r="F10576">
        <f t="shared" si="1367"/>
        <v>10572</v>
      </c>
      <c r="G10576">
        <v>54.193333333333349</v>
      </c>
      <c r="H10576">
        <f t="shared" si="1371"/>
        <v>93.402979807110171</v>
      </c>
      <c r="I10576">
        <f t="shared" si="1371"/>
        <v>-54.211665009218621</v>
      </c>
      <c r="J10576">
        <f t="shared" si="1371"/>
        <v>21.432185892992784</v>
      </c>
      <c r="K10576">
        <f t="shared" si="1371"/>
        <v>68.308249678964117</v>
      </c>
      <c r="L10576">
        <f t="shared" si="1371"/>
        <v>-109.20622858620939</v>
      </c>
      <c r="M10576">
        <f t="shared" si="1364"/>
        <v>190.76268806978808</v>
      </c>
      <c r="O10576">
        <f t="shared" si="1365"/>
        <v>18651.188653131609</v>
      </c>
      <c r="Q10576">
        <f t="shared" si="1366"/>
        <v>-136.56935473645473</v>
      </c>
      <c r="S10576">
        <f t="shared" si="1370"/>
        <v>-85.873407720953821</v>
      </c>
      <c r="Z10576">
        <f>IF(B10573&gt;=10,1,0)</f>
        <v>1</v>
      </c>
      <c r="AA10576">
        <f t="shared" si="1368"/>
        <v>104.88928034883426</v>
      </c>
      <c r="AB10576">
        <f>IF(Z10576=1,G10576-AA10576,0)</f>
        <v>-50.695947015500913</v>
      </c>
      <c r="AC10576">
        <f t="shared" si="1369"/>
        <v>50.695947015500913</v>
      </c>
    </row>
    <row r="10577" spans="1:29" x14ac:dyDescent="0.25">
      <c r="A10577">
        <v>529.91333333333296</v>
      </c>
      <c r="B10577">
        <v>34.928333333333299</v>
      </c>
      <c r="F10577">
        <f t="shared" si="1367"/>
        <v>10573</v>
      </c>
      <c r="G10577">
        <v>92.03</v>
      </c>
      <c r="H10577">
        <f t="shared" si="1371"/>
        <v>93.370774765183981</v>
      </c>
      <c r="I10577">
        <f t="shared" si="1371"/>
        <v>-44.875741670110827</v>
      </c>
      <c r="J10577">
        <f t="shared" si="1371"/>
        <v>55.622496312077324</v>
      </c>
      <c r="K10577">
        <f t="shared" si="1371"/>
        <v>75.805508831772059</v>
      </c>
      <c r="L10577">
        <f t="shared" si="1371"/>
        <v>-101.027983922506</v>
      </c>
      <c r="M10577">
        <f t="shared" si="1364"/>
        <v>249.93222060256554</v>
      </c>
      <c r="O10577">
        <f t="shared" si="1365"/>
        <v>24933.111271221271</v>
      </c>
      <c r="Q10577">
        <f t="shared" si="1366"/>
        <v>-157.90222060256554</v>
      </c>
      <c r="S10577">
        <f t="shared" si="1370"/>
        <v>-121.62583462175571</v>
      </c>
      <c r="Z10577">
        <f>IF(B10574&gt;=10,1,0)</f>
        <v>1</v>
      </c>
      <c r="AA10577">
        <f t="shared" si="1368"/>
        <v>128.30638598080981</v>
      </c>
      <c r="AB10577">
        <f>IF(Z10577=1,G10577-AA10577,0)</f>
        <v>-36.276385980809806</v>
      </c>
      <c r="AC10577">
        <f t="shared" si="1369"/>
        <v>36.276385980809806</v>
      </c>
    </row>
    <row r="10578" spans="1:29" x14ac:dyDescent="0.25">
      <c r="A10578">
        <v>462.34666666666703</v>
      </c>
      <c r="B10578">
        <v>39.945433333333355</v>
      </c>
      <c r="F10578">
        <f t="shared" si="1367"/>
        <v>10574</v>
      </c>
      <c r="G10578">
        <v>159.94999999999999</v>
      </c>
      <c r="H10578">
        <f t="shared" si="1371"/>
        <v>93.338557714378197</v>
      </c>
      <c r="I10578">
        <f t="shared" si="1371"/>
        <v>-34.776177540029799</v>
      </c>
      <c r="J10578">
        <f t="shared" si="1371"/>
        <v>88.861090397791472</v>
      </c>
      <c r="K10578">
        <f t="shared" si="1371"/>
        <v>81.998608054970504</v>
      </c>
      <c r="L10578">
        <f t="shared" si="1371"/>
        <v>-85.964849111111889</v>
      </c>
      <c r="M10578">
        <f t="shared" si="1364"/>
        <v>314.49439580214755</v>
      </c>
      <c r="O10578">
        <f t="shared" si="1365"/>
        <v>23883.970273850846</v>
      </c>
      <c r="Q10578">
        <f t="shared" si="1366"/>
        <v>-154.54439580214756</v>
      </c>
      <c r="S10578">
        <f t="shared" si="1370"/>
        <v>-141.68701142413462</v>
      </c>
      <c r="Z10578">
        <f>IF(B10575&gt;=10,1,0)</f>
        <v>1</v>
      </c>
      <c r="AA10578">
        <f t="shared" si="1368"/>
        <v>172.80738437801293</v>
      </c>
      <c r="AB10578">
        <f>IF(Z10578=1,G10578-AA10578,0)</f>
        <v>-12.857384378012938</v>
      </c>
      <c r="AC10578">
        <f t="shared" si="1369"/>
        <v>12.857384378012938</v>
      </c>
    </row>
    <row r="10579" spans="1:29" x14ac:dyDescent="0.25">
      <c r="A10579">
        <v>501.79666666666651</v>
      </c>
      <c r="B10579">
        <v>44.741266666666647</v>
      </c>
      <c r="F10579">
        <f t="shared" si="1367"/>
        <v>10575</v>
      </c>
      <c r="G10579">
        <v>398.08666666666647</v>
      </c>
      <c r="H10579">
        <f t="shared" si="1371"/>
        <v>93.306328658836421</v>
      </c>
      <c r="I10579">
        <f t="shared" si="1371"/>
        <v>-24.084834717600568</v>
      </c>
      <c r="J10579">
        <f t="shared" si="1371"/>
        <v>120.57924658979516</v>
      </c>
      <c r="K10579">
        <f t="shared" si="1371"/>
        <v>86.781001109750946</v>
      </c>
      <c r="L10579">
        <f t="shared" si="1371"/>
        <v>-65.043351896458333</v>
      </c>
      <c r="M10579">
        <f t="shared" si="1364"/>
        <v>382.57555603047263</v>
      </c>
      <c r="O10579">
        <f t="shared" si="1365"/>
        <v>240.59455316824594</v>
      </c>
      <c r="Q10579">
        <f t="shared" si="1366"/>
        <v>15.511110636193848</v>
      </c>
      <c r="S10579">
        <f t="shared" si="1370"/>
        <v>-138.54793152445552</v>
      </c>
      <c r="Z10579">
        <f>IF(B10576&gt;=10,1,0)</f>
        <v>1</v>
      </c>
      <c r="AA10579">
        <f t="shared" si="1368"/>
        <v>244.0276245060171</v>
      </c>
      <c r="AB10579">
        <f>IF(Z10579=1,G10579-AA10579,0)</f>
        <v>154.05904216064937</v>
      </c>
      <c r="AC10579">
        <f t="shared" si="1369"/>
        <v>154.05904216064937</v>
      </c>
    </row>
    <row r="10580" spans="1:29" x14ac:dyDescent="0.25">
      <c r="A10580">
        <v>584.23666666666645</v>
      </c>
      <c r="B10580">
        <v>49.202966666666654</v>
      </c>
      <c r="F10580">
        <f t="shared" si="1367"/>
        <v>10576</v>
      </c>
      <c r="G10580">
        <v>529.91333333333296</v>
      </c>
      <c r="H10580">
        <f t="shared" si="1371"/>
        <v>93.274087602703801</v>
      </c>
      <c r="I10580">
        <f t="shared" si="1371"/>
        <v>-12.983645471455594</v>
      </c>
      <c r="J10580">
        <f t="shared" si="1371"/>
        <v>150.23425844181818</v>
      </c>
      <c r="K10580">
        <f t="shared" si="1371"/>
        <v>90.070411582620409</v>
      </c>
      <c r="L10580">
        <f t="shared" si="1371"/>
        <v>-39.689257739244781</v>
      </c>
      <c r="M10580">
        <f t="shared" si="1364"/>
        <v>451.94302070259107</v>
      </c>
      <c r="O10580">
        <f t="shared" si="1365"/>
        <v>6079.3696517356275</v>
      </c>
      <c r="Q10580">
        <f t="shared" si="1366"/>
        <v>77.970312630741887</v>
      </c>
      <c r="S10580">
        <f t="shared" si="1370"/>
        <v>12.344395927375146</v>
      </c>
      <c r="Z10580">
        <f>IF(B10577&gt;=10,1,0)</f>
        <v>1</v>
      </c>
      <c r="AA10580">
        <f t="shared" si="1368"/>
        <v>464.28741662996623</v>
      </c>
      <c r="AB10580">
        <f>IF(Z10580=1,G10580-AA10580,0)</f>
        <v>65.625916703366727</v>
      </c>
      <c r="AC10580">
        <f t="shared" si="1369"/>
        <v>65.625916703366727</v>
      </c>
    </row>
    <row r="10581" spans="1:29" x14ac:dyDescent="0.25">
      <c r="A10581">
        <v>727.58333333333348</v>
      </c>
      <c r="B10581">
        <v>53.178666666666651</v>
      </c>
      <c r="F10581">
        <f t="shared" si="1367"/>
        <v>10577</v>
      </c>
      <c r="G10581">
        <v>462.34666666666703</v>
      </c>
      <c r="H10581">
        <f t="shared" si="1371"/>
        <v>93.241834550126924</v>
      </c>
      <c r="I10581">
        <f t="shared" si="1371"/>
        <v>-1.661516338242681</v>
      </c>
      <c r="J10581">
        <f t="shared" si="1371"/>
        <v>177.31872047904812</v>
      </c>
      <c r="K10581">
        <f t="shared" si="1371"/>
        <v>91.810248370941792</v>
      </c>
      <c r="L10581">
        <f t="shared" si="1371"/>
        <v>-11.630406256747598</v>
      </c>
      <c r="M10581">
        <f t="shared" si="1364"/>
        <v>520.1160470912755</v>
      </c>
      <c r="O10581">
        <f t="shared" si="1365"/>
        <v>3337.3013146431363</v>
      </c>
      <c r="Q10581">
        <f t="shared" si="1366"/>
        <v>-57.769380424608471</v>
      </c>
      <c r="S10581">
        <f t="shared" si="1370"/>
        <v>78.847117276951309</v>
      </c>
      <c r="Z10581">
        <f>IF(B10578&gt;=10,1,0)</f>
        <v>1</v>
      </c>
      <c r="AA10581">
        <f t="shared" si="1368"/>
        <v>598.96316436822678</v>
      </c>
      <c r="AB10581">
        <f>IF(Z10581=1,G10581-AA10581,0)</f>
        <v>-136.61649770155975</v>
      </c>
      <c r="AC10581">
        <f t="shared" si="1369"/>
        <v>136.61649770155975</v>
      </c>
    </row>
    <row r="10582" spans="1:29" x14ac:dyDescent="0.25">
      <c r="A10582">
        <v>747.81666666666649</v>
      </c>
      <c r="B10582">
        <v>56.47033333333335</v>
      </c>
      <c r="F10582">
        <f t="shared" si="1367"/>
        <v>10578</v>
      </c>
      <c r="G10582">
        <v>501.79666666666651</v>
      </c>
      <c r="H10582">
        <f t="shared" si="1371"/>
        <v>93.209569505254109</v>
      </c>
      <c r="I10582">
        <f t="shared" si="1371"/>
        <v>9.6888864591712114</v>
      </c>
      <c r="J10582">
        <f t="shared" si="1371"/>
        <v>201.36921004688963</v>
      </c>
      <c r="K10582">
        <f t="shared" si="1371"/>
        <v>91.970579277723729</v>
      </c>
      <c r="L10582">
        <f t="shared" si="1371"/>
        <v>17.221038192039835</v>
      </c>
      <c r="M10582">
        <f t="shared" si="1364"/>
        <v>584.49644976722755</v>
      </c>
      <c r="O10582">
        <f t="shared" si="1365"/>
        <v>6839.2541248798407</v>
      </c>
      <c r="Q10582">
        <f t="shared" si="1366"/>
        <v>-82.699783100561035</v>
      </c>
      <c r="S10582">
        <f t="shared" si="1370"/>
        <v>-39.093980037624462</v>
      </c>
      <c r="Z10582">
        <f>IF(B10579&gt;=10,1,0)</f>
        <v>1</v>
      </c>
      <c r="AA10582">
        <f t="shared" si="1368"/>
        <v>545.40246972960313</v>
      </c>
      <c r="AB10582">
        <f>IF(Z10582=1,G10582-AA10582,0)</f>
        <v>-43.605803062936616</v>
      </c>
      <c r="AC10582">
        <f t="shared" si="1369"/>
        <v>43.605803062936616</v>
      </c>
    </row>
    <row r="10583" spans="1:29" x14ac:dyDescent="0.25">
      <c r="A10583">
        <v>851.18000000000006</v>
      </c>
      <c r="B10583">
        <v>58.842100000000002</v>
      </c>
      <c r="F10583">
        <f t="shared" si="1367"/>
        <v>10579</v>
      </c>
      <c r="G10583">
        <v>584.23666666666645</v>
      </c>
      <c r="H10583">
        <f t="shared" si="1371"/>
        <v>93.177292472235095</v>
      </c>
      <c r="I10583">
        <f t="shared" si="1371"/>
        <v>20.874415571070973</v>
      </c>
      <c r="J10583">
        <f t="shared" si="1371"/>
        <v>221.97421660073161</v>
      </c>
      <c r="K10583">
        <f t="shared" si="1371"/>
        <v>90.548645965909586</v>
      </c>
      <c r="L10583">
        <f t="shared" si="1371"/>
        <v>44.898897347149358</v>
      </c>
      <c r="M10583">
        <f t="shared" si="1364"/>
        <v>642.5106342432457</v>
      </c>
      <c r="O10583">
        <f t="shared" si="1365"/>
        <v>3395.8552971162098</v>
      </c>
      <c r="Q10583">
        <f t="shared" si="1366"/>
        <v>-58.273967576579253</v>
      </c>
      <c r="S10583">
        <f t="shared" si="1370"/>
        <v>-78.189182768728998</v>
      </c>
      <c r="Z10583">
        <f>IF(B10580&gt;=10,1,0)</f>
        <v>1</v>
      </c>
      <c r="AA10583">
        <f t="shared" si="1368"/>
        <v>564.32145147451672</v>
      </c>
      <c r="AB10583">
        <f>IF(Z10583=1,G10583-AA10583,0)</f>
        <v>19.915215192149731</v>
      </c>
      <c r="AC10583">
        <f t="shared" si="1369"/>
        <v>19.915215192149731</v>
      </c>
    </row>
    <row r="10584" spans="1:29" x14ac:dyDescent="0.25">
      <c r="A10584">
        <v>702.83666666666704</v>
      </c>
      <c r="B10584">
        <v>60.063500000000005</v>
      </c>
      <c r="F10584">
        <f t="shared" si="1367"/>
        <v>10580</v>
      </c>
      <c r="G10584">
        <v>727.58333333333348</v>
      </c>
      <c r="H10584">
        <f t="shared" si="1371"/>
        <v>93.145003455221186</v>
      </c>
      <c r="I10584">
        <f t="shared" si="1371"/>
        <v>31.704729267591564</v>
      </c>
      <c r="J10584">
        <f t="shared" si="1371"/>
        <v>238.78118276562449</v>
      </c>
      <c r="K10584">
        <f t="shared" si="1371"/>
        <v>87.568911412879558</v>
      </c>
      <c r="L10584">
        <f t="shared" si="1371"/>
        <v>69.516970846943508</v>
      </c>
      <c r="M10584">
        <f t="shared" si="1364"/>
        <v>691.75396403440936</v>
      </c>
      <c r="O10584">
        <f t="shared" si="1365"/>
        <v>1283.7437043586863</v>
      </c>
      <c r="Q10584">
        <f t="shared" si="1366"/>
        <v>35.829369298924121</v>
      </c>
      <c r="S10584">
        <f t="shared" si="1370"/>
        <v>-58.466728535032665</v>
      </c>
      <c r="Z10584">
        <f>IF(B10581&gt;=10,1,0)</f>
        <v>1</v>
      </c>
      <c r="AA10584">
        <f t="shared" si="1368"/>
        <v>633.28723549937672</v>
      </c>
      <c r="AB10584">
        <f>IF(Z10584=1,G10584-AA10584,0)</f>
        <v>94.296097833956765</v>
      </c>
      <c r="AC10584">
        <f t="shared" si="1369"/>
        <v>94.296097833956765</v>
      </c>
    </row>
    <row r="10585" spans="1:29" x14ac:dyDescent="0.25">
      <c r="A10585">
        <v>666.886666666667</v>
      </c>
      <c r="B10585">
        <v>59.989566666666647</v>
      </c>
      <c r="F10585">
        <f t="shared" si="1367"/>
        <v>10581</v>
      </c>
      <c r="G10585">
        <v>747.81666666666649</v>
      </c>
      <c r="H10585">
        <f t="shared" si="1371"/>
        <v>93.112702458365249</v>
      </c>
      <c r="I10585">
        <f t="shared" si="1371"/>
        <v>41.995530442788358</v>
      </c>
      <c r="J10585">
        <f t="shared" si="1371"/>
        <v>251.5025366907735</v>
      </c>
      <c r="K10585">
        <f t="shared" si="1371"/>
        <v>83.082639048756633</v>
      </c>
      <c r="L10585">
        <f t="shared" si="1371"/>
        <v>89.397577665784112</v>
      </c>
      <c r="M10585">
        <f t="shared" si="1364"/>
        <v>730.12815259261686</v>
      </c>
      <c r="O10585">
        <f t="shared" si="1365"/>
        <v>312.88353014785201</v>
      </c>
      <c r="Q10585">
        <f t="shared" si="1366"/>
        <v>17.688514074049635</v>
      </c>
      <c r="S10585">
        <f t="shared" si="1370"/>
        <v>31.557439199385652</v>
      </c>
      <c r="Z10585">
        <f>IF(B10582&gt;=10,1,0)</f>
        <v>1</v>
      </c>
      <c r="AA10585">
        <f t="shared" si="1368"/>
        <v>761.68559179200247</v>
      </c>
      <c r="AB10585">
        <f>IF(Z10585=1,G10585-AA10585,0)</f>
        <v>-13.868925125335977</v>
      </c>
      <c r="AC10585">
        <f t="shared" si="1369"/>
        <v>13.868925125335977</v>
      </c>
    </row>
    <row r="10586" spans="1:29" x14ac:dyDescent="0.25">
      <c r="A10586">
        <v>832.5</v>
      </c>
      <c r="B10586">
        <v>58.6289333333333</v>
      </c>
      <c r="F10586">
        <f t="shared" si="1367"/>
        <v>10582</v>
      </c>
      <c r="G10586">
        <v>851.18000000000006</v>
      </c>
      <c r="H10586">
        <f t="shared" si="1371"/>
        <v>93.080389485821669</v>
      </c>
      <c r="I10586">
        <f t="shared" si="1371"/>
        <v>51.571702758561557</v>
      </c>
      <c r="J10586">
        <f t="shared" si="1371"/>
        <v>259.92061248346084</v>
      </c>
      <c r="K10586">
        <f t="shared" si="1371"/>
        <v>77.167010819032214</v>
      </c>
      <c r="L10586">
        <f t="shared" si="1371"/>
        <v>103.18588730317553</v>
      </c>
      <c r="M10586">
        <f t="shared" si="1364"/>
        <v>755.9627691362009</v>
      </c>
      <c r="O10586">
        <f t="shared" si="1365"/>
        <v>9066.3210533700276</v>
      </c>
      <c r="Q10586">
        <f t="shared" si="1366"/>
        <v>95.217230863799159</v>
      </c>
      <c r="S10586">
        <f t="shared" si="1370"/>
        <v>22.447334738219162</v>
      </c>
      <c r="Z10586">
        <f>IF(B10583&gt;=10,1,0)</f>
        <v>1</v>
      </c>
      <c r="AA10586">
        <f t="shared" si="1368"/>
        <v>778.41010387442009</v>
      </c>
      <c r="AB10586">
        <f>IF(Z10586=1,G10586-AA10586,0)</f>
        <v>72.769896125579976</v>
      </c>
      <c r="AC10586">
        <f t="shared" si="1369"/>
        <v>72.769896125579976</v>
      </c>
    </row>
    <row r="10587" spans="1:29" x14ac:dyDescent="0.25">
      <c r="A10587">
        <v>882.59333333333302</v>
      </c>
      <c r="B10587">
        <v>56.140933333333351</v>
      </c>
      <c r="F10587">
        <f t="shared" si="1367"/>
        <v>10583</v>
      </c>
      <c r="G10587">
        <v>702.83666666666704</v>
      </c>
      <c r="H10587">
        <f t="shared" si="1371"/>
        <v>93.048064541746413</v>
      </c>
      <c r="I10587">
        <f t="shared" si="1371"/>
        <v>60.270290561617628</v>
      </c>
      <c r="J10587">
        <f t="shared" si="1371"/>
        <v>263.89137453293887</v>
      </c>
      <c r="K10587">
        <f t="shared" si="1371"/>
        <v>69.923799344384804</v>
      </c>
      <c r="L10587">
        <f t="shared" si="1371"/>
        <v>109.94224924358205</v>
      </c>
      <c r="M10587">
        <f t="shared" si="1364"/>
        <v>768.11294451041874</v>
      </c>
      <c r="O10587">
        <f t="shared" si="1365"/>
        <v>4260.9924491346692</v>
      </c>
      <c r="Q10587">
        <f t="shared" si="1366"/>
        <v>-65.2762778437517</v>
      </c>
      <c r="S10587">
        <f t="shared" si="1370"/>
        <v>86.07163210870803</v>
      </c>
      <c r="Z10587">
        <f>IF(B10584&gt;=10,1,0)</f>
        <v>1</v>
      </c>
      <c r="AA10587">
        <f t="shared" si="1368"/>
        <v>854.1845766191268</v>
      </c>
      <c r="AB10587">
        <f>IF(Z10587=1,G10587-AA10587,0)</f>
        <v>-151.34790995245976</v>
      </c>
      <c r="AC10587">
        <f t="shared" si="1369"/>
        <v>151.34790995245976</v>
      </c>
    </row>
    <row r="10588" spans="1:29" x14ac:dyDescent="0.25">
      <c r="A10588">
        <v>594.37333333333345</v>
      </c>
      <c r="B10588">
        <v>52.759666666666647</v>
      </c>
      <c r="F10588">
        <f t="shared" si="1367"/>
        <v>10584</v>
      </c>
      <c r="G10588">
        <v>666.886666666667</v>
      </c>
      <c r="H10588">
        <f t="shared" si="1371"/>
        <v>93.015727630296865</v>
      </c>
      <c r="I10588">
        <f t="shared" si="1371"/>
        <v>67.943271864507167</v>
      </c>
      <c r="J10588">
        <f t="shared" si="1371"/>
        <v>263.34688199965154</v>
      </c>
      <c r="K10588">
        <f t="shared" si="1371"/>
        <v>61.477617021888143</v>
      </c>
      <c r="L10588">
        <f t="shared" si="1371"/>
        <v>109.20622858620371</v>
      </c>
      <c r="M10588">
        <f t="shared" si="1364"/>
        <v>766.02689338869641</v>
      </c>
      <c r="O10588">
        <f t="shared" si="1365"/>
        <v>9828.7845544953943</v>
      </c>
      <c r="Q10588">
        <f t="shared" si="1366"/>
        <v>-99.140226722029411</v>
      </c>
      <c r="S10588">
        <f t="shared" si="1370"/>
        <v>-52.643712126090385</v>
      </c>
      <c r="Z10588">
        <f>IF(B10585&gt;=10,1,0)</f>
        <v>1</v>
      </c>
      <c r="AA10588">
        <f t="shared" si="1368"/>
        <v>713.38318126260606</v>
      </c>
      <c r="AB10588">
        <f>IF(Z10588=1,G10588-AA10588,0)</f>
        <v>-46.496514595939061</v>
      </c>
      <c r="AC10588">
        <f t="shared" si="1369"/>
        <v>46.496514595939061</v>
      </c>
    </row>
    <row r="10589" spans="1:29" x14ac:dyDescent="0.25">
      <c r="A10589">
        <v>272.62333333333351</v>
      </c>
      <c r="B10589">
        <v>48.717966666666655</v>
      </c>
      <c r="F10589">
        <f t="shared" si="1367"/>
        <v>10585</v>
      </c>
      <c r="G10589">
        <v>832.5</v>
      </c>
      <c r="H10589">
        <f t="shared" si="1371"/>
        <v>92.983378755632103</v>
      </c>
      <c r="I10589">
        <f t="shared" si="1371"/>
        <v>74.460077203791883</v>
      </c>
      <c r="J10589">
        <f t="shared" si="1371"/>
        <v>258.29645130180705</v>
      </c>
      <c r="K10589">
        <f t="shared" si="1371"/>
        <v>51.973772190117181</v>
      </c>
      <c r="L10589">
        <f t="shared" si="1371"/>
        <v>101.02798392251159</v>
      </c>
      <c r="M10589">
        <f t="shared" si="1364"/>
        <v>749.77882966000891</v>
      </c>
      <c r="O10589">
        <f t="shared" si="1365"/>
        <v>6842.7920224178215</v>
      </c>
      <c r="Q10589">
        <f t="shared" si="1366"/>
        <v>82.72117033999109</v>
      </c>
      <c r="S10589">
        <f t="shared" si="1370"/>
        <v>-93.468760139045827</v>
      </c>
      <c r="Z10589">
        <f>IF(B10586&gt;=10,1,0)</f>
        <v>1</v>
      </c>
      <c r="AA10589">
        <f t="shared" si="1368"/>
        <v>656.31006952096311</v>
      </c>
      <c r="AB10589">
        <f>IF(Z10589=1,G10589-AA10589,0)</f>
        <v>176.18993047903689</v>
      </c>
      <c r="AC10589">
        <f t="shared" si="1369"/>
        <v>176.18993047903689</v>
      </c>
    </row>
    <row r="10590" spans="1:29" x14ac:dyDescent="0.25">
      <c r="A10590">
        <v>380.93333333333305</v>
      </c>
      <c r="B10590">
        <v>44.208799999999997</v>
      </c>
      <c r="F10590">
        <f t="shared" si="1367"/>
        <v>10586</v>
      </c>
      <c r="G10590">
        <v>882.59333333333302</v>
      </c>
      <c r="H10590">
        <f t="shared" si="1371"/>
        <v>92.951017921912666</v>
      </c>
      <c r="I10590">
        <f t="shared" si="1371"/>
        <v>79.709811512374401</v>
      </c>
      <c r="J10590">
        <f t="shared" si="1371"/>
        <v>248.8264967088721</v>
      </c>
      <c r="K10590">
        <f t="shared" si="1371"/>
        <v>41.575769240742602</v>
      </c>
      <c r="L10590">
        <f t="shared" si="1371"/>
        <v>85.964849111120543</v>
      </c>
      <c r="M10590">
        <f t="shared" si="1364"/>
        <v>720.06511078117137</v>
      </c>
      <c r="O10590">
        <f t="shared" si="1365"/>
        <v>26415.423125964986</v>
      </c>
      <c r="Q10590">
        <f t="shared" si="1366"/>
        <v>162.52822255216165</v>
      </c>
      <c r="S10590">
        <f t="shared" si="1370"/>
        <v>62.996587355735372</v>
      </c>
      <c r="Z10590">
        <f>IF(B10587&gt;=10,1,0)</f>
        <v>1</v>
      </c>
      <c r="AA10590">
        <f t="shared" si="1368"/>
        <v>783.06169813690678</v>
      </c>
      <c r="AB10590">
        <f>IF(Z10590=1,G10590-AA10590,0)</f>
        <v>99.531635196426237</v>
      </c>
      <c r="AC10590">
        <f t="shared" si="1369"/>
        <v>99.531635196426237</v>
      </c>
    </row>
    <row r="10591" spans="1:29" x14ac:dyDescent="0.25">
      <c r="A10591">
        <v>518.17333333333295</v>
      </c>
      <c r="B10591">
        <v>39.378799999999998</v>
      </c>
      <c r="F10591">
        <f t="shared" si="1367"/>
        <v>10587</v>
      </c>
      <c r="G10591">
        <v>594.37333333333345</v>
      </c>
      <c r="H10591">
        <f t="shared" si="1371"/>
        <v>92.918645133300643</v>
      </c>
      <c r="I10591">
        <f t="shared" si="1371"/>
        <v>83.603141196838138</v>
      </c>
      <c r="J10591">
        <f t="shared" si="1371"/>
        <v>235.09905176950434</v>
      </c>
      <c r="K10591">
        <f t="shared" si="1371"/>
        <v>30.462495684758188</v>
      </c>
      <c r="L10591">
        <f t="shared" si="1371"/>
        <v>65.043351896428817</v>
      </c>
      <c r="M10591">
        <f t="shared" si="1364"/>
        <v>678.16385196697922</v>
      </c>
      <c r="O10591">
        <f t="shared" si="1365"/>
        <v>7020.8510128953394</v>
      </c>
      <c r="Q10591">
        <f t="shared" si="1366"/>
        <v>-83.790518633645775</v>
      </c>
      <c r="S10591">
        <f t="shared" si="1370"/>
        <v>152.05949729979784</v>
      </c>
      <c r="Z10591">
        <f>IF(B10588&gt;=10,1,0)</f>
        <v>1</v>
      </c>
      <c r="AA10591">
        <f t="shared" si="1368"/>
        <v>830.22334926677706</v>
      </c>
      <c r="AB10591">
        <f>IF(Z10591=1,G10591-AA10591,0)</f>
        <v>-235.85001593344361</v>
      </c>
      <c r="AC10591">
        <f t="shared" si="1369"/>
        <v>235.85001593344361</v>
      </c>
    </row>
    <row r="10592" spans="1:29" x14ac:dyDescent="0.25">
      <c r="A10592">
        <v>535.90666666666698</v>
      </c>
      <c r="B10592">
        <v>34.337199999999996</v>
      </c>
      <c r="F10592">
        <f t="shared" si="1367"/>
        <v>10588</v>
      </c>
      <c r="G10592">
        <v>272.62333333333351</v>
      </c>
      <c r="H10592">
        <f t="shared" si="1371"/>
        <v>92.886260393959645</v>
      </c>
      <c r="I10592">
        <f t="shared" si="1371"/>
        <v>86.073814307941632</v>
      </c>
      <c r="J10592">
        <f t="shared" si="1371"/>
        <v>217.34899687261753</v>
      </c>
      <c r="K10592">
        <f t="shared" si="1371"/>
        <v>18.825144567126806</v>
      </c>
      <c r="L10592">
        <f t="shared" si="1371"/>
        <v>39.689257739257627</v>
      </c>
      <c r="M10592">
        <f t="shared" si="1364"/>
        <v>625.86064016705234</v>
      </c>
      <c r="O10592">
        <f t="shared" si="1365"/>
        <v>124776.59493913883</v>
      </c>
      <c r="Q10592">
        <f t="shared" si="1366"/>
        <v>-353.23730683371883</v>
      </c>
      <c r="S10592">
        <f t="shared" si="1370"/>
        <v>-59.961982570348354</v>
      </c>
      <c r="Z10592">
        <f>IF(B10589&gt;=10,1,0)</f>
        <v>1</v>
      </c>
      <c r="AA10592">
        <f t="shared" si="1368"/>
        <v>565.89865759670397</v>
      </c>
      <c r="AB10592">
        <f>IF(Z10592=1,G10592-AA10592,0)</f>
        <v>-293.27532426337046</v>
      </c>
      <c r="AC10592">
        <f t="shared" si="1369"/>
        <v>293.27532426337046</v>
      </c>
    </row>
    <row r="10593" spans="1:29" x14ac:dyDescent="0.25">
      <c r="A10593">
        <v>435.90666666666698</v>
      </c>
      <c r="B10593">
        <v>29.1662</v>
      </c>
      <c r="F10593">
        <f t="shared" si="1367"/>
        <v>10589</v>
      </c>
      <c r="G10593">
        <v>380.93333333333305</v>
      </c>
      <c r="H10593">
        <f t="shared" si="1371"/>
        <v>92.853863708054817</v>
      </c>
      <c r="I10593">
        <f t="shared" si="1371"/>
        <v>87.079787935671959</v>
      </c>
      <c r="J10593">
        <f t="shared" si="1371"/>
        <v>195.88004037868123</v>
      </c>
      <c r="K10593">
        <f t="shared" si="1371"/>
        <v>6.8639251767022529</v>
      </c>
      <c r="L10593">
        <f t="shared" si="1371"/>
        <v>11.630406256711286</v>
      </c>
      <c r="M10593">
        <f t="shared" si="1364"/>
        <v>565.34518974197056</v>
      </c>
      <c r="O10593">
        <f t="shared" si="1365"/>
        <v>34007.732784079941</v>
      </c>
      <c r="Q10593">
        <f t="shared" si="1366"/>
        <v>-184.4118564086375</v>
      </c>
      <c r="S10593">
        <f t="shared" si="1370"/>
        <v>-320.6533381916239</v>
      </c>
      <c r="Z10593">
        <f>IF(B10590&gt;=10,1,0)</f>
        <v>1</v>
      </c>
      <c r="AA10593">
        <f t="shared" si="1368"/>
        <v>244.69185155034666</v>
      </c>
      <c r="AB10593">
        <f>IF(Z10593=1,G10593-AA10593,0)</f>
        <v>136.2414817829864</v>
      </c>
      <c r="AC10593">
        <f t="shared" si="1369"/>
        <v>136.2414817829864</v>
      </c>
    </row>
    <row r="10594" spans="1:29" x14ac:dyDescent="0.25">
      <c r="A10594">
        <v>196.85333333333301</v>
      </c>
      <c r="B10594">
        <v>23.929833333333299</v>
      </c>
      <c r="F10594">
        <f t="shared" si="1367"/>
        <v>10590</v>
      </c>
      <c r="G10594">
        <v>518.17333333333295</v>
      </c>
      <c r="H10594">
        <f t="shared" si="1371"/>
        <v>92.821455079752951</v>
      </c>
      <c r="I10594">
        <f t="shared" si="1371"/>
        <v>86.603943644362332</v>
      </c>
      <c r="J10594">
        <f t="shared" si="1371"/>
        <v>171.05952208569971</v>
      </c>
      <c r="K10594">
        <f t="shared" si="1371"/>
        <v>-5.2153813595411869</v>
      </c>
      <c r="L10594">
        <f t="shared" si="1371"/>
        <v>-17.221038192026242</v>
      </c>
      <c r="M10594">
        <f t="shared" si="1364"/>
        <v>499.08566754439653</v>
      </c>
      <c r="O10594">
        <f t="shared" si="1365"/>
        <v>364.33898527013378</v>
      </c>
      <c r="Q10594">
        <f t="shared" si="1366"/>
        <v>19.08766578893642</v>
      </c>
      <c r="S10594">
        <f t="shared" si="1370"/>
        <v>-189.38455390523475</v>
      </c>
      <c r="Z10594">
        <f>IF(B10591&gt;=10,1,0)</f>
        <v>1</v>
      </c>
      <c r="AA10594">
        <f t="shared" si="1368"/>
        <v>309.7011136391618</v>
      </c>
      <c r="AB10594">
        <f>IF(Z10594=1,G10594-AA10594,0)</f>
        <v>208.47221969417114</v>
      </c>
      <c r="AC10594">
        <f t="shared" si="1369"/>
        <v>208.47221969417114</v>
      </c>
    </row>
    <row r="10595" spans="1:29" x14ac:dyDescent="0.25">
      <c r="A10595">
        <v>151.53333333333302</v>
      </c>
      <c r="B10595">
        <v>18.681833333333351</v>
      </c>
      <c r="F10595">
        <f t="shared" si="1367"/>
        <v>10591</v>
      </c>
      <c r="G10595">
        <v>535.90666666666698</v>
      </c>
      <c r="H10595">
        <f t="shared" si="1371"/>
        <v>92.789034513222177</v>
      </c>
      <c r="I10595">
        <f t="shared" si="1371"/>
        <v>84.654378773405128</v>
      </c>
      <c r="J10595">
        <f t="shared" si="1371"/>
        <v>143.31212794312808</v>
      </c>
      <c r="K10595">
        <f t="shared" si="1371"/>
        <v>-17.204962340326112</v>
      </c>
      <c r="L10595">
        <f t="shared" si="1371"/>
        <v>-44.898897347136781</v>
      </c>
      <c r="M10595">
        <f t="shared" si="1364"/>
        <v>429.68884782844157</v>
      </c>
      <c r="O10595">
        <f t="shared" si="1365"/>
        <v>11282.225038750074</v>
      </c>
      <c r="Q10595">
        <f t="shared" si="1366"/>
        <v>106.21781883822541</v>
      </c>
      <c r="S10595">
        <f t="shared" si="1370"/>
        <v>15.122422419842133</v>
      </c>
      <c r="Z10595">
        <f>IF(B10592&gt;=10,1,0)</f>
        <v>1</v>
      </c>
      <c r="AA10595">
        <f t="shared" si="1368"/>
        <v>444.81127024828368</v>
      </c>
      <c r="AB10595">
        <f>IF(Z10595=1,G10595-AA10595,0)</f>
        <v>91.095396418383302</v>
      </c>
      <c r="AC10595">
        <f t="shared" si="1369"/>
        <v>91.095396418383302</v>
      </c>
    </row>
    <row r="10596" spans="1:29" x14ac:dyDescent="0.25">
      <c r="A10596">
        <v>111.9166666666665</v>
      </c>
      <c r="B10596">
        <v>13.472066666666649</v>
      </c>
      <c r="F10596">
        <f t="shared" si="1367"/>
        <v>10592</v>
      </c>
      <c r="G10596">
        <v>435.90666666666698</v>
      </c>
      <c r="H10596">
        <f t="shared" si="1371"/>
        <v>92.756602012632285</v>
      </c>
      <c r="I10596">
        <f t="shared" si="1371"/>
        <v>81.264268646594658</v>
      </c>
      <c r="J10596">
        <f t="shared" si="1371"/>
        <v>113.1126235578177</v>
      </c>
      <c r="K10596">
        <f t="shared" si="1371"/>
        <v>-28.898548705146013</v>
      </c>
      <c r="L10596">
        <f t="shared" si="1371"/>
        <v>-69.516970846971901</v>
      </c>
      <c r="M10596">
        <f t="shared" si="1364"/>
        <v>359.75514095107576</v>
      </c>
      <c r="O10596">
        <f t="shared" si="1365"/>
        <v>5799.0548688123508</v>
      </c>
      <c r="Q10596">
        <f t="shared" si="1366"/>
        <v>76.15152571559122</v>
      </c>
      <c r="S10596">
        <f t="shared" si="1370"/>
        <v>112.62628633816159</v>
      </c>
      <c r="Z10596">
        <f>IF(B10593&gt;=10,1,0)</f>
        <v>1</v>
      </c>
      <c r="AA10596">
        <f t="shared" si="1368"/>
        <v>472.38142728923737</v>
      </c>
      <c r="AB10596">
        <f>IF(Z10596=1,G10596-AA10596,0)</f>
        <v>-36.474760622570386</v>
      </c>
      <c r="AC10596">
        <f t="shared" si="1369"/>
        <v>36.474760622570386</v>
      </c>
    </row>
    <row r="10597" spans="1:29" x14ac:dyDescent="0.25">
      <c r="A10597">
        <v>16.3</v>
      </c>
      <c r="B10597">
        <v>8.3550000000000004</v>
      </c>
      <c r="F10597">
        <f t="shared" si="1367"/>
        <v>10593</v>
      </c>
      <c r="G10597">
        <v>196.85333333333301</v>
      </c>
      <c r="H10597">
        <f t="shared" si="1371"/>
        <v>92.724157582154618</v>
      </c>
      <c r="I10597">
        <f t="shared" si="1371"/>
        <v>76.491302034796448</v>
      </c>
      <c r="J10597">
        <f t="shared" si="1371"/>
        <v>80.977730822743609</v>
      </c>
      <c r="K10597">
        <f t="shared" si="1371"/>
        <v>-40.094963692503654</v>
      </c>
      <c r="L10597">
        <f t="shared" si="1371"/>
        <v>-89.397577665775998</v>
      </c>
      <c r="M10597">
        <f t="shared" si="1364"/>
        <v>291.73781536756405</v>
      </c>
      <c r="O10597">
        <f t="shared" si="1365"/>
        <v>9003.0649309043129</v>
      </c>
      <c r="Q10597">
        <f t="shared" si="1366"/>
        <v>-94.884482034231041</v>
      </c>
      <c r="S10597">
        <f t="shared" si="1370"/>
        <v>80.895615837843351</v>
      </c>
      <c r="Z10597">
        <f>IF(B10594&gt;=10,1,0)</f>
        <v>1</v>
      </c>
      <c r="AA10597">
        <f t="shared" si="1368"/>
        <v>372.63343120540742</v>
      </c>
      <c r="AB10597">
        <f>IF(Z10597=1,G10597-AA10597,0)</f>
        <v>-175.78009787207441</v>
      </c>
      <c r="AC10597">
        <f t="shared" si="1369"/>
        <v>175.78009787207441</v>
      </c>
    </row>
    <row r="10598" spans="1:29" x14ac:dyDescent="0.25">
      <c r="A10598">
        <v>5.1066666666666647</v>
      </c>
      <c r="B10598">
        <v>3.4356</v>
      </c>
      <c r="F10598">
        <f t="shared" si="1367"/>
        <v>10594</v>
      </c>
      <c r="G10598">
        <v>151.53333333333302</v>
      </c>
      <c r="H10598">
        <f t="shared" si="1371"/>
        <v>92.691701225961978</v>
      </c>
      <c r="I10598">
        <f t="shared" si="1371"/>
        <v>70.416699478620558</v>
      </c>
      <c r="J10598">
        <f t="shared" si="1371"/>
        <v>47.457286661967686</v>
      </c>
      <c r="K10598">
        <f t="shared" si="1371"/>
        <v>-50.601583890105928</v>
      </c>
      <c r="L10598">
        <f t="shared" si="1371"/>
        <v>-103.18588730317059</v>
      </c>
      <c r="M10598">
        <f t="shared" si="1364"/>
        <v>227.81538245942272</v>
      </c>
      <c r="O10598">
        <f t="shared" si="1365"/>
        <v>5818.9510188751628</v>
      </c>
      <c r="Q10598">
        <f t="shared" si="1366"/>
        <v>-76.282049126089703</v>
      </c>
      <c r="S10598">
        <f t="shared" si="1370"/>
        <v>-80.779186876967756</v>
      </c>
      <c r="Z10598">
        <f>IF(B10595&gt;=10,1,0)</f>
        <v>1</v>
      </c>
      <c r="AA10598">
        <f t="shared" si="1368"/>
        <v>147.03619558245498</v>
      </c>
      <c r="AB10598">
        <f>IF(Z10598=1,G10598-AA10598,0)</f>
        <v>4.4971377508780392</v>
      </c>
      <c r="AC10598">
        <f t="shared" si="1369"/>
        <v>4.4971377508780392</v>
      </c>
    </row>
    <row r="10599" spans="1:29" x14ac:dyDescent="0.25">
      <c r="A10599">
        <v>0.30333333333333351</v>
      </c>
      <c r="B10599">
        <v>0.14680000000000001</v>
      </c>
      <c r="F10599">
        <f t="shared" si="1367"/>
        <v>10595</v>
      </c>
      <c r="G10599">
        <v>111.9166666666665</v>
      </c>
      <c r="H10599">
        <f t="shared" si="1371"/>
        <v>92.659232948228777</v>
      </c>
      <c r="I10599">
        <f t="shared" si="1371"/>
        <v>63.143831176044905</v>
      </c>
      <c r="J10599">
        <f t="shared" si="1371"/>
        <v>13.124835168818731</v>
      </c>
      <c r="K10599">
        <f t="shared" si="1371"/>
        <v>-60.237653133018348</v>
      </c>
      <c r="L10599">
        <f t="shared" si="1371"/>
        <v>-109.9422492435806</v>
      </c>
      <c r="M10599">
        <f t="shared" si="1364"/>
        <v>169.78516320264248</v>
      </c>
      <c r="O10599">
        <f t="shared" si="1365"/>
        <v>3348.7628913342637</v>
      </c>
      <c r="Q10599">
        <f t="shared" si="1366"/>
        <v>-57.868496535975979</v>
      </c>
      <c r="S10599">
        <f t="shared" si="1370"/>
        <v>-78.826050991996709</v>
      </c>
      <c r="Z10599">
        <f>IF(B10596&gt;=10,1,0)</f>
        <v>1</v>
      </c>
      <c r="AA10599">
        <f t="shared" si="1368"/>
        <v>90.95911221064577</v>
      </c>
      <c r="AB10599">
        <f>IF(Z10599=1,G10599-AA10599,0)</f>
        <v>20.957554456020731</v>
      </c>
      <c r="AC10599">
        <f t="shared" si="1369"/>
        <v>20.957554456020731</v>
      </c>
    </row>
    <row r="10600" spans="1:29" x14ac:dyDescent="0.25">
      <c r="A10600">
        <v>0</v>
      </c>
      <c r="B10600">
        <v>0</v>
      </c>
      <c r="F10600">
        <f t="shared" si="1367"/>
        <v>10596</v>
      </c>
      <c r="G10600">
        <v>16.3</v>
      </c>
      <c r="H10600">
        <f t="shared" si="1371"/>
        <v>92.626752753130887</v>
      </c>
      <c r="I10600">
        <f t="shared" si="1371"/>
        <v>54.796457954096269</v>
      </c>
      <c r="J10600">
        <f t="shared" si="1371"/>
        <v>-21.432185893019884</v>
      </c>
      <c r="K10600">
        <f t="shared" si="1371"/>
        <v>-68.837392237389793</v>
      </c>
      <c r="L10600">
        <f t="shared" si="1371"/>
        <v>-109.20622858620584</v>
      </c>
      <c r="M10600">
        <f t="shared" si="1364"/>
        <v>118.98457027676065</v>
      </c>
      <c r="O10600">
        <f t="shared" si="1365"/>
        <v>10544.120972922998</v>
      </c>
      <c r="Q10600">
        <f t="shared" si="1366"/>
        <v>-102.68457027676065</v>
      </c>
      <c r="S10600">
        <f t="shared" si="1370"/>
        <v>-56.884578383217274</v>
      </c>
      <c r="Z10600">
        <f>IF(B10597&gt;=10,1,0)</f>
        <v>0</v>
      </c>
      <c r="AA10600">
        <f t="shared" si="1368"/>
        <v>62.099991893543375</v>
      </c>
      <c r="AB10600">
        <f>IF(Z10600=1,G10600-AA10600,0)</f>
        <v>0</v>
      </c>
      <c r="AC10600">
        <f t="shared" si="1369"/>
        <v>0</v>
      </c>
    </row>
    <row r="10601" spans="1:29" x14ac:dyDescent="0.25">
      <c r="A10601">
        <v>0</v>
      </c>
      <c r="B10601">
        <v>0</v>
      </c>
      <c r="F10601">
        <f t="shared" si="1367"/>
        <v>10597</v>
      </c>
      <c r="G10601">
        <v>5.1066666666666647</v>
      </c>
      <c r="H10601">
        <f t="shared" si="1371"/>
        <v>92.594260644845789</v>
      </c>
      <c r="I10601">
        <f t="shared" si="1371"/>
        <v>45.516625257681589</v>
      </c>
      <c r="J10601">
        <f t="shared" si="1371"/>
        <v>-55.622496312103905</v>
      </c>
      <c r="K10601">
        <f t="shared" si="1371"/>
        <v>-76.252851069808386</v>
      </c>
      <c r="L10601">
        <f t="shared" si="1371"/>
        <v>-101.02798392249679</v>
      </c>
      <c r="M10601">
        <f t="shared" si="1364"/>
        <v>76.244720884267309</v>
      </c>
      <c r="O10601">
        <f t="shared" si="1365"/>
        <v>5060.6227578662883</v>
      </c>
      <c r="Q10601">
        <f t="shared" si="1366"/>
        <v>-71.13805421760064</v>
      </c>
      <c r="S10601">
        <f t="shared" si="1370"/>
        <v>-87.923220036614566</v>
      </c>
      <c r="Z10601">
        <f>IF(B10598&gt;=10,1,0)</f>
        <v>0</v>
      </c>
      <c r="AA10601">
        <f t="shared" si="1368"/>
        <v>-11.678499152347257</v>
      </c>
      <c r="AB10601">
        <f>IF(Z10601=1,G10601-AA10601,0)</f>
        <v>0</v>
      </c>
      <c r="AC10601">
        <f t="shared" si="1369"/>
        <v>0</v>
      </c>
    </row>
    <row r="10602" spans="1:29" x14ac:dyDescent="0.25">
      <c r="A10602">
        <v>0</v>
      </c>
      <c r="B10602">
        <v>0</v>
      </c>
      <c r="F10602">
        <f t="shared" si="1367"/>
        <v>10598</v>
      </c>
      <c r="G10602">
        <v>0.30333333333333351</v>
      </c>
      <c r="H10602">
        <f t="shared" si="1371"/>
        <v>92.561756627552413</v>
      </c>
      <c r="I10602">
        <f t="shared" si="1371"/>
        <v>35.46224599288432</v>
      </c>
      <c r="J10602">
        <f t="shared" si="1371"/>
        <v>-88.861090397760506</v>
      </c>
      <c r="K10602">
        <f t="shared" si="1371"/>
        <v>-82.356453885213568</v>
      </c>
      <c r="L10602">
        <f t="shared" si="1371"/>
        <v>-85.964849111129197</v>
      </c>
      <c r="M10602">
        <f t="shared" si="1364"/>
        <v>41.878775512482463</v>
      </c>
      <c r="O10602">
        <f t="shared" si="1365"/>
        <v>1728.5173923917723</v>
      </c>
      <c r="Q10602">
        <f t="shared" si="1366"/>
        <v>-41.575442179149128</v>
      </c>
      <c r="S10602">
        <f t="shared" si="1370"/>
        <v>-64.458745814407749</v>
      </c>
      <c r="Z10602">
        <f>IF(B10599&gt;=10,1,0)</f>
        <v>0</v>
      </c>
      <c r="AA10602">
        <f t="shared" si="1368"/>
        <v>-22.579970301925286</v>
      </c>
      <c r="AB10602">
        <f>IF(Z10602=1,G10602-AA10602,0)</f>
        <v>0</v>
      </c>
      <c r="AC10602">
        <f t="shared" si="1369"/>
        <v>0</v>
      </c>
    </row>
    <row r="10603" spans="1:29" x14ac:dyDescent="0.25">
      <c r="A10603">
        <v>0</v>
      </c>
      <c r="B10603">
        <v>0</v>
      </c>
      <c r="F10603">
        <f t="shared" si="1367"/>
        <v>10599</v>
      </c>
      <c r="G10603">
        <v>0</v>
      </c>
      <c r="H10603">
        <f t="shared" si="1371"/>
        <v>92.529240705431278</v>
      </c>
      <c r="I10603">
        <f t="shared" si="1371"/>
        <v>24.804413357248833</v>
      </c>
      <c r="J10603">
        <f t="shared" si="1371"/>
        <v>-120.57924658981936</v>
      </c>
      <c r="K10603">
        <f t="shared" si="1371"/>
        <v>-87.043194143305328</v>
      </c>
      <c r="L10603">
        <f t="shared" si="1371"/>
        <v>-65.04335189643993</v>
      </c>
      <c r="M10603">
        <f t="shared" si="1364"/>
        <v>15.705027719264507</v>
      </c>
      <c r="O10603">
        <f t="shared" si="1365"/>
        <v>246.64789566286652</v>
      </c>
      <c r="Q10603">
        <f t="shared" si="1366"/>
        <v>-15.705027719264507</v>
      </c>
      <c r="S10603">
        <f t="shared" si="1370"/>
        <v>-36.478942846912261</v>
      </c>
      <c r="Z10603">
        <f>IF(B10600&gt;=10,1,0)</f>
        <v>0</v>
      </c>
      <c r="AA10603">
        <f t="shared" si="1368"/>
        <v>-20.773915127647754</v>
      </c>
      <c r="AB10603">
        <f>IF(Z10603=1,G10603-AA10603,0)</f>
        <v>0</v>
      </c>
      <c r="AC10603">
        <f t="shared" si="1369"/>
        <v>0</v>
      </c>
    </row>
    <row r="10604" spans="1:29" x14ac:dyDescent="0.25">
      <c r="A10604">
        <v>0</v>
      </c>
      <c r="B10604">
        <v>0</v>
      </c>
      <c r="F10604">
        <f t="shared" si="1367"/>
        <v>10600</v>
      </c>
      <c r="G10604">
        <v>0</v>
      </c>
      <c r="H10604">
        <f t="shared" si="1371"/>
        <v>92.496712882664383</v>
      </c>
      <c r="I10604">
        <f t="shared" si="1371"/>
        <v>13.724489383825562</v>
      </c>
      <c r="J10604">
        <f t="shared" si="1371"/>
        <v>-150.23425844179116</v>
      </c>
      <c r="K10604">
        <f t="shared" si="1371"/>
        <v>-90.232441043776873</v>
      </c>
      <c r="L10604">
        <f t="shared" si="1371"/>
        <v>-39.689257739270467</v>
      </c>
      <c r="M10604">
        <f t="shared" si="1364"/>
        <v>-2.8975886721995323</v>
      </c>
      <c r="O10604">
        <f t="shared" si="1365"/>
        <v>8.3960201132590484</v>
      </c>
      <c r="Q10604">
        <f t="shared" si="1366"/>
        <v>2.8975886721995323</v>
      </c>
      <c r="S10604">
        <f t="shared" si="1370"/>
        <v>-10.673939493454437</v>
      </c>
      <c r="Z10604">
        <f>IF(B10601&gt;=10,1,0)</f>
        <v>0</v>
      </c>
      <c r="AA10604">
        <f t="shared" si="1368"/>
        <v>-13.571528165653969</v>
      </c>
      <c r="AB10604">
        <f>IF(Z10604=1,G10604-AA10604,0)</f>
        <v>0</v>
      </c>
      <c r="AC10604">
        <f t="shared" si="1369"/>
        <v>0</v>
      </c>
    </row>
    <row r="10605" spans="1:29" x14ac:dyDescent="0.25">
      <c r="A10605">
        <v>0</v>
      </c>
      <c r="B10605">
        <v>0</v>
      </c>
      <c r="F10605">
        <f t="shared" si="1367"/>
        <v>10601</v>
      </c>
      <c r="G10605">
        <v>0</v>
      </c>
      <c r="H10605">
        <f t="shared" si="1371"/>
        <v>92.464173163435362</v>
      </c>
      <c r="I10605">
        <f t="shared" si="1371"/>
        <v>2.4110187426569123</v>
      </c>
      <c r="J10605">
        <f t="shared" si="1371"/>
        <v>-177.31872047906828</v>
      </c>
      <c r="K10605">
        <f t="shared" si="1371"/>
        <v>-91.869326700663663</v>
      </c>
      <c r="L10605">
        <f t="shared" si="1371"/>
        <v>-11.630406256724971</v>
      </c>
      <c r="M10605">
        <f t="shared" si="1364"/>
        <v>-14.906095244215635</v>
      </c>
      <c r="O10605">
        <f t="shared" si="1365"/>
        <v>222.19167542962796</v>
      </c>
      <c r="Q10605">
        <f t="shared" si="1366"/>
        <v>14.906095244215635</v>
      </c>
      <c r="S10605">
        <f t="shared" si="1370"/>
        <v>5.341316751195829</v>
      </c>
      <c r="Z10605">
        <f>IF(B10602&gt;=10,1,0)</f>
        <v>0</v>
      </c>
      <c r="AA10605">
        <f t="shared" si="1368"/>
        <v>-9.564778493019805</v>
      </c>
      <c r="AB10605">
        <f>IF(Z10605=1,G10605-AA10605,0)</f>
        <v>0</v>
      </c>
      <c r="AC10605">
        <f t="shared" si="1369"/>
        <v>0</v>
      </c>
    </row>
    <row r="10606" spans="1:29" x14ac:dyDescent="0.25">
      <c r="A10606">
        <v>0</v>
      </c>
      <c r="B10606">
        <v>0</v>
      </c>
      <c r="F10606">
        <f t="shared" si="1367"/>
        <v>10602</v>
      </c>
      <c r="G10606">
        <v>0</v>
      </c>
      <c r="H10606">
        <f t="shared" si="1371"/>
        <v>92.43162155192924</v>
      </c>
      <c r="I10606">
        <f t="shared" si="1371"/>
        <v>-8.94347968301836</v>
      </c>
      <c r="J10606">
        <f t="shared" si="1371"/>
        <v>-201.36921004690726</v>
      </c>
      <c r="K10606">
        <f t="shared" si="1371"/>
        <v>-91.925690090902279</v>
      </c>
      <c r="L10606">
        <f t="shared" si="1371"/>
        <v>17.221038192062309</v>
      </c>
      <c r="M10606">
        <f t="shared" si="1364"/>
        <v>-21.548553790687322</v>
      </c>
      <c r="O10606">
        <f t="shared" si="1365"/>
        <v>464.34017047014493</v>
      </c>
      <c r="Q10606">
        <f t="shared" si="1366"/>
        <v>21.548553790687322</v>
      </c>
      <c r="S10606">
        <f t="shared" si="1370"/>
        <v>15.27995172237331</v>
      </c>
      <c r="Z10606">
        <f>IF(B10603&gt;=10,1,0)</f>
        <v>0</v>
      </c>
      <c r="AA10606">
        <f t="shared" si="1368"/>
        <v>-6.2686020683140118</v>
      </c>
      <c r="AB10606">
        <f>IF(Z10606=1,G10606-AA10606,0)</f>
        <v>0</v>
      </c>
      <c r="AC10606">
        <f t="shared" si="1369"/>
        <v>0</v>
      </c>
    </row>
    <row r="10607" spans="1:29" x14ac:dyDescent="0.25">
      <c r="A10607">
        <v>0</v>
      </c>
      <c r="B10607">
        <v>0</v>
      </c>
      <c r="F10607">
        <f t="shared" si="1367"/>
        <v>10603</v>
      </c>
      <c r="G10607">
        <v>0</v>
      </c>
      <c r="H10607">
        <f t="shared" si="1371"/>
        <v>92.39905805233272</v>
      </c>
      <c r="I10607">
        <f t="shared" si="1371"/>
        <v>-20.145788849084315</v>
      </c>
      <c r="J10607">
        <f t="shared" si="1371"/>
        <v>-221.97421660071379</v>
      </c>
      <c r="K10607">
        <f t="shared" si="1371"/>
        <v>-90.400561537273006</v>
      </c>
      <c r="L10607">
        <f t="shared" si="1371"/>
        <v>44.898897347124212</v>
      </c>
      <c r="M10607">
        <f t="shared" si="1364"/>
        <v>-24.185445301465165</v>
      </c>
      <c r="O10607">
        <f t="shared" si="1365"/>
        <v>584.93576443016343</v>
      </c>
      <c r="Q10607">
        <f t="shared" si="1366"/>
        <v>24.185445301465165</v>
      </c>
      <c r="S10607">
        <f t="shared" si="1370"/>
        <v>20.401356620714758</v>
      </c>
      <c r="Z10607">
        <f>IF(B10604&gt;=10,1,0)</f>
        <v>0</v>
      </c>
      <c r="AA10607">
        <f t="shared" si="1368"/>
        <v>-3.7840886807504077</v>
      </c>
      <c r="AB10607">
        <f>IF(Z10607=1,G10607-AA10607,0)</f>
        <v>0</v>
      </c>
      <c r="AC10607">
        <f t="shared" si="1369"/>
        <v>0</v>
      </c>
    </row>
    <row r="10608" spans="1:29" x14ac:dyDescent="0.25">
      <c r="A10608">
        <v>0</v>
      </c>
      <c r="B10608">
        <v>0</v>
      </c>
      <c r="F10608">
        <f t="shared" si="1367"/>
        <v>10604</v>
      </c>
      <c r="G10608">
        <v>0</v>
      </c>
      <c r="H10608">
        <f t="shared" si="1371"/>
        <v>92.366482668833925</v>
      </c>
      <c r="I10608">
        <f t="shared" si="1371"/>
        <v>-31.005281483123103</v>
      </c>
      <c r="J10608">
        <f t="shared" si="1371"/>
        <v>-238.78118276563612</v>
      </c>
      <c r="K10608">
        <f t="shared" si="1371"/>
        <v>-87.320179390758469</v>
      </c>
      <c r="L10608">
        <f t="shared" si="1371"/>
        <v>69.5169708469612</v>
      </c>
      <c r="M10608">
        <f t="shared" si="1364"/>
        <v>-24.186023837573515</v>
      </c>
      <c r="O10608">
        <f t="shared" si="1365"/>
        <v>584.96374907167433</v>
      </c>
      <c r="Q10608">
        <f t="shared" si="1366"/>
        <v>24.186023837573515</v>
      </c>
      <c r="S10608">
        <f t="shared" si="1370"/>
        <v>22.112349933403195</v>
      </c>
      <c r="Z10608">
        <f>IF(B10605&gt;=10,1,0)</f>
        <v>0</v>
      </c>
      <c r="AA10608">
        <f t="shared" si="1368"/>
        <v>-2.0736739041703203</v>
      </c>
      <c r="AB10608">
        <f>IF(Z10608=1,G10608-AA10608,0)</f>
        <v>0</v>
      </c>
      <c r="AC10608">
        <f t="shared" si="1369"/>
        <v>0</v>
      </c>
    </row>
    <row r="10609" spans="1:29" x14ac:dyDescent="0.25">
      <c r="A10609">
        <v>0</v>
      </c>
      <c r="B10609">
        <v>0</v>
      </c>
      <c r="F10609">
        <f t="shared" si="1367"/>
        <v>10605</v>
      </c>
      <c r="G10609">
        <v>0</v>
      </c>
      <c r="H10609">
        <f t="shared" si="1371"/>
        <v>92.333895405622471</v>
      </c>
      <c r="I10609">
        <f t="shared" si="1371"/>
        <v>-41.337163947503356</v>
      </c>
      <c r="J10609">
        <f t="shared" si="1371"/>
        <v>-251.50253669076343</v>
      </c>
      <c r="K10609">
        <f t="shared" si="1371"/>
        <v>-82.737538625276514</v>
      </c>
      <c r="L10609">
        <f t="shared" si="1371"/>
        <v>89.397577665767912</v>
      </c>
      <c r="M10609">
        <f t="shared" si="1364"/>
        <v>-22.808599906003877</v>
      </c>
      <c r="O10609">
        <f t="shared" si="1365"/>
        <v>520.23222967216009</v>
      </c>
      <c r="Q10609">
        <f t="shared" si="1366"/>
        <v>22.808599906003877</v>
      </c>
      <c r="S10609">
        <f t="shared" si="1370"/>
        <v>21.644810386797467</v>
      </c>
      <c r="Z10609">
        <f>IF(B10606&gt;=10,1,0)</f>
        <v>0</v>
      </c>
      <c r="AA10609">
        <f t="shared" si="1368"/>
        <v>-1.1637895192064107</v>
      </c>
      <c r="AB10609">
        <f>IF(Z10609=1,G10609-AA10609,0)</f>
        <v>0</v>
      </c>
      <c r="AC10609">
        <f t="shared" si="1369"/>
        <v>0</v>
      </c>
    </row>
    <row r="10610" spans="1:29" x14ac:dyDescent="0.25">
      <c r="A10610">
        <v>0</v>
      </c>
      <c r="B10610">
        <v>0</v>
      </c>
      <c r="F10610">
        <f t="shared" si="1367"/>
        <v>10606</v>
      </c>
      <c r="G10610">
        <v>0</v>
      </c>
      <c r="H10610">
        <f t="shared" si="1371"/>
        <v>92.301296266889651</v>
      </c>
      <c r="I10610">
        <f t="shared" si="1371"/>
        <v>-50.965620832763534</v>
      </c>
      <c r="J10610">
        <f t="shared" si="1371"/>
        <v>-259.92061248345493</v>
      </c>
      <c r="K10610">
        <f t="shared" si="1371"/>
        <v>-76.731479110781706</v>
      </c>
      <c r="L10610">
        <f t="shared" si="1371"/>
        <v>103.18588730316566</v>
      </c>
      <c r="M10610">
        <f t="shared" si="1364"/>
        <v>-21.093362570795847</v>
      </c>
      <c r="O10610">
        <f t="shared" si="1365"/>
        <v>444.92994454305119</v>
      </c>
      <c r="Q10610">
        <f t="shared" si="1366"/>
        <v>21.093362570795847</v>
      </c>
      <c r="S10610">
        <f t="shared" si="1370"/>
        <v>20.108173845580502</v>
      </c>
      <c r="Z10610">
        <f>IF(B10607&gt;=10,1,0)</f>
        <v>0</v>
      </c>
      <c r="AA10610">
        <f t="shared" si="1368"/>
        <v>-0.98518872521534462</v>
      </c>
      <c r="AB10610">
        <f>IF(Z10610=1,G10610-AA10610,0)</f>
        <v>0</v>
      </c>
      <c r="AC10610">
        <f t="shared" si="1369"/>
        <v>0</v>
      </c>
    </row>
    <row r="10611" spans="1:29" x14ac:dyDescent="0.25">
      <c r="A10611">
        <v>0</v>
      </c>
      <c r="B10611">
        <v>0</v>
      </c>
      <c r="F10611">
        <f t="shared" si="1367"/>
        <v>10607</v>
      </c>
      <c r="G10611">
        <v>0</v>
      </c>
      <c r="H10611">
        <f t="shared" si="1371"/>
        <v>92.268685256828135</v>
      </c>
      <c r="I10611">
        <f t="shared" si="1371"/>
        <v>-59.726806770346478</v>
      </c>
      <c r="J10611">
        <f t="shared" si="1371"/>
        <v>-263.89137453294023</v>
      </c>
      <c r="K10611">
        <f t="shared" si="1371"/>
        <v>-69.405329250108679</v>
      </c>
      <c r="L10611">
        <f t="shared" si="1371"/>
        <v>109.94224924358444</v>
      </c>
      <c r="M10611">
        <f t="shared" si="1364"/>
        <v>-19.775409766833747</v>
      </c>
      <c r="O10611">
        <f t="shared" si="1365"/>
        <v>391.06683144618353</v>
      </c>
      <c r="Q10611">
        <f t="shared" si="1366"/>
        <v>19.775409766833747</v>
      </c>
      <c r="S10611">
        <f t="shared" si="1370"/>
        <v>18.408355396980038</v>
      </c>
      <c r="Z10611">
        <f>IF(B10608&gt;=10,1,0)</f>
        <v>0</v>
      </c>
      <c r="AA10611">
        <f t="shared" si="1368"/>
        <v>-1.3670543698537081</v>
      </c>
      <c r="AB10611">
        <f>IF(Z10611=1,G10611-AA10611,0)</f>
        <v>0</v>
      </c>
      <c r="AC10611">
        <f t="shared" si="1369"/>
        <v>0</v>
      </c>
    </row>
    <row r="10612" spans="1:29" x14ac:dyDescent="0.25">
      <c r="A10612">
        <v>0</v>
      </c>
      <c r="B10612">
        <v>0</v>
      </c>
      <c r="F10612">
        <f t="shared" si="1367"/>
        <v>10608</v>
      </c>
      <c r="G10612">
        <v>0</v>
      </c>
      <c r="H10612">
        <f t="shared" si="1371"/>
        <v>92.236062379632259</v>
      </c>
      <c r="I10612">
        <f t="shared" si="1371"/>
        <v>-67.471634553902732</v>
      </c>
      <c r="J10612">
        <f t="shared" si="1371"/>
        <v>-263.34688199965422</v>
      </c>
      <c r="K10612">
        <f t="shared" si="1371"/>
        <v>-60.885128314464069</v>
      </c>
      <c r="L10612">
        <f t="shared" si="1371"/>
        <v>109.20622858620798</v>
      </c>
      <c r="M10612">
        <f t="shared" si="1364"/>
        <v>-19.224187616031742</v>
      </c>
      <c r="O10612">
        <f t="shared" si="1365"/>
        <v>369.56938949638817</v>
      </c>
      <c r="Q10612">
        <f t="shared" si="1366"/>
        <v>19.224187616031742</v>
      </c>
      <c r="S10612">
        <f t="shared" si="1370"/>
        <v>17.172400467105053</v>
      </c>
      <c r="Z10612">
        <f>IF(B10609&gt;=10,1,0)</f>
        <v>0</v>
      </c>
      <c r="AA10612">
        <f t="shared" si="1368"/>
        <v>-2.0517871489266888</v>
      </c>
      <c r="AB10612">
        <f>IF(Z10612=1,G10612-AA10612,0)</f>
        <v>0</v>
      </c>
      <c r="AC10612">
        <f t="shared" si="1369"/>
        <v>0</v>
      </c>
    </row>
    <row r="10613" spans="1:29" x14ac:dyDescent="0.25">
      <c r="A10613">
        <v>0</v>
      </c>
      <c r="B10613">
        <v>0</v>
      </c>
      <c r="F10613">
        <f t="shared" si="1367"/>
        <v>10609</v>
      </c>
      <c r="G10613">
        <v>0</v>
      </c>
      <c r="H10613">
        <f t="shared" si="1371"/>
        <v>92.203427639497747</v>
      </c>
      <c r="I10613">
        <f t="shared" si="1371"/>
        <v>-74.068312123970358</v>
      </c>
      <c r="J10613">
        <f t="shared" si="1371"/>
        <v>-258.29645130180137</v>
      </c>
      <c r="K10613">
        <f t="shared" si="1371"/>
        <v>-51.317458060553015</v>
      </c>
      <c r="L10613">
        <f t="shared" si="1371"/>
        <v>101.02798392250236</v>
      </c>
      <c r="M10613">
        <f t="shared" si="1364"/>
        <v>-19.413643638175614</v>
      </c>
      <c r="O10613">
        <f t="shared" si="1365"/>
        <v>376.88955931007649</v>
      </c>
      <c r="Q10613">
        <f t="shared" si="1366"/>
        <v>19.413643638175614</v>
      </c>
      <c r="S10613">
        <f t="shared" si="1370"/>
        <v>16.697105169919002</v>
      </c>
      <c r="Z10613">
        <f>IF(B10610&gt;=10,1,0)</f>
        <v>0</v>
      </c>
      <c r="AA10613">
        <f t="shared" si="1368"/>
        <v>-2.716538468256612</v>
      </c>
      <c r="AB10613">
        <f>IF(Z10613=1,G10613-AA10613,0)</f>
        <v>0</v>
      </c>
      <c r="AC10613">
        <f t="shared" si="1369"/>
        <v>0</v>
      </c>
    </row>
    <row r="10614" spans="1:29" x14ac:dyDescent="0.25">
      <c r="A10614">
        <v>0</v>
      </c>
      <c r="B10614">
        <v>0</v>
      </c>
      <c r="F10614">
        <f t="shared" si="1367"/>
        <v>10610</v>
      </c>
      <c r="G10614">
        <v>0</v>
      </c>
      <c r="H10614">
        <f t="shared" si="1371"/>
        <v>92.170781040621989</v>
      </c>
      <c r="I10614">
        <f t="shared" si="1371"/>
        <v>-79.404585244966256</v>
      </c>
      <c r="J10614">
        <f t="shared" si="1371"/>
        <v>-248.82649670888318</v>
      </c>
      <c r="K10614">
        <f t="shared" si="1371"/>
        <v>-40.866920934255262</v>
      </c>
      <c r="L10614">
        <f t="shared" si="1371"/>
        <v>85.964849111137852</v>
      </c>
      <c r="M10614">
        <f t="shared" si="1364"/>
        <v>-19.925206450195844</v>
      </c>
      <c r="O10614">
        <f t="shared" si="1365"/>
        <v>397.01385208292606</v>
      </c>
      <c r="Q10614">
        <f t="shared" si="1366"/>
        <v>19.925206450195844</v>
      </c>
      <c r="S10614">
        <f t="shared" si="1370"/>
        <v>16.925254160777751</v>
      </c>
      <c r="Z10614">
        <f>IF(B10611&gt;=10,1,0)</f>
        <v>0</v>
      </c>
      <c r="AA10614">
        <f t="shared" si="1368"/>
        <v>-2.9999522894180934</v>
      </c>
      <c r="AB10614">
        <f>IF(Z10614=1,G10614-AA10614,0)</f>
        <v>0</v>
      </c>
      <c r="AC10614">
        <f t="shared" si="1369"/>
        <v>0</v>
      </c>
    </row>
    <row r="10615" spans="1:29" x14ac:dyDescent="0.25">
      <c r="A10615">
        <v>0</v>
      </c>
      <c r="B10615">
        <v>0</v>
      </c>
      <c r="F10615">
        <f t="shared" si="1367"/>
        <v>10611</v>
      </c>
      <c r="G10615">
        <v>0</v>
      </c>
      <c r="H10615">
        <f t="shared" si="1371"/>
        <v>92.138122587203782</v>
      </c>
      <c r="I10615">
        <f t="shared" si="1371"/>
        <v>-83.389647711242276</v>
      </c>
      <c r="J10615">
        <f t="shared" si="1371"/>
        <v>-235.09905176951932</v>
      </c>
      <c r="K10615">
        <f t="shared" si="1371"/>
        <v>-29.713308245899725</v>
      </c>
      <c r="L10615">
        <f t="shared" si="1371"/>
        <v>65.043351896451071</v>
      </c>
      <c r="M10615">
        <f t="shared" si="1364"/>
        <v>-19.983366956857424</v>
      </c>
      <c r="O10615">
        <f t="shared" si="1365"/>
        <v>399.33495493242111</v>
      </c>
      <c r="Q10615">
        <f t="shared" si="1366"/>
        <v>19.983366956857424</v>
      </c>
      <c r="S10615">
        <f t="shared" si="1370"/>
        <v>17.451154687965452</v>
      </c>
      <c r="Z10615">
        <f>IF(B10612&gt;=10,1,0)</f>
        <v>0</v>
      </c>
      <c r="AA10615">
        <f t="shared" si="1368"/>
        <v>-2.5322122688919713</v>
      </c>
      <c r="AB10615">
        <f>IF(Z10615=1,G10615-AA10615,0)</f>
        <v>0</v>
      </c>
      <c r="AC10615">
        <f t="shared" si="1369"/>
        <v>0</v>
      </c>
    </row>
    <row r="10616" spans="1:29" x14ac:dyDescent="0.25">
      <c r="A10616">
        <v>0</v>
      </c>
      <c r="B10616">
        <v>0</v>
      </c>
      <c r="F10616">
        <f t="shared" si="1367"/>
        <v>10612</v>
      </c>
      <c r="G10616">
        <v>0</v>
      </c>
      <c r="H10616">
        <f t="shared" si="1371"/>
        <v>92.105452283443483</v>
      </c>
      <c r="I10616">
        <f t="shared" si="1371"/>
        <v>-85.955686576623236</v>
      </c>
      <c r="J10616">
        <f t="shared" si="1371"/>
        <v>-217.34899687260204</v>
      </c>
      <c r="K10616">
        <f t="shared" si="1371"/>
        <v>-18.048507035923226</v>
      </c>
      <c r="L10616">
        <f t="shared" si="1371"/>
        <v>39.689257739236382</v>
      </c>
      <c r="M10616">
        <f t="shared" si="1364"/>
        <v>-18.521314176319606</v>
      </c>
      <c r="O10616">
        <f t="shared" si="1365"/>
        <v>343.03907881793759</v>
      </c>
      <c r="Q10616">
        <f t="shared" si="1366"/>
        <v>18.521314176319606</v>
      </c>
      <c r="S10616">
        <f t="shared" si="1370"/>
        <v>17.555060561152537</v>
      </c>
      <c r="Z10616">
        <f>IF(B10613&gt;=10,1,0)</f>
        <v>0</v>
      </c>
      <c r="AA10616">
        <f t="shared" si="1368"/>
        <v>-0.96625361516706931</v>
      </c>
      <c r="AB10616">
        <f>IF(Z10616=1,G10616-AA10616,0)</f>
        <v>0</v>
      </c>
      <c r="AC10616">
        <f t="shared" si="1369"/>
        <v>0</v>
      </c>
    </row>
    <row r="10617" spans="1:29" x14ac:dyDescent="0.25">
      <c r="A10617">
        <v>0</v>
      </c>
      <c r="B10617">
        <v>0</v>
      </c>
      <c r="F10617">
        <f t="shared" si="1367"/>
        <v>10613</v>
      </c>
      <c r="G10617">
        <v>0</v>
      </c>
      <c r="H10617">
        <f t="shared" si="1371"/>
        <v>92.07277013354296</v>
      </c>
      <c r="I10617">
        <f t="shared" si="1371"/>
        <v>-87.059036112688062</v>
      </c>
      <c r="J10617">
        <f t="shared" si="1371"/>
        <v>-195.88004037870331</v>
      </c>
      <c r="K10617">
        <f t="shared" si="1371"/>
        <v>-6.0731988452764654</v>
      </c>
      <c r="L10617">
        <f t="shared" si="1371"/>
        <v>11.630406256738649</v>
      </c>
      <c r="M10617">
        <f t="shared" si="1364"/>
        <v>-14.27193266023724</v>
      </c>
      <c r="O10617">
        <f t="shared" si="1365"/>
        <v>203.68806185834643</v>
      </c>
      <c r="Q10617">
        <f t="shared" si="1366"/>
        <v>14.27193266023724</v>
      </c>
      <c r="S10617">
        <f t="shared" si="1370"/>
        <v>16.264022987234778</v>
      </c>
      <c r="Z10617">
        <f>IF(B10614&gt;=10,1,0)</f>
        <v>0</v>
      </c>
      <c r="AA10617">
        <f t="shared" si="1368"/>
        <v>1.9920903269975376</v>
      </c>
      <c r="AB10617">
        <f>IF(Z10617=1,G10617-AA10617,0)</f>
        <v>0</v>
      </c>
      <c r="AC10617">
        <f t="shared" si="1369"/>
        <v>0</v>
      </c>
    </row>
    <row r="10618" spans="1:29" x14ac:dyDescent="0.25">
      <c r="A10618">
        <v>2.8266666666666649</v>
      </c>
      <c r="B10618">
        <v>0.26469999999999999</v>
      </c>
      <c r="F10618">
        <f t="shared" si="1367"/>
        <v>10614</v>
      </c>
      <c r="G10618">
        <v>0</v>
      </c>
      <c r="H10618">
        <f t="shared" si="1371"/>
        <v>92.040076141705697</v>
      </c>
      <c r="I10618">
        <f t="shared" si="1371"/>
        <v>-86.680920858996757</v>
      </c>
      <c r="J10618">
        <f t="shared" si="1371"/>
        <v>-171.05952208567896</v>
      </c>
      <c r="K10618">
        <f t="shared" si="1371"/>
        <v>6.0065928149837919</v>
      </c>
      <c r="L10618">
        <f t="shared" si="1371"/>
        <v>-17.221038192048717</v>
      </c>
      <c r="M10618">
        <f t="shared" si="1364"/>
        <v>-5.8776458938859264</v>
      </c>
      <c r="O10618">
        <f t="shared" si="1365"/>
        <v>34.546721253914093</v>
      </c>
      <c r="Q10618">
        <f t="shared" si="1366"/>
        <v>5.8776458938859264</v>
      </c>
      <c r="S10618">
        <f t="shared" si="1370"/>
        <v>12.434818332560468</v>
      </c>
      <c r="Z10618">
        <f>IF(B10615&gt;=10,1,0)</f>
        <v>0</v>
      </c>
      <c r="AA10618">
        <f t="shared" si="1368"/>
        <v>6.5571724386745416</v>
      </c>
      <c r="AB10618">
        <f>IF(Z10618=1,G10618-AA10618,0)</f>
        <v>0</v>
      </c>
      <c r="AC10618">
        <f t="shared" si="1369"/>
        <v>0</v>
      </c>
    </row>
    <row r="10619" spans="1:29" x14ac:dyDescent="0.25">
      <c r="A10619">
        <v>22.126666666666701</v>
      </c>
      <c r="B10619">
        <v>3.8612666666666651</v>
      </c>
      <c r="F10619">
        <f t="shared" si="1367"/>
        <v>10615</v>
      </c>
      <c r="G10619">
        <v>0</v>
      </c>
      <c r="H10619">
        <f t="shared" si="1371"/>
        <v>92.007370312136587</v>
      </c>
      <c r="I10619">
        <f t="shared" si="1371"/>
        <v>-84.827775121048546</v>
      </c>
      <c r="J10619">
        <f t="shared" si="1371"/>
        <v>-143.31212794310522</v>
      </c>
      <c r="K10619">
        <f t="shared" si="1371"/>
        <v>17.983046897494042</v>
      </c>
      <c r="L10619">
        <f t="shared" si="1371"/>
        <v>-44.898897347157579</v>
      </c>
      <c r="M10619">
        <f t="shared" si="1364"/>
        <v>7.988783084468281</v>
      </c>
      <c r="O10619">
        <f t="shared" si="1365"/>
        <v>63.820655170686543</v>
      </c>
      <c r="Q10619">
        <f t="shared" si="1366"/>
        <v>-7.988783084468281</v>
      </c>
      <c r="S10619">
        <f t="shared" si="1370"/>
        <v>4.8530159134339366</v>
      </c>
      <c r="Z10619">
        <f>IF(B10616&gt;=10,1,0)</f>
        <v>0</v>
      </c>
      <c r="AA10619">
        <f t="shared" si="1368"/>
        <v>12.841798997902217</v>
      </c>
      <c r="AB10619">
        <f>IF(Z10619=1,G10619-AA10619,0)</f>
        <v>0</v>
      </c>
      <c r="AC10619">
        <f t="shared" si="1369"/>
        <v>0</v>
      </c>
    </row>
    <row r="10620" spans="1:29" x14ac:dyDescent="0.25">
      <c r="A10620">
        <v>65.773333333333298</v>
      </c>
      <c r="B10620">
        <v>8.8035000000000156</v>
      </c>
      <c r="F10620">
        <f t="shared" si="1367"/>
        <v>10616</v>
      </c>
      <c r="G10620">
        <v>0</v>
      </c>
      <c r="H10620">
        <f t="shared" si="1371"/>
        <v>91.974652649042071</v>
      </c>
      <c r="I10620">
        <f t="shared" si="1371"/>
        <v>-81.53113347908959</v>
      </c>
      <c r="J10620">
        <f t="shared" si="1371"/>
        <v>-113.11262355784743</v>
      </c>
      <c r="K10620">
        <f t="shared" si="1371"/>
        <v>29.650120177244339</v>
      </c>
      <c r="L10620">
        <f t="shared" si="1371"/>
        <v>-69.516970846950514</v>
      </c>
      <c r="M10620">
        <f t="shared" si="1364"/>
        <v>28.501211228547874</v>
      </c>
      <c r="O10620">
        <f t="shared" si="1365"/>
        <v>812.31904149430341</v>
      </c>
      <c r="Q10620">
        <f t="shared" si="1366"/>
        <v>-28.501211228547874</v>
      </c>
      <c r="S10620">
        <f t="shared" si="1370"/>
        <v>-7.6589285462706203</v>
      </c>
      <c r="Z10620">
        <f>IF(B10617&gt;=10,1,0)</f>
        <v>0</v>
      </c>
      <c r="AA10620">
        <f t="shared" si="1368"/>
        <v>20.842282682277254</v>
      </c>
      <c r="AB10620">
        <f>IF(Z10620=1,G10620-AA10620,0)</f>
        <v>0</v>
      </c>
      <c r="AC10620">
        <f t="shared" si="1369"/>
        <v>0</v>
      </c>
    </row>
    <row r="10621" spans="1:29" x14ac:dyDescent="0.25">
      <c r="A10621">
        <v>104.29333333333335</v>
      </c>
      <c r="B10621">
        <v>13.926633333333349</v>
      </c>
      <c r="F10621">
        <f t="shared" si="1367"/>
        <v>10617</v>
      </c>
      <c r="G10621">
        <v>2.8266666666666649</v>
      </c>
      <c r="H10621">
        <f t="shared" si="1371"/>
        <v>91.941923156630196</v>
      </c>
      <c r="I10621">
        <f t="shared" si="1371"/>
        <v>-76.847094171006205</v>
      </c>
      <c r="J10621">
        <f t="shared" si="1371"/>
        <v>-80.977730822717746</v>
      </c>
      <c r="K10621">
        <f t="shared" si="1371"/>
        <v>40.807092024536985</v>
      </c>
      <c r="L10621">
        <f t="shared" si="1371"/>
        <v>-89.397577665789399</v>
      </c>
      <c r="M10621">
        <f t="shared" si="1364"/>
        <v>56.563778807802848</v>
      </c>
      <c r="O10621">
        <f t="shared" si="1365"/>
        <v>2887.6772212690453</v>
      </c>
      <c r="Q10621">
        <f t="shared" si="1366"/>
        <v>-53.73711214113618</v>
      </c>
      <c r="S10621">
        <f t="shared" si="1370"/>
        <v>-26.132354553151394</v>
      </c>
      <c r="Z10621">
        <f>IF(B10618&gt;=10,1,0)</f>
        <v>0</v>
      </c>
      <c r="AA10621">
        <f t="shared" si="1368"/>
        <v>30.431424254651454</v>
      </c>
      <c r="AB10621">
        <f>IF(Z10621=1,G10621-AA10621,0)</f>
        <v>0</v>
      </c>
      <c r="AC10621">
        <f t="shared" si="1369"/>
        <v>0</v>
      </c>
    </row>
    <row r="10622" spans="1:29" x14ac:dyDescent="0.25">
      <c r="A10622">
        <v>104.42</v>
      </c>
      <c r="B10622">
        <v>19.1356</v>
      </c>
      <c r="F10622">
        <f t="shared" si="1367"/>
        <v>10618</v>
      </c>
      <c r="G10622">
        <v>22.126666666666701</v>
      </c>
      <c r="H10622">
        <f t="shared" si="1371"/>
        <v>91.909181839110431</v>
      </c>
      <c r="I10622">
        <f t="shared" si="1371"/>
        <v>-70.855364480708445</v>
      </c>
      <c r="J10622">
        <f t="shared" si="1371"/>
        <v>-47.457286662000023</v>
      </c>
      <c r="K10622">
        <f t="shared" si="1371"/>
        <v>51.262017607878128</v>
      </c>
      <c r="L10622">
        <f t="shared" si="1371"/>
        <v>-103.18588730316071</v>
      </c>
      <c r="M10622">
        <f t="shared" si="1364"/>
        <v>92.709827287268396</v>
      </c>
      <c r="O10622">
        <f t="shared" si="1365"/>
        <v>4981.9825631936574</v>
      </c>
      <c r="Q10622">
        <f t="shared" si="1366"/>
        <v>-70.583160620601689</v>
      </c>
      <c r="S10622">
        <f t="shared" si="1370"/>
        <v>-48.881443285445279</v>
      </c>
      <c r="Z10622">
        <f>IF(B10619&gt;=10,1,0)</f>
        <v>0</v>
      </c>
      <c r="AA10622">
        <f t="shared" si="1368"/>
        <v>43.828384001823117</v>
      </c>
      <c r="AB10622">
        <f>IF(Z10622=1,G10622-AA10622,0)</f>
        <v>0</v>
      </c>
      <c r="AC10622">
        <f t="shared" si="1369"/>
        <v>0</v>
      </c>
    </row>
    <row r="10623" spans="1:29" x14ac:dyDescent="0.25">
      <c r="A10623">
        <v>304.10000000000002</v>
      </c>
      <c r="B10623">
        <v>24.376266666666702</v>
      </c>
      <c r="F10623">
        <f t="shared" si="1367"/>
        <v>10619</v>
      </c>
      <c r="G10623">
        <v>65.773333333333298</v>
      </c>
      <c r="H10623">
        <f t="shared" si="1371"/>
        <v>91.876428700693779</v>
      </c>
      <c r="I10623">
        <f t="shared" si="1371"/>
        <v>-63.657904376538028</v>
      </c>
      <c r="J10623">
        <f t="shared" si="1371"/>
        <v>-13.124835168791584</v>
      </c>
      <c r="K10623">
        <f t="shared" si="1371"/>
        <v>60.835030117810675</v>
      </c>
      <c r="L10623">
        <f t="shared" si="1371"/>
        <v>-109.94224924358301</v>
      </c>
      <c r="M10623">
        <f t="shared" si="1364"/>
        <v>137.02363631574084</v>
      </c>
      <c r="O10623">
        <f t="shared" si="1365"/>
        <v>5076.6056750848738</v>
      </c>
      <c r="Q10623">
        <f t="shared" si="1366"/>
        <v>-71.250302982407547</v>
      </c>
      <c r="S10623">
        <f t="shared" si="1370"/>
        <v>-64.249928499057305</v>
      </c>
      <c r="Z10623">
        <f>IF(B10620&gt;=10,1,0)</f>
        <v>0</v>
      </c>
      <c r="AA10623">
        <f t="shared" si="1368"/>
        <v>72.77370781668354</v>
      </c>
      <c r="AB10623">
        <f>IF(Z10623=1,G10623-AA10623,0)</f>
        <v>0</v>
      </c>
      <c r="AC10623">
        <f t="shared" si="1369"/>
        <v>0</v>
      </c>
    </row>
    <row r="10624" spans="1:29" x14ac:dyDescent="0.25">
      <c r="A10624">
        <v>329.113333333333</v>
      </c>
      <c r="B10624">
        <v>29.598466666666653</v>
      </c>
      <c r="F10624">
        <f t="shared" si="1367"/>
        <v>10620</v>
      </c>
      <c r="G10624">
        <v>104.29333333333335</v>
      </c>
      <c r="H10624">
        <f t="shared" si="1371"/>
        <v>91.843663745592778</v>
      </c>
      <c r="I10624">
        <f t="shared" si="1371"/>
        <v>-55.377191480532979</v>
      </c>
      <c r="J10624">
        <f t="shared" si="1371"/>
        <v>21.432185893046984</v>
      </c>
      <c r="K10624">
        <f t="shared" si="1371"/>
        <v>69.361435200144456</v>
      </c>
      <c r="L10624">
        <f t="shared" si="1371"/>
        <v>-109.2062285862023</v>
      </c>
      <c r="M10624">
        <f t="shared" si="1364"/>
        <v>189.09103105819796</v>
      </c>
      <c r="O10624">
        <f t="shared" si="1365"/>
        <v>7190.6495394375079</v>
      </c>
      <c r="Q10624">
        <f t="shared" si="1366"/>
        <v>-84.797697724864605</v>
      </c>
      <c r="S10624">
        <f t="shared" si="1370"/>
        <v>-64.566540767224978</v>
      </c>
      <c r="Z10624">
        <f>IF(B10621&gt;=10,1,0)</f>
        <v>1</v>
      </c>
      <c r="AA10624">
        <f t="shared" si="1368"/>
        <v>124.52449029097298</v>
      </c>
      <c r="AB10624">
        <f>IF(Z10624=1,G10624-AA10624,0)</f>
        <v>-20.231156957639627</v>
      </c>
      <c r="AC10624">
        <f t="shared" si="1369"/>
        <v>20.231156957639627</v>
      </c>
    </row>
    <row r="10625" spans="1:29" x14ac:dyDescent="0.25">
      <c r="A10625">
        <v>310.44</v>
      </c>
      <c r="B10625">
        <v>34.747533333333294</v>
      </c>
      <c r="F10625">
        <f t="shared" si="1367"/>
        <v>10621</v>
      </c>
      <c r="G10625">
        <v>104.42</v>
      </c>
      <c r="H10625">
        <f t="shared" si="1371"/>
        <v>91.810886978021529</v>
      </c>
      <c r="I10625">
        <f t="shared" si="1371"/>
        <v>-46.154136893220894</v>
      </c>
      <c r="J10625">
        <f t="shared" si="1371"/>
        <v>55.622496312071753</v>
      </c>
      <c r="K10625">
        <f t="shared" si="1371"/>
        <v>76.69454436187462</v>
      </c>
      <c r="L10625">
        <f t="shared" si="1371"/>
        <v>-101.02798392250796</v>
      </c>
      <c r="M10625">
        <f t="shared" si="1364"/>
        <v>247.98297312238807</v>
      </c>
      <c r="O10625">
        <f t="shared" si="1365"/>
        <v>20610.327251739523</v>
      </c>
      <c r="Q10625">
        <f t="shared" si="1366"/>
        <v>-143.56297312238809</v>
      </c>
      <c r="S10625">
        <f t="shared" si="1370"/>
        <v>-75.037420072814555</v>
      </c>
      <c r="Z10625">
        <f>IF(B10622&gt;=10,1,0)</f>
        <v>1</v>
      </c>
      <c r="AA10625">
        <f t="shared" si="1368"/>
        <v>172.9455530495735</v>
      </c>
      <c r="AB10625">
        <f>IF(Z10625=1,G10625-AA10625,0)</f>
        <v>-68.525553049573503</v>
      </c>
      <c r="AC10625">
        <f t="shared" si="1369"/>
        <v>68.525553049573503</v>
      </c>
    </row>
    <row r="10626" spans="1:29" x14ac:dyDescent="0.25">
      <c r="A10626">
        <v>335.52333333333348</v>
      </c>
      <c r="B10626">
        <v>39.756866666666653</v>
      </c>
      <c r="F10626">
        <f t="shared" si="1367"/>
        <v>10622</v>
      </c>
      <c r="G10626">
        <v>304.10000000000002</v>
      </c>
      <c r="H10626">
        <f t="shared" ref="H10626:L10689" si="1372">H$2*COS(H$1*$F10626)+H$3*SIN(H$1*$F10626)</f>
        <v>91.778098402195582</v>
      </c>
      <c r="I10626">
        <f t="shared" si="1372"/>
        <v>-36.145687339877313</v>
      </c>
      <c r="J10626">
        <f t="shared" si="1372"/>
        <v>88.861090397786114</v>
      </c>
      <c r="K10626">
        <f t="shared" si="1372"/>
        <v>82.708198603799659</v>
      </c>
      <c r="L10626">
        <f t="shared" si="1372"/>
        <v>-85.964849111114887</v>
      </c>
      <c r="M10626">
        <f t="shared" si="1364"/>
        <v>312.27401723893814</v>
      </c>
      <c r="O10626">
        <f t="shared" si="1365"/>
        <v>66.814557822457573</v>
      </c>
      <c r="Q10626">
        <f t="shared" si="1366"/>
        <v>-8.17401723893812</v>
      </c>
      <c r="S10626">
        <f t="shared" si="1370"/>
        <v>-126.51151977510857</v>
      </c>
      <c r="Z10626">
        <f>IF(B10623&gt;=10,1,0)</f>
        <v>1</v>
      </c>
      <c r="AA10626">
        <f t="shared" si="1368"/>
        <v>185.76249746382956</v>
      </c>
      <c r="AB10626">
        <f>IF(Z10626=1,G10626-AA10626,0)</f>
        <v>118.33750253617046</v>
      </c>
      <c r="AC10626">
        <f t="shared" si="1369"/>
        <v>118.33750253617046</v>
      </c>
    </row>
    <row r="10627" spans="1:29" x14ac:dyDescent="0.25">
      <c r="A10627">
        <v>449.85666666666651</v>
      </c>
      <c r="B10627">
        <v>44.541499999999999</v>
      </c>
      <c r="F10627">
        <f t="shared" si="1367"/>
        <v>10623</v>
      </c>
      <c r="G10627">
        <v>329.113333333333</v>
      </c>
      <c r="H10627">
        <f t="shared" si="1372"/>
        <v>91.745298022332051</v>
      </c>
      <c r="I10627">
        <f t="shared" si="1372"/>
        <v>-25.522154442114594</v>
      </c>
      <c r="J10627">
        <f t="shared" si="1372"/>
        <v>120.57924658979009</v>
      </c>
      <c r="K10627">
        <f t="shared" si="1372"/>
        <v>87.298938863198245</v>
      </c>
      <c r="L10627">
        <f t="shared" si="1372"/>
        <v>-65.043351896462184</v>
      </c>
      <c r="M10627">
        <f t="shared" si="1364"/>
        <v>380.09514342289265</v>
      </c>
      <c r="O10627">
        <f t="shared" si="1365"/>
        <v>2599.1449600079254</v>
      </c>
      <c r="Q10627">
        <f t="shared" si="1366"/>
        <v>-50.981810089559644</v>
      </c>
      <c r="S10627">
        <f t="shared" si="1370"/>
        <v>-11.832519752181295</v>
      </c>
      <c r="Z10627">
        <f>IF(B10624&gt;=10,1,0)</f>
        <v>1</v>
      </c>
      <c r="AA10627">
        <f t="shared" si="1368"/>
        <v>368.26262367071138</v>
      </c>
      <c r="AB10627">
        <f>IF(Z10627=1,G10627-AA10627,0)</f>
        <v>-39.149290337378375</v>
      </c>
      <c r="AC10627">
        <f t="shared" si="1369"/>
        <v>39.149290337378375</v>
      </c>
    </row>
    <row r="10628" spans="1:29" x14ac:dyDescent="0.25">
      <c r="A10628">
        <v>440.36</v>
      </c>
      <c r="B10628">
        <v>48.988433333333347</v>
      </c>
      <c r="F10628">
        <f t="shared" si="1367"/>
        <v>10624</v>
      </c>
      <c r="G10628">
        <v>310.44</v>
      </c>
      <c r="H10628">
        <f t="shared" si="1372"/>
        <v>91.712485842649585</v>
      </c>
      <c r="I10628">
        <f t="shared" si="1372"/>
        <v>-14.464316561744798</v>
      </c>
      <c r="J10628">
        <f t="shared" si="1372"/>
        <v>150.23425844181352</v>
      </c>
      <c r="K10628">
        <f t="shared" si="1372"/>
        <v>90.387785926213539</v>
      </c>
      <c r="L10628">
        <f t="shared" si="1372"/>
        <v>-39.689257739249229</v>
      </c>
      <c r="M10628">
        <f t="shared" si="1364"/>
        <v>449.2181221958316</v>
      </c>
      <c r="O10628">
        <f t="shared" si="1365"/>
        <v>19259.367200201166</v>
      </c>
      <c r="Q10628">
        <f t="shared" si="1366"/>
        <v>-138.7781221958316</v>
      </c>
      <c r="S10628">
        <f t="shared" si="1370"/>
        <v>-38.626931708079312</v>
      </c>
      <c r="Z10628">
        <f>IF(B10625&gt;=10,1,0)</f>
        <v>1</v>
      </c>
      <c r="AA10628">
        <f t="shared" si="1368"/>
        <v>410.59119048775227</v>
      </c>
      <c r="AB10628">
        <f>IF(Z10628=1,G10628-AA10628,0)</f>
        <v>-100.15119048775227</v>
      </c>
      <c r="AC10628">
        <f t="shared" si="1369"/>
        <v>100.15119048775227</v>
      </c>
    </row>
    <row r="10629" spans="1:29" x14ac:dyDescent="0.25">
      <c r="A10629">
        <v>468.76</v>
      </c>
      <c r="B10629">
        <v>52.945866666666703</v>
      </c>
      <c r="F10629">
        <f t="shared" si="1367"/>
        <v>10625</v>
      </c>
      <c r="G10629">
        <v>335.52333333333348</v>
      </c>
      <c r="H10629">
        <f t="shared" si="1372"/>
        <v>91.67966186736831</v>
      </c>
      <c r="I10629">
        <f t="shared" si="1372"/>
        <v>-3.1603425345610816</v>
      </c>
      <c r="J10629">
        <f t="shared" si="1372"/>
        <v>177.31872047908843</v>
      </c>
      <c r="K10629">
        <f t="shared" si="1372"/>
        <v>91.921599188285839</v>
      </c>
      <c r="L10629">
        <f t="shared" si="1372"/>
        <v>-11.63040625670234</v>
      </c>
      <c r="M10629">
        <f t="shared" si="1364"/>
        <v>517.16639902962822</v>
      </c>
      <c r="O10629">
        <f t="shared" si="1365"/>
        <v>32994.203315548446</v>
      </c>
      <c r="Q10629">
        <f t="shared" si="1366"/>
        <v>-181.64306569629474</v>
      </c>
      <c r="S10629">
        <f t="shared" si="1370"/>
        <v>-118.26697708722395</v>
      </c>
      <c r="Z10629">
        <f>IF(B10626&gt;=10,1,0)</f>
        <v>1</v>
      </c>
      <c r="AA10629">
        <f t="shared" si="1368"/>
        <v>398.89942194240427</v>
      </c>
      <c r="AB10629">
        <f>IF(Z10629=1,G10629-AA10629,0)</f>
        <v>-63.376088609070791</v>
      </c>
      <c r="AC10629">
        <f t="shared" si="1369"/>
        <v>63.376088609070791</v>
      </c>
    </row>
    <row r="10630" spans="1:29" x14ac:dyDescent="0.25">
      <c r="A10630">
        <v>459.15666666666652</v>
      </c>
      <c r="B10630">
        <v>56.217133333333351</v>
      </c>
      <c r="F10630">
        <f t="shared" si="1367"/>
        <v>10626</v>
      </c>
      <c r="G10630">
        <v>449.85666666666651</v>
      </c>
      <c r="H10630">
        <f t="shared" si="1372"/>
        <v>91.646826100709859</v>
      </c>
      <c r="I10630">
        <f t="shared" si="1372"/>
        <v>8.1974103580635607</v>
      </c>
      <c r="J10630">
        <f t="shared" si="1372"/>
        <v>201.36921004688594</v>
      </c>
      <c r="K10630">
        <f t="shared" si="1372"/>
        <v>91.87399088648435</v>
      </c>
      <c r="L10630">
        <f t="shared" si="1372"/>
        <v>17.221038192035124</v>
      </c>
      <c r="M10630">
        <f t="shared" ref="M10630:M10693" si="1373" xml:space="preserve"> SUM(H10630:L10630)+$G$3</f>
        <v>581.34564187032788</v>
      </c>
      <c r="O10630">
        <f t="shared" ref="O10630:O10693" si="1374">(G10630-M10630)^2</f>
        <v>17289.350600109075</v>
      </c>
      <c r="Q10630">
        <f t="shared" ref="Q10630:Q10693" si="1375">G10630-M10630</f>
        <v>-131.48897520366137</v>
      </c>
      <c r="S10630">
        <f t="shared" si="1370"/>
        <v>-166.34283292985495</v>
      </c>
      <c r="Z10630">
        <f>IF(B10627&gt;=10,1,0)</f>
        <v>1</v>
      </c>
      <c r="AA10630">
        <f t="shared" si="1368"/>
        <v>415.00280894047296</v>
      </c>
      <c r="AB10630">
        <f>IF(Z10630=1,G10630-AA10630,0)</f>
        <v>34.853857726193553</v>
      </c>
      <c r="AC10630">
        <f t="shared" si="1369"/>
        <v>34.853857726193553</v>
      </c>
    </row>
    <row r="10631" spans="1:29" x14ac:dyDescent="0.25">
      <c r="A10631">
        <v>576.55999999999995</v>
      </c>
      <c r="B10631">
        <v>58.569233333333301</v>
      </c>
      <c r="F10631">
        <f t="shared" ref="F10631:F10694" si="1376">F10630+1</f>
        <v>10627</v>
      </c>
      <c r="G10631">
        <v>440.36</v>
      </c>
      <c r="H10631">
        <f t="shared" si="1372"/>
        <v>91.613978546897386</v>
      </c>
      <c r="I10631">
        <f t="shared" si="1372"/>
        <v>19.415669691452685</v>
      </c>
      <c r="J10631">
        <f t="shared" si="1372"/>
        <v>221.97421660072854</v>
      </c>
      <c r="K10631">
        <f t="shared" si="1372"/>
        <v>90.24578007526155</v>
      </c>
      <c r="L10631">
        <f t="shared" si="1372"/>
        <v>44.898897347145002</v>
      </c>
      <c r="M10631">
        <f t="shared" si="1373"/>
        <v>639.18570854763414</v>
      </c>
      <c r="O10631">
        <f t="shared" si="1374"/>
        <v>39531.662379468748</v>
      </c>
      <c r="Q10631">
        <f t="shared" si="1375"/>
        <v>-198.82570854763412</v>
      </c>
      <c r="S10631">
        <f t="shared" si="1370"/>
        <v>-121.80329217592413</v>
      </c>
      <c r="Z10631">
        <f>IF(B10628&gt;=10,1,0)</f>
        <v>1</v>
      </c>
      <c r="AA10631">
        <f t="shared" si="1368"/>
        <v>517.38241637170995</v>
      </c>
      <c r="AB10631">
        <f>IF(Z10631=1,G10631-AA10631,0)</f>
        <v>-77.022416371709937</v>
      </c>
      <c r="AC10631">
        <f t="shared" si="1369"/>
        <v>77.022416371709937</v>
      </c>
    </row>
    <row r="10632" spans="1:29" x14ac:dyDescent="0.25">
      <c r="A10632">
        <v>836.04333333333352</v>
      </c>
      <c r="B10632">
        <v>59.7759</v>
      </c>
      <c r="F10632">
        <f t="shared" si="1376"/>
        <v>10628</v>
      </c>
      <c r="G10632">
        <v>468.76</v>
      </c>
      <c r="H10632">
        <f t="shared" si="1372"/>
        <v>91.581119210155606</v>
      </c>
      <c r="I10632">
        <f t="shared" si="1372"/>
        <v>30.303536772601532</v>
      </c>
      <c r="J10632">
        <f t="shared" si="1372"/>
        <v>238.78118276562205</v>
      </c>
      <c r="K10632">
        <f t="shared" si="1372"/>
        <v>87.064978535419044</v>
      </c>
      <c r="L10632">
        <f t="shared" si="1372"/>
        <v>69.516970846939813</v>
      </c>
      <c r="M10632">
        <f t="shared" si="1373"/>
        <v>688.2849544168871</v>
      </c>
      <c r="O10632">
        <f t="shared" si="1374"/>
        <v>48191.205611736368</v>
      </c>
      <c r="Q10632">
        <f t="shared" si="1375"/>
        <v>-219.52495441688711</v>
      </c>
      <c r="S10632">
        <f t="shared" si="1370"/>
        <v>-172.7538288102474</v>
      </c>
      <c r="Z10632">
        <f>IF(B10629&gt;=10,1,0)</f>
        <v>1</v>
      </c>
      <c r="AA10632">
        <f t="shared" si="1368"/>
        <v>515.53112560663976</v>
      </c>
      <c r="AB10632">
        <f>IF(Z10632=1,G10632-AA10632,0)</f>
        <v>-46.771125606639771</v>
      </c>
      <c r="AC10632">
        <f t="shared" si="1369"/>
        <v>46.771125606639771</v>
      </c>
    </row>
    <row r="10633" spans="1:29" x14ac:dyDescent="0.25">
      <c r="A10633">
        <v>559.61666666666702</v>
      </c>
      <c r="B10633">
        <v>59.695700000000002</v>
      </c>
      <c r="F10633">
        <f t="shared" si="1376"/>
        <v>10629</v>
      </c>
      <c r="G10633">
        <v>459.15666666666652</v>
      </c>
      <c r="H10633">
        <f t="shared" si="1372"/>
        <v>91.548248094710701</v>
      </c>
      <c r="I10633">
        <f t="shared" si="1372"/>
        <v>40.675735122068367</v>
      </c>
      <c r="J10633">
        <f t="shared" si="1372"/>
        <v>251.50253669077176</v>
      </c>
      <c r="K10633">
        <f t="shared" si="1372"/>
        <v>82.386308858708176</v>
      </c>
      <c r="L10633">
        <f t="shared" si="1372"/>
        <v>89.397577665781299</v>
      </c>
      <c r="M10633">
        <f t="shared" si="1373"/>
        <v>726.54757271818937</v>
      </c>
      <c r="O10633">
        <f t="shared" si="1374"/>
        <v>71497.896639054321</v>
      </c>
      <c r="Q10633">
        <f t="shared" si="1375"/>
        <v>-267.39090605152285</v>
      </c>
      <c r="S10633">
        <f t="shared" si="1370"/>
        <v>-194.40190801435492</v>
      </c>
      <c r="Z10633">
        <f>IF(B10630&gt;=10,1,0)</f>
        <v>1</v>
      </c>
      <c r="AA10633">
        <f t="shared" si="1368"/>
        <v>532.14566470383443</v>
      </c>
      <c r="AB10633">
        <f>IF(Z10633=1,G10633-AA10633,0)</f>
        <v>-72.988998037167903</v>
      </c>
      <c r="AC10633">
        <f t="shared" si="1369"/>
        <v>72.988998037167903</v>
      </c>
    </row>
    <row r="10634" spans="1:29" x14ac:dyDescent="0.25">
      <c r="A10634">
        <v>181.613333333333</v>
      </c>
      <c r="B10634">
        <v>58.338233333333349</v>
      </c>
      <c r="F10634">
        <f t="shared" si="1376"/>
        <v>10630</v>
      </c>
      <c r="G10634">
        <v>576.55999999999995</v>
      </c>
      <c r="H10634">
        <f t="shared" si="1372"/>
        <v>91.515365204790442</v>
      </c>
      <c r="I10634">
        <f t="shared" si="1372"/>
        <v>50.355763283677959</v>
      </c>
      <c r="J10634">
        <f t="shared" si="1372"/>
        <v>259.92061248345982</v>
      </c>
      <c r="K10634">
        <f t="shared" si="1372"/>
        <v>76.2902629989497</v>
      </c>
      <c r="L10634">
        <f t="shared" si="1372"/>
        <v>103.18588730317383</v>
      </c>
      <c r="M10634">
        <f t="shared" si="1373"/>
        <v>752.30505756020079</v>
      </c>
      <c r="O10634">
        <f t="shared" si="1374"/>
        <v>30886.32525683831</v>
      </c>
      <c r="Q10634">
        <f t="shared" si="1375"/>
        <v>-175.74505756020085</v>
      </c>
      <c r="S10634">
        <f t="shared" si="1370"/>
        <v>-238.35610825326447</v>
      </c>
      <c r="Z10634">
        <f>IF(B10631&gt;=10,1,0)</f>
        <v>1</v>
      </c>
      <c r="AA10634">
        <f t="shared" ref="AA10634:AA10697" si="1377">S10634+M10634</f>
        <v>513.94894930693636</v>
      </c>
      <c r="AB10634">
        <f>IF(Z10634=1,G10634-AA10634,0)</f>
        <v>62.611050693063589</v>
      </c>
      <c r="AC10634">
        <f t="shared" ref="AC10634:AC10697" si="1378">ABS(AB10634)</f>
        <v>62.611050693063589</v>
      </c>
    </row>
    <row r="10635" spans="1:29" x14ac:dyDescent="0.25">
      <c r="A10635">
        <v>237.446666666667</v>
      </c>
      <c r="B10635">
        <v>55.859833333333299</v>
      </c>
      <c r="F10635">
        <f t="shared" si="1376"/>
        <v>10631</v>
      </c>
      <c r="G10635">
        <v>836.04333333333352</v>
      </c>
      <c r="H10635">
        <f t="shared" si="1372"/>
        <v>91.482470544624022</v>
      </c>
      <c r="I10635">
        <f t="shared" si="1372"/>
        <v>59.178898311650045</v>
      </c>
      <c r="J10635">
        <f t="shared" si="1372"/>
        <v>263.89137453293858</v>
      </c>
      <c r="K10635">
        <f t="shared" si="1372"/>
        <v>68.881717486383678</v>
      </c>
      <c r="L10635">
        <f t="shared" si="1372"/>
        <v>109.94224924358157</v>
      </c>
      <c r="M10635">
        <f t="shared" si="1373"/>
        <v>764.41387640532696</v>
      </c>
      <c r="O10635">
        <f t="shared" si="1374"/>
        <v>5130.7790998011469</v>
      </c>
      <c r="Q10635">
        <f t="shared" si="1375"/>
        <v>71.629456928006562</v>
      </c>
      <c r="S10635">
        <f t="shared" ref="S10635:S10698" si="1379">Q10634*$V$5 + Q10633*$V$6 + Q10632*$V$7 + Q10631*$V$8</f>
        <v>-158.19217464686514</v>
      </c>
      <c r="Z10635">
        <f>IF(B10632&gt;=10,1,0)</f>
        <v>1</v>
      </c>
      <c r="AA10635">
        <f t="shared" si="1377"/>
        <v>606.22170175846179</v>
      </c>
      <c r="AB10635">
        <f>IF(Z10635=1,G10635-AA10635,0)</f>
        <v>229.82163157487173</v>
      </c>
      <c r="AC10635">
        <f t="shared" si="1378"/>
        <v>229.82163157487173</v>
      </c>
    </row>
    <row r="10636" spans="1:29" x14ac:dyDescent="0.25">
      <c r="A10636">
        <v>180.17000000000002</v>
      </c>
      <c r="B10636">
        <v>52.490866666666648</v>
      </c>
      <c r="F10636">
        <f t="shared" si="1376"/>
        <v>10632</v>
      </c>
      <c r="G10636">
        <v>559.61666666666702</v>
      </c>
      <c r="H10636">
        <f t="shared" si="1372"/>
        <v>91.449564118442211</v>
      </c>
      <c r="I10636">
        <f t="shared" si="1372"/>
        <v>66.994998825356618</v>
      </c>
      <c r="J10636">
        <f t="shared" si="1372"/>
        <v>263.346881999652</v>
      </c>
      <c r="K10636">
        <f t="shared" si="1372"/>
        <v>60.28812912913758</v>
      </c>
      <c r="L10636">
        <f t="shared" si="1372"/>
        <v>109.20622858620445</v>
      </c>
      <c r="M10636">
        <f t="shared" si="1373"/>
        <v>762.32296894494186</v>
      </c>
      <c r="O10636">
        <f t="shared" si="1374"/>
        <v>41089.844983331335</v>
      </c>
      <c r="Q10636">
        <f t="shared" si="1375"/>
        <v>-202.70630227827485</v>
      </c>
      <c r="S10636">
        <f t="shared" si="1379"/>
        <v>65.640220118043004</v>
      </c>
      <c r="Z10636">
        <f>IF(B10633&gt;=10,1,0)</f>
        <v>1</v>
      </c>
      <c r="AA10636">
        <f t="shared" si="1377"/>
        <v>827.96318906298484</v>
      </c>
      <c r="AB10636">
        <f>IF(Z10636=1,G10636-AA10636,0)</f>
        <v>-268.34652239631782</v>
      </c>
      <c r="AC10636">
        <f t="shared" si="1378"/>
        <v>268.34652239631782</v>
      </c>
    </row>
    <row r="10637" spans="1:29" x14ac:dyDescent="0.25">
      <c r="A10637">
        <v>209.04333333333301</v>
      </c>
      <c r="B10637">
        <v>48.461433333333346</v>
      </c>
      <c r="F10637">
        <f t="shared" si="1376"/>
        <v>10633</v>
      </c>
      <c r="G10637">
        <v>181.613333333333</v>
      </c>
      <c r="H10637">
        <f t="shared" si="1372"/>
        <v>91.416645930477216</v>
      </c>
      <c r="I10637">
        <f t="shared" si="1372"/>
        <v>73.67105993267333</v>
      </c>
      <c r="J10637">
        <f t="shared" si="1372"/>
        <v>258.29645130180825</v>
      </c>
      <c r="K10637">
        <f t="shared" si="1372"/>
        <v>50.65734224301108</v>
      </c>
      <c r="L10637">
        <f t="shared" si="1372"/>
        <v>101.02798392251354</v>
      </c>
      <c r="M10637">
        <f t="shared" si="1373"/>
        <v>746.10664961663247</v>
      </c>
      <c r="O10637">
        <f t="shared" si="1374"/>
        <v>318652.70412851719</v>
      </c>
      <c r="Q10637">
        <f t="shared" si="1375"/>
        <v>-564.49331628329946</v>
      </c>
      <c r="S10637">
        <f t="shared" si="1379"/>
        <v>-157.5164372316265</v>
      </c>
      <c r="Z10637">
        <f>IF(B10634&gt;=10,1,0)</f>
        <v>1</v>
      </c>
      <c r="AA10637">
        <f t="shared" si="1377"/>
        <v>588.590212385006</v>
      </c>
      <c r="AB10637">
        <f>IF(Z10637=1,G10637-AA10637,0)</f>
        <v>-406.976879051673</v>
      </c>
      <c r="AC10637">
        <f t="shared" si="1378"/>
        <v>406.976879051673</v>
      </c>
    </row>
    <row r="10638" spans="1:29" x14ac:dyDescent="0.25">
      <c r="A10638">
        <v>153.44666666666649</v>
      </c>
      <c r="B10638">
        <v>43.962400000000002</v>
      </c>
      <c r="F10638">
        <f t="shared" si="1376"/>
        <v>10634</v>
      </c>
      <c r="G10638">
        <v>237.446666666667</v>
      </c>
      <c r="H10638">
        <f t="shared" si="1372"/>
        <v>91.383715984962834</v>
      </c>
      <c r="I10638">
        <f t="shared" si="1372"/>
        <v>79.09347654554611</v>
      </c>
      <c r="J10638">
        <f t="shared" si="1372"/>
        <v>248.82649670887403</v>
      </c>
      <c r="K10638">
        <f t="shared" si="1372"/>
        <v>40.15504513405287</v>
      </c>
      <c r="L10638">
        <f t="shared" si="1372"/>
        <v>85.964849111123542</v>
      </c>
      <c r="M10638">
        <f t="shared" si="1373"/>
        <v>716.46074977070839</v>
      </c>
      <c r="O10638">
        <f t="shared" si="1374"/>
        <v>229454.49181200546</v>
      </c>
      <c r="Q10638">
        <f t="shared" si="1375"/>
        <v>-479.01408310404139</v>
      </c>
      <c r="S10638">
        <f t="shared" si="1379"/>
        <v>-500.14761573885443</v>
      </c>
      <c r="Z10638">
        <f>IF(B10635&gt;=10,1,0)</f>
        <v>1</v>
      </c>
      <c r="AA10638">
        <f t="shared" si="1377"/>
        <v>216.31313403185396</v>
      </c>
      <c r="AB10638">
        <f>IF(Z10638=1,G10638-AA10638,0)</f>
        <v>21.133532634813037</v>
      </c>
      <c r="AC10638">
        <f t="shared" si="1378"/>
        <v>21.133532634813037</v>
      </c>
    </row>
    <row r="10639" spans="1:29" x14ac:dyDescent="0.25">
      <c r="A10639">
        <v>198.26333333333349</v>
      </c>
      <c r="B10639">
        <v>39.140633333333355</v>
      </c>
      <c r="F10639">
        <f t="shared" si="1376"/>
        <v>10635</v>
      </c>
      <c r="G10639">
        <v>180.17000000000002</v>
      </c>
      <c r="H10639">
        <f t="shared" si="1372"/>
        <v>91.350774286134367</v>
      </c>
      <c r="I10639">
        <f t="shared" si="1372"/>
        <v>83.169976573149555</v>
      </c>
      <c r="J10639">
        <f t="shared" si="1372"/>
        <v>235.09905176950693</v>
      </c>
      <c r="K10639">
        <f t="shared" si="1372"/>
        <v>28.96191959266886</v>
      </c>
      <c r="L10639">
        <f t="shared" si="1372"/>
        <v>65.043351896432654</v>
      </c>
      <c r="M10639">
        <f t="shared" si="1373"/>
        <v>674.66224040404131</v>
      </c>
      <c r="O10639">
        <f t="shared" si="1374"/>
        <v>244522.57581980817</v>
      </c>
      <c r="Q10639">
        <f t="shared" si="1375"/>
        <v>-494.4922404040413</v>
      </c>
      <c r="S10639">
        <f t="shared" si="1379"/>
        <v>-454.2587608118435</v>
      </c>
      <c r="Z10639">
        <f>IF(B10636&gt;=10,1,0)</f>
        <v>1</v>
      </c>
      <c r="AA10639">
        <f t="shared" si="1377"/>
        <v>220.40347959219781</v>
      </c>
      <c r="AB10639">
        <f>IF(Z10639=1,G10639-AA10639,0)</f>
        <v>-40.233479592197796</v>
      </c>
      <c r="AC10639">
        <f t="shared" si="1378"/>
        <v>40.233479592197796</v>
      </c>
    </row>
    <row r="10640" spans="1:29" x14ac:dyDescent="0.25">
      <c r="A10640">
        <v>329.23</v>
      </c>
      <c r="B10640">
        <v>34.1047333333333</v>
      </c>
      <c r="F10640">
        <f t="shared" si="1376"/>
        <v>10636</v>
      </c>
      <c r="G10640">
        <v>209.04333333333301</v>
      </c>
      <c r="H10640">
        <f t="shared" si="1372"/>
        <v>91.317820838228585</v>
      </c>
      <c r="I10640">
        <f t="shared" si="1372"/>
        <v>85.831191096115973</v>
      </c>
      <c r="J10640">
        <f t="shared" si="1372"/>
        <v>217.34899687262075</v>
      </c>
      <c r="K10640">
        <f t="shared" si="1372"/>
        <v>17.270532439438767</v>
      </c>
      <c r="L10640">
        <f t="shared" si="1372"/>
        <v>39.689257739262068</v>
      </c>
      <c r="M10640">
        <f t="shared" si="1373"/>
        <v>622.4949652718152</v>
      </c>
      <c r="O10640">
        <f t="shared" si="1374"/>
        <v>170942.25195259415</v>
      </c>
      <c r="Q10640">
        <f t="shared" si="1375"/>
        <v>-413.45163193848219</v>
      </c>
      <c r="S10640">
        <f t="shared" si="1379"/>
        <v>-443.41455124595831</v>
      </c>
      <c r="Z10640">
        <f>IF(B10637&gt;=10,1,0)</f>
        <v>1</v>
      </c>
      <c r="AA10640">
        <f t="shared" si="1377"/>
        <v>179.0804140258569</v>
      </c>
      <c r="AB10640">
        <f>IF(Z10640=1,G10640-AA10640,0)</f>
        <v>29.962919307476113</v>
      </c>
      <c r="AC10640">
        <f t="shared" si="1378"/>
        <v>29.962919307476113</v>
      </c>
    </row>
    <row r="10641" spans="1:29" x14ac:dyDescent="0.25">
      <c r="A10641">
        <v>451.46333333333348</v>
      </c>
      <c r="B10641">
        <v>28.937166666666648</v>
      </c>
      <c r="F10641">
        <f t="shared" si="1376"/>
        <v>10637</v>
      </c>
      <c r="G10641">
        <v>153.44666666666649</v>
      </c>
      <c r="H10641">
        <f t="shared" si="1372"/>
        <v>91.284855645483816</v>
      </c>
      <c r="I10641">
        <f t="shared" si="1372"/>
        <v>87.031834802434886</v>
      </c>
      <c r="J10641">
        <f t="shared" si="1372"/>
        <v>195.88004037868507</v>
      </c>
      <c r="K10641">
        <f t="shared" si="1372"/>
        <v>5.2820226005669184</v>
      </c>
      <c r="L10641">
        <f t="shared" si="1372"/>
        <v>11.630406256716025</v>
      </c>
      <c r="M10641">
        <f t="shared" si="1373"/>
        <v>562.14632597003572</v>
      </c>
      <c r="O10641">
        <f t="shared" si="1374"/>
        <v>167035.41151469009</v>
      </c>
      <c r="Q10641">
        <f t="shared" si="1375"/>
        <v>-408.69965930336923</v>
      </c>
      <c r="S10641">
        <f t="shared" si="1379"/>
        <v>-359.98862181617164</v>
      </c>
      <c r="Z10641">
        <f>IF(B10638&gt;=10,1,0)</f>
        <v>1</v>
      </c>
      <c r="AA10641">
        <f t="shared" si="1377"/>
        <v>202.15770415386407</v>
      </c>
      <c r="AB10641">
        <f>IF(Z10641=1,G10641-AA10641,0)</f>
        <v>-48.711037487197586</v>
      </c>
      <c r="AC10641">
        <f t="shared" si="1378"/>
        <v>48.711037487197586</v>
      </c>
    </row>
    <row r="10642" spans="1:29" x14ac:dyDescent="0.25">
      <c r="A10642">
        <v>349.79666666666651</v>
      </c>
      <c r="B10642">
        <v>23.702400000000001</v>
      </c>
      <c r="F10642">
        <f t="shared" si="1376"/>
        <v>10638</v>
      </c>
      <c r="G10642">
        <v>198.26333333333349</v>
      </c>
      <c r="H10642">
        <f t="shared" si="1372"/>
        <v>91.251878712139899</v>
      </c>
      <c r="I10642">
        <f t="shared" si="1372"/>
        <v>86.751476597808221</v>
      </c>
      <c r="J10642">
        <f t="shared" si="1372"/>
        <v>171.05952208570406</v>
      </c>
      <c r="K10642">
        <f t="shared" si="1372"/>
        <v>-6.7973592913933008</v>
      </c>
      <c r="L10642">
        <f t="shared" si="1372"/>
        <v>-17.221038192021531</v>
      </c>
      <c r="M10642">
        <f t="shared" si="1373"/>
        <v>496.08164619838635</v>
      </c>
      <c r="O10642">
        <f t="shared" si="1374"/>
        <v>88695.747477786514</v>
      </c>
      <c r="Q10642">
        <f t="shared" si="1375"/>
        <v>-297.81831286505286</v>
      </c>
      <c r="S10642">
        <f t="shared" si="1379"/>
        <v>-353.86177239595577</v>
      </c>
      <c r="Z10642">
        <f>IF(B10639&gt;=10,1,0)</f>
        <v>1</v>
      </c>
      <c r="AA10642">
        <f t="shared" si="1377"/>
        <v>142.21987380243058</v>
      </c>
      <c r="AB10642">
        <f>IF(Z10642=1,G10642-AA10642,0)</f>
        <v>56.043459530902908</v>
      </c>
      <c r="AC10642">
        <f t="shared" si="1378"/>
        <v>56.043459530902908</v>
      </c>
    </row>
    <row r="10643" spans="1:29" x14ac:dyDescent="0.25">
      <c r="A10643">
        <v>187.32666666666651</v>
      </c>
      <c r="B10643">
        <v>18.454366666666651</v>
      </c>
      <c r="F10643">
        <f t="shared" si="1376"/>
        <v>10639</v>
      </c>
      <c r="G10643">
        <v>329.23</v>
      </c>
      <c r="H10643">
        <f t="shared" si="1372"/>
        <v>91.218890042438105</v>
      </c>
      <c r="I10643">
        <f t="shared" si="1372"/>
        <v>84.994887277175977</v>
      </c>
      <c r="J10643">
        <f t="shared" si="1372"/>
        <v>143.31212794313285</v>
      </c>
      <c r="K10643">
        <f t="shared" si="1372"/>
        <v>-18.759799238742779</v>
      </c>
      <c r="L10643">
        <f t="shared" si="1372"/>
        <v>-44.898897347132433</v>
      </c>
      <c r="M10643">
        <f t="shared" si="1373"/>
        <v>426.9043749630207</v>
      </c>
      <c r="O10643">
        <f t="shared" si="1374"/>
        <v>9540.2835244167618</v>
      </c>
      <c r="Q10643">
        <f t="shared" si="1375"/>
        <v>-97.674374963020682</v>
      </c>
      <c r="S10643">
        <f t="shared" si="1379"/>
        <v>-257.66457341278351</v>
      </c>
      <c r="Z10643">
        <f>IF(B10640&gt;=10,1,0)</f>
        <v>1</v>
      </c>
      <c r="AA10643">
        <f t="shared" si="1377"/>
        <v>169.23980155023719</v>
      </c>
      <c r="AB10643">
        <f>IF(Z10643=1,G10643-AA10643,0)</f>
        <v>159.99019844976283</v>
      </c>
      <c r="AC10643">
        <f t="shared" si="1378"/>
        <v>159.99019844976283</v>
      </c>
    </row>
    <row r="10644" spans="1:29" x14ac:dyDescent="0.25">
      <c r="A10644">
        <v>79.859999999999957</v>
      </c>
      <c r="B10644">
        <v>13.2431</v>
      </c>
      <c r="F10644">
        <f t="shared" si="1376"/>
        <v>10640</v>
      </c>
      <c r="G10644">
        <v>451.46333333333348</v>
      </c>
      <c r="H10644">
        <f t="shared" si="1372"/>
        <v>91.18588964062134</v>
      </c>
      <c r="I10644">
        <f t="shared" si="1372"/>
        <v>81.791958341119539</v>
      </c>
      <c r="J10644">
        <f t="shared" si="1372"/>
        <v>113.11262355782284</v>
      </c>
      <c r="K10644">
        <f t="shared" si="1372"/>
        <v>-30.399495116014428</v>
      </c>
      <c r="L10644">
        <f t="shared" si="1372"/>
        <v>-69.516970846968192</v>
      </c>
      <c r="M10644">
        <f t="shared" si="1373"/>
        <v>357.21117186273011</v>
      </c>
      <c r="O10644">
        <f t="shared" si="1374"/>
        <v>8883.4699418806904</v>
      </c>
      <c r="Q10644">
        <f t="shared" si="1375"/>
        <v>94.252161470603369</v>
      </c>
      <c r="S10644">
        <f t="shared" si="1379"/>
        <v>-79.172218306337086</v>
      </c>
      <c r="Z10644">
        <f>IF(B10641&gt;=10,1,0)</f>
        <v>1</v>
      </c>
      <c r="AA10644">
        <f t="shared" si="1377"/>
        <v>278.03895355639304</v>
      </c>
      <c r="AB10644">
        <f>IF(Z10644=1,G10644-AA10644,0)</f>
        <v>173.42437977694044</v>
      </c>
      <c r="AC10644">
        <f t="shared" si="1378"/>
        <v>173.42437977694044</v>
      </c>
    </row>
    <row r="10645" spans="1:29" x14ac:dyDescent="0.25">
      <c r="A10645">
        <v>52.523333333333298</v>
      </c>
      <c r="B10645">
        <v>8.1243333333333307</v>
      </c>
      <c r="F10645">
        <f t="shared" si="1376"/>
        <v>10641</v>
      </c>
      <c r="G10645">
        <v>349.79666666666651</v>
      </c>
      <c r="H10645">
        <f t="shared" si="1372"/>
        <v>91.152877510933862</v>
      </c>
      <c r="I10645">
        <f t="shared" si="1372"/>
        <v>77.197193338664178</v>
      </c>
      <c r="J10645">
        <f t="shared" si="1372"/>
        <v>80.977730822749038</v>
      </c>
      <c r="K10645">
        <f t="shared" si="1372"/>
        <v>-41.516197295049082</v>
      </c>
      <c r="L10645">
        <f t="shared" si="1372"/>
        <v>-89.397577665773213</v>
      </c>
      <c r="M10645">
        <f t="shared" si="1373"/>
        <v>289.45119299767384</v>
      </c>
      <c r="O10645">
        <f t="shared" si="1374"/>
        <v>3641.5761923350874</v>
      </c>
      <c r="Q10645">
        <f t="shared" si="1375"/>
        <v>60.345473668992668</v>
      </c>
      <c r="S10645">
        <f t="shared" si="1379"/>
        <v>99.129087664284668</v>
      </c>
      <c r="Z10645">
        <f>IF(B10642&gt;=10,1,0)</f>
        <v>1</v>
      </c>
      <c r="AA10645">
        <f t="shared" si="1377"/>
        <v>388.58028066195851</v>
      </c>
      <c r="AB10645">
        <f>IF(Z10645=1,G10645-AA10645,0)</f>
        <v>-38.783613995292001</v>
      </c>
      <c r="AC10645">
        <f t="shared" si="1378"/>
        <v>38.783613995292001</v>
      </c>
    </row>
    <row r="10646" spans="1:29" x14ac:dyDescent="0.25">
      <c r="A10646">
        <v>17.130000000000017</v>
      </c>
      <c r="B10646">
        <v>3.2094333333333349</v>
      </c>
      <c r="F10646">
        <f t="shared" si="1376"/>
        <v>10642</v>
      </c>
      <c r="G10646">
        <v>187.32666666666651</v>
      </c>
      <c r="H10646">
        <f t="shared" si="1372"/>
        <v>91.119853657621576</v>
      </c>
      <c r="I10646">
        <f t="shared" si="1372"/>
        <v>71.288780392161016</v>
      </c>
      <c r="J10646">
        <f t="shared" si="1372"/>
        <v>47.457286661973285</v>
      </c>
      <c r="K10646">
        <f t="shared" si="1372"/>
        <v>-51.918653744764491</v>
      </c>
      <c r="L10646">
        <f t="shared" si="1372"/>
        <v>-103.18588730316888</v>
      </c>
      <c r="M10646">
        <f t="shared" si="1373"/>
        <v>225.79854594997153</v>
      </c>
      <c r="O10646">
        <f t="shared" si="1374"/>
        <v>1480.0854955891934</v>
      </c>
      <c r="Q10646">
        <f t="shared" si="1375"/>
        <v>-38.471879283305014</v>
      </c>
      <c r="S10646">
        <f t="shared" si="1379"/>
        <v>73.423767171652969</v>
      </c>
      <c r="Z10646">
        <f>IF(B10643&gt;=10,1,0)</f>
        <v>1</v>
      </c>
      <c r="AA10646">
        <f t="shared" si="1377"/>
        <v>299.2223131216245</v>
      </c>
      <c r="AB10646">
        <f>IF(Z10646=1,G10646-AA10646,0)</f>
        <v>-111.89564645495798</v>
      </c>
      <c r="AC10646">
        <f t="shared" si="1378"/>
        <v>111.89564645495798</v>
      </c>
    </row>
    <row r="10647" spans="1:29" x14ac:dyDescent="0.25">
      <c r="A10647">
        <v>0.63</v>
      </c>
      <c r="B10647">
        <v>9.6100000000000005E-2</v>
      </c>
      <c r="F10647">
        <f t="shared" si="1376"/>
        <v>10643</v>
      </c>
      <c r="G10647">
        <v>79.859999999999957</v>
      </c>
      <c r="H10647">
        <f t="shared" si="1372"/>
        <v>91.086818084931849</v>
      </c>
      <c r="I10647">
        <f t="shared" si="1372"/>
        <v>64.167261686961638</v>
      </c>
      <c r="J10647">
        <f t="shared" si="1372"/>
        <v>13.12483516876442</v>
      </c>
      <c r="K10647">
        <f t="shared" si="1372"/>
        <v>-61.427900336032081</v>
      </c>
      <c r="L10647">
        <f t="shared" si="1372"/>
        <v>-109.94224924358539</v>
      </c>
      <c r="M10647">
        <f t="shared" si="1373"/>
        <v>168.04593164718946</v>
      </c>
      <c r="O10647">
        <f t="shared" si="1374"/>
        <v>7776.7585404827796</v>
      </c>
      <c r="Q10647">
        <f t="shared" si="1375"/>
        <v>-88.185931647189506</v>
      </c>
      <c r="S10647">
        <f t="shared" si="1379"/>
        <v>-27.360056994941438</v>
      </c>
      <c r="Z10647">
        <f>IF(B10644&gt;=10,1,0)</f>
        <v>1</v>
      </c>
      <c r="AA10647">
        <f t="shared" si="1377"/>
        <v>140.68587465224803</v>
      </c>
      <c r="AB10647">
        <f>IF(Z10647=1,G10647-AA10647,0)</f>
        <v>-60.825874652248075</v>
      </c>
      <c r="AC10647">
        <f t="shared" si="1378"/>
        <v>60.825874652248075</v>
      </c>
    </row>
    <row r="10648" spans="1:29" x14ac:dyDescent="0.25">
      <c r="A10648">
        <v>0</v>
      </c>
      <c r="B10648">
        <v>0</v>
      </c>
      <c r="F10648">
        <f t="shared" si="1376"/>
        <v>10644</v>
      </c>
      <c r="G10648">
        <v>52.523333333333298</v>
      </c>
      <c r="H10648">
        <f t="shared" si="1372"/>
        <v>91.053770797113529</v>
      </c>
      <c r="I10648">
        <f t="shared" si="1372"/>
        <v>55.953822566732029</v>
      </c>
      <c r="J10648">
        <f t="shared" si="1372"/>
        <v>-21.432185893014207</v>
      </c>
      <c r="K10648">
        <f t="shared" si="1372"/>
        <v>-69.880339745171497</v>
      </c>
      <c r="L10648">
        <f t="shared" si="1372"/>
        <v>-109.20622858620659</v>
      </c>
      <c r="M10648">
        <f t="shared" si="1373"/>
        <v>117.52600542560228</v>
      </c>
      <c r="O10648">
        <f t="shared" si="1374"/>
        <v>4225.3473791350443</v>
      </c>
      <c r="Q10648">
        <f t="shared" si="1375"/>
        <v>-65.00267209226898</v>
      </c>
      <c r="S10648">
        <f t="shared" si="1379"/>
        <v>-84.712411420811478</v>
      </c>
      <c r="Z10648">
        <f>IF(B10645&gt;=10,1,0)</f>
        <v>0</v>
      </c>
      <c r="AA10648">
        <f t="shared" si="1377"/>
        <v>32.813594004790801</v>
      </c>
      <c r="AB10648">
        <f>IF(Z10648=1,G10648-AA10648,0)</f>
        <v>0</v>
      </c>
      <c r="AC10648">
        <f t="shared" si="1378"/>
        <v>0</v>
      </c>
    </row>
    <row r="10649" spans="1:29" x14ac:dyDescent="0.25">
      <c r="A10649">
        <v>0</v>
      </c>
      <c r="B10649">
        <v>0</v>
      </c>
      <c r="F10649">
        <f t="shared" si="1376"/>
        <v>10645</v>
      </c>
      <c r="G10649">
        <v>17.130000000000017</v>
      </c>
      <c r="H10649">
        <f t="shared" si="1372"/>
        <v>91.020711798417011</v>
      </c>
      <c r="I10649">
        <f t="shared" si="1372"/>
        <v>46.788229348706302</v>
      </c>
      <c r="J10649">
        <f t="shared" si="1372"/>
        <v>-55.622496312098335</v>
      </c>
      <c r="K10649">
        <f t="shared" si="1372"/>
        <v>-77.130555986527696</v>
      </c>
      <c r="L10649">
        <f t="shared" si="1372"/>
        <v>-101.02798392249871</v>
      </c>
      <c r="M10649">
        <f t="shared" si="1373"/>
        <v>75.065071212147586</v>
      </c>
      <c r="O10649">
        <f t="shared" si="1374"/>
        <v>3356.4724763566101</v>
      </c>
      <c r="Q10649">
        <f t="shared" si="1375"/>
        <v>-57.935071212147569</v>
      </c>
      <c r="S10649">
        <f t="shared" si="1379"/>
        <v>-64.333459188210099</v>
      </c>
      <c r="Z10649">
        <f>IF(B10646&gt;=10,1,0)</f>
        <v>0</v>
      </c>
      <c r="AA10649">
        <f t="shared" si="1377"/>
        <v>10.731612023937487</v>
      </c>
      <c r="AB10649">
        <f>IF(Z10649=1,G10649-AA10649,0)</f>
        <v>0</v>
      </c>
      <c r="AC10649">
        <f t="shared" si="1378"/>
        <v>0</v>
      </c>
    </row>
    <row r="10650" spans="1:29" x14ac:dyDescent="0.25">
      <c r="A10650">
        <v>0</v>
      </c>
      <c r="B10650">
        <v>0</v>
      </c>
      <c r="F10650">
        <f t="shared" si="1376"/>
        <v>10646</v>
      </c>
      <c r="G10650">
        <v>0.63</v>
      </c>
      <c r="H10650">
        <f t="shared" si="1372"/>
        <v>90.987641093094169</v>
      </c>
      <c r="I10650">
        <f t="shared" si="1372"/>
        <v>36.826450950483782</v>
      </c>
      <c r="J10650">
        <f t="shared" si="1372"/>
        <v>-88.861090397755135</v>
      </c>
      <c r="K10650">
        <f t="shared" si="1372"/>
        <v>-83.053816152839772</v>
      </c>
      <c r="L10650">
        <f t="shared" si="1372"/>
        <v>-85.964849111132196</v>
      </c>
      <c r="M10650">
        <f t="shared" si="1373"/>
        <v>40.971502667999857</v>
      </c>
      <c r="O10650">
        <f t="shared" si="1374"/>
        <v>1627.4368375122394</v>
      </c>
      <c r="Q10650">
        <f t="shared" si="1375"/>
        <v>-40.341502667999855</v>
      </c>
      <c r="S10650">
        <f t="shared" si="1379"/>
        <v>-51.472386929897034</v>
      </c>
      <c r="Z10650">
        <f>IF(B10647&gt;=10,1,0)</f>
        <v>0</v>
      </c>
      <c r="AA10650">
        <f t="shared" si="1377"/>
        <v>-10.500884261897177</v>
      </c>
      <c r="AB10650">
        <f>IF(Z10650=1,G10650-AA10650,0)</f>
        <v>0</v>
      </c>
      <c r="AC10650">
        <f t="shared" si="1378"/>
        <v>0</v>
      </c>
    </row>
    <row r="10651" spans="1:29" x14ac:dyDescent="0.25">
      <c r="A10651">
        <v>0</v>
      </c>
      <c r="B10651">
        <v>0</v>
      </c>
      <c r="F10651">
        <f t="shared" si="1376"/>
        <v>10647</v>
      </c>
      <c r="G10651">
        <v>0</v>
      </c>
      <c r="H10651">
        <f t="shared" si="1372"/>
        <v>90.954558685398439</v>
      </c>
      <c r="I10651">
        <f t="shared" si="1372"/>
        <v>26.238004800669696</v>
      </c>
      <c r="J10651">
        <f t="shared" si="1372"/>
        <v>-120.57924658981429</v>
      </c>
      <c r="K10651">
        <f t="shared" si="1372"/>
        <v>-87.548216323395309</v>
      </c>
      <c r="L10651">
        <f t="shared" si="1372"/>
        <v>-65.043351896443795</v>
      </c>
      <c r="M10651">
        <f t="shared" si="1373"/>
        <v>15.058914962563762</v>
      </c>
      <c r="O10651">
        <f t="shared" si="1374"/>
        <v>226.77091984972674</v>
      </c>
      <c r="Q10651">
        <f t="shared" si="1375"/>
        <v>-15.058914962563762</v>
      </c>
      <c r="S10651">
        <f t="shared" si="1379"/>
        <v>-33.993603867754224</v>
      </c>
      <c r="Z10651">
        <f>IF(B10648&gt;=10,1,0)</f>
        <v>0</v>
      </c>
      <c r="AA10651">
        <f t="shared" si="1377"/>
        <v>-18.934688905190463</v>
      </c>
      <c r="AB10651">
        <f>IF(Z10651=1,G10651-AA10651,0)</f>
        <v>0</v>
      </c>
      <c r="AC10651">
        <f t="shared" si="1378"/>
        <v>0</v>
      </c>
    </row>
    <row r="10652" spans="1:29" x14ac:dyDescent="0.25">
      <c r="A10652">
        <v>0</v>
      </c>
      <c r="B10652">
        <v>0</v>
      </c>
      <c r="F10652">
        <f t="shared" si="1376"/>
        <v>10648</v>
      </c>
      <c r="G10652">
        <v>0</v>
      </c>
      <c r="H10652">
        <f t="shared" si="1372"/>
        <v>90.921464579584608</v>
      </c>
      <c r="I10652">
        <f t="shared" si="1372"/>
        <v>15.203072197527927</v>
      </c>
      <c r="J10652">
        <f t="shared" si="1372"/>
        <v>-150.23425844183589</v>
      </c>
      <c r="K10652">
        <f t="shared" si="1372"/>
        <v>-90.536434721711331</v>
      </c>
      <c r="L10652">
        <f t="shared" si="1372"/>
        <v>-39.68925773922799</v>
      </c>
      <c r="M10652">
        <f t="shared" si="1373"/>
        <v>-3.2982478395136638</v>
      </c>
      <c r="O10652">
        <f t="shared" si="1374"/>
        <v>10.878438810856551</v>
      </c>
      <c r="Q10652">
        <f t="shared" si="1375"/>
        <v>3.2982478395136638</v>
      </c>
      <c r="S10652">
        <f t="shared" si="1379"/>
        <v>-11.888346869921168</v>
      </c>
      <c r="Z10652">
        <f>IF(B10649&gt;=10,1,0)</f>
        <v>0</v>
      </c>
      <c r="AA10652">
        <f t="shared" si="1377"/>
        <v>-15.186594709434832</v>
      </c>
      <c r="AB10652">
        <f>IF(Z10652=1,G10652-AA10652,0)</f>
        <v>0</v>
      </c>
      <c r="AC10652">
        <f t="shared" si="1378"/>
        <v>0</v>
      </c>
    </row>
    <row r="10653" spans="1:29" x14ac:dyDescent="0.25">
      <c r="A10653">
        <v>0</v>
      </c>
      <c r="B10653">
        <v>0</v>
      </c>
      <c r="F10653">
        <f t="shared" si="1376"/>
        <v>10649</v>
      </c>
      <c r="G10653">
        <v>0</v>
      </c>
      <c r="H10653">
        <f t="shared" si="1372"/>
        <v>90.88835877990914</v>
      </c>
      <c r="I10653">
        <f t="shared" si="1372"/>
        <v>3.9094322026846893</v>
      </c>
      <c r="J10653">
        <f t="shared" si="1372"/>
        <v>-177.31872047906404</v>
      </c>
      <c r="K10653">
        <f t="shared" si="1372"/>
        <v>-91.967061961371698</v>
      </c>
      <c r="L10653">
        <f t="shared" si="1372"/>
        <v>-11.63040625672971</v>
      </c>
      <c r="M10653">
        <f t="shared" si="1373"/>
        <v>-15.081231428422626</v>
      </c>
      <c r="O10653">
        <f t="shared" si="1374"/>
        <v>227.44354139764235</v>
      </c>
      <c r="Q10653">
        <f t="shared" si="1375"/>
        <v>15.081231428422626</v>
      </c>
      <c r="S10653">
        <f t="shared" si="1379"/>
        <v>5.1488009296283819</v>
      </c>
      <c r="Z10653">
        <f>IF(B10650&gt;=10,1,0)</f>
        <v>0</v>
      </c>
      <c r="AA10653">
        <f t="shared" si="1377"/>
        <v>-9.9324304987942433</v>
      </c>
      <c r="AB10653">
        <f>IF(Z10653=1,G10653-AA10653,0)</f>
        <v>0</v>
      </c>
      <c r="AC10653">
        <f t="shared" si="1378"/>
        <v>0</v>
      </c>
    </row>
    <row r="10654" spans="1:29" x14ac:dyDescent="0.25">
      <c r="A10654">
        <v>0</v>
      </c>
      <c r="B10654">
        <v>0</v>
      </c>
      <c r="F10654">
        <f t="shared" si="1376"/>
        <v>10650</v>
      </c>
      <c r="G10654">
        <v>0</v>
      </c>
      <c r="H10654">
        <f t="shared" si="1372"/>
        <v>90.855241290629948</v>
      </c>
      <c r="I10654">
        <f t="shared" si="1372"/>
        <v>-7.4507337544804777</v>
      </c>
      <c r="J10654">
        <f t="shared" si="1372"/>
        <v>-201.36921004690356</v>
      </c>
      <c r="K10654">
        <f t="shared" si="1372"/>
        <v>-91.815485494437269</v>
      </c>
      <c r="L10654">
        <f t="shared" si="1372"/>
        <v>17.221038192057602</v>
      </c>
      <c r="M10654">
        <f t="shared" si="1373"/>
        <v>-21.521983526984741</v>
      </c>
      <c r="O10654">
        <f t="shared" si="1374"/>
        <v>463.19577493580255</v>
      </c>
      <c r="Q10654">
        <f t="shared" si="1375"/>
        <v>21.521983526984741</v>
      </c>
      <c r="S10654">
        <f t="shared" si="1379"/>
        <v>15.393993939252388</v>
      </c>
      <c r="Z10654">
        <f>IF(B10651&gt;=10,1,0)</f>
        <v>0</v>
      </c>
      <c r="AA10654">
        <f t="shared" si="1377"/>
        <v>-6.1279895877323529</v>
      </c>
      <c r="AB10654">
        <f>IF(Z10654=1,G10654-AA10654,0)</f>
        <v>0</v>
      </c>
      <c r="AC10654">
        <f t="shared" si="1378"/>
        <v>0</v>
      </c>
    </row>
    <row r="10655" spans="1:29" x14ac:dyDescent="0.25">
      <c r="A10655">
        <v>0</v>
      </c>
      <c r="B10655">
        <v>0</v>
      </c>
      <c r="F10655">
        <f t="shared" si="1376"/>
        <v>10651</v>
      </c>
      <c r="G10655">
        <v>0</v>
      </c>
      <c r="H10655">
        <f t="shared" si="1372"/>
        <v>90.822112116006394</v>
      </c>
      <c r="I10655">
        <f t="shared" si="1372"/>
        <v>-18.684112186674398</v>
      </c>
      <c r="J10655">
        <f t="shared" si="1372"/>
        <v>-221.97421660071069</v>
      </c>
      <c r="K10655">
        <f t="shared" si="1372"/>
        <v>-90.084313046355618</v>
      </c>
      <c r="L10655">
        <f t="shared" si="1372"/>
        <v>44.898897347119856</v>
      </c>
      <c r="M10655">
        <f t="shared" si="1373"/>
        <v>-23.984466084465424</v>
      </c>
      <c r="O10655">
        <f t="shared" si="1374"/>
        <v>575.25461335687226</v>
      </c>
      <c r="Q10655">
        <f t="shared" si="1375"/>
        <v>23.984466084465424</v>
      </c>
      <c r="S10655">
        <f t="shared" si="1379"/>
        <v>20.35429429909578</v>
      </c>
      <c r="Z10655">
        <f>IF(B10652&gt;=10,1,0)</f>
        <v>0</v>
      </c>
      <c r="AA10655">
        <f t="shared" si="1377"/>
        <v>-3.6301717853696438</v>
      </c>
      <c r="AB10655">
        <f>IF(Z10655=1,G10655-AA10655,0)</f>
        <v>0</v>
      </c>
      <c r="AC10655">
        <f t="shared" si="1378"/>
        <v>0</v>
      </c>
    </row>
    <row r="10656" spans="1:29" x14ac:dyDescent="0.25">
      <c r="A10656">
        <v>0</v>
      </c>
      <c r="B10656">
        <v>0</v>
      </c>
      <c r="F10656">
        <f t="shared" si="1376"/>
        <v>10652</v>
      </c>
      <c r="G10656">
        <v>0</v>
      </c>
      <c r="H10656">
        <f t="shared" si="1372"/>
        <v>90.788971260299419</v>
      </c>
      <c r="I10656">
        <f t="shared" si="1372"/>
        <v>-29.599547122515325</v>
      </c>
      <c r="J10656">
        <f t="shared" si="1372"/>
        <v>-238.7811827656337</v>
      </c>
      <c r="K10656">
        <f t="shared" si="1372"/>
        <v>-86.80332775258519</v>
      </c>
      <c r="L10656">
        <f t="shared" si="1372"/>
        <v>69.516970846957491</v>
      </c>
      <c r="M10656">
        <f t="shared" si="1373"/>
        <v>-23.840949247328297</v>
      </c>
      <c r="O10656">
        <f t="shared" si="1374"/>
        <v>568.39086101368366</v>
      </c>
      <c r="Q10656">
        <f t="shared" si="1375"/>
        <v>23.840949247328297</v>
      </c>
      <c r="S10656">
        <f t="shared" si="1379"/>
        <v>21.914654988814505</v>
      </c>
      <c r="Z10656">
        <f>IF(B10653&gt;=10,1,0)</f>
        <v>0</v>
      </c>
      <c r="AA10656">
        <f t="shared" si="1377"/>
        <v>-1.9262942585137921</v>
      </c>
      <c r="AB10656">
        <f>IF(Z10656=1,G10656-AA10656,0)</f>
        <v>0</v>
      </c>
      <c r="AC10656">
        <f t="shared" si="1378"/>
        <v>0</v>
      </c>
    </row>
    <row r="10657" spans="1:29" x14ac:dyDescent="0.25">
      <c r="A10657">
        <v>0</v>
      </c>
      <c r="B10657">
        <v>0</v>
      </c>
      <c r="F10657">
        <f t="shared" si="1376"/>
        <v>10653</v>
      </c>
      <c r="G10657">
        <v>0</v>
      </c>
      <c r="H10657">
        <f t="shared" si="1372"/>
        <v>90.755818727771427</v>
      </c>
      <c r="I10657">
        <f t="shared" si="1372"/>
        <v>-40.01129296628249</v>
      </c>
      <c r="J10657">
        <f t="shared" si="1372"/>
        <v>-251.50253669078006</v>
      </c>
      <c r="K10657">
        <f t="shared" si="1372"/>
        <v>-82.028975768764468</v>
      </c>
      <c r="L10657">
        <f t="shared" si="1372"/>
        <v>89.397577665794685</v>
      </c>
      <c r="M10657">
        <f t="shared" si="1373"/>
        <v>-22.352242746111841</v>
      </c>
      <c r="O10657">
        <f t="shared" si="1374"/>
        <v>499.62275578110945</v>
      </c>
      <c r="Q10657">
        <f t="shared" si="1375"/>
        <v>22.352242746111841</v>
      </c>
      <c r="S10657">
        <f t="shared" si="1379"/>
        <v>21.323424065357148</v>
      </c>
      <c r="Z10657">
        <f>IF(B10654&gt;=10,1,0)</f>
        <v>0</v>
      </c>
      <c r="AA10657">
        <f t="shared" si="1377"/>
        <v>-1.0288186807546928</v>
      </c>
      <c r="AB10657">
        <f>IF(Z10657=1,G10657-AA10657,0)</f>
        <v>0</v>
      </c>
      <c r="AC10657">
        <f t="shared" si="1378"/>
        <v>0</v>
      </c>
    </row>
    <row r="10658" spans="1:29" x14ac:dyDescent="0.25">
      <c r="A10658">
        <v>0</v>
      </c>
      <c r="B10658">
        <v>0</v>
      </c>
      <c r="F10658">
        <f t="shared" si="1376"/>
        <v>10654</v>
      </c>
      <c r="G10658">
        <v>0</v>
      </c>
      <c r="H10658">
        <f t="shared" si="1372"/>
        <v>90.722654522686355</v>
      </c>
      <c r="I10658">
        <f t="shared" si="1372"/>
        <v>-49.742175290662203</v>
      </c>
      <c r="J10658">
        <f t="shared" si="1372"/>
        <v>-259.92061248345391</v>
      </c>
      <c r="K10658">
        <f t="shared" si="1372"/>
        <v>-75.843395169594174</v>
      </c>
      <c r="L10658">
        <f t="shared" si="1372"/>
        <v>103.18588730316394</v>
      </c>
      <c r="M10658">
        <f t="shared" si="1373"/>
        <v>-20.560474831710934</v>
      </c>
      <c r="O10658">
        <f t="shared" si="1374"/>
        <v>422.73312530541875</v>
      </c>
      <c r="Q10658">
        <f t="shared" si="1375"/>
        <v>20.560474831710934</v>
      </c>
      <c r="S10658">
        <f t="shared" si="1379"/>
        <v>19.692183573640776</v>
      </c>
      <c r="Z10658">
        <f>IF(B10655&gt;=10,1,0)</f>
        <v>0</v>
      </c>
      <c r="AA10658">
        <f t="shared" si="1377"/>
        <v>-0.86829125807015828</v>
      </c>
      <c r="AB10658">
        <f>IF(Z10658=1,G10658-AA10658,0)</f>
        <v>0</v>
      </c>
      <c r="AC10658">
        <f t="shared" si="1378"/>
        <v>0</v>
      </c>
    </row>
    <row r="10659" spans="1:29" x14ac:dyDescent="0.25">
      <c r="A10659">
        <v>0</v>
      </c>
      <c r="B10659">
        <v>0</v>
      </c>
      <c r="F10659">
        <f t="shared" si="1376"/>
        <v>10655</v>
      </c>
      <c r="G10659">
        <v>0</v>
      </c>
      <c r="H10659">
        <f t="shared" si="1372"/>
        <v>90.689478649309549</v>
      </c>
      <c r="I10659">
        <f t="shared" si="1372"/>
        <v>-58.626605775584295</v>
      </c>
      <c r="J10659">
        <f t="shared" si="1372"/>
        <v>-263.89137453293995</v>
      </c>
      <c r="K10659">
        <f t="shared" si="1372"/>
        <v>-68.353002843281075</v>
      </c>
      <c r="L10659">
        <f t="shared" si="1372"/>
        <v>109.94224924358394</v>
      </c>
      <c r="M10659">
        <f t="shared" si="1373"/>
        <v>-19.202088972762766</v>
      </c>
      <c r="O10659">
        <f t="shared" si="1374"/>
        <v>368.72022091789745</v>
      </c>
      <c r="Q10659">
        <f t="shared" si="1375"/>
        <v>19.202088972762766</v>
      </c>
      <c r="S10659">
        <f t="shared" si="1379"/>
        <v>17.928498276841893</v>
      </c>
      <c r="Z10659">
        <f>IF(B10656&gt;=10,1,0)</f>
        <v>0</v>
      </c>
      <c r="AA10659">
        <f t="shared" si="1377"/>
        <v>-1.2735906959208734</v>
      </c>
      <c r="AB10659">
        <f>IF(Z10659=1,G10659-AA10659,0)</f>
        <v>0</v>
      </c>
      <c r="AC10659">
        <f t="shared" si="1378"/>
        <v>0</v>
      </c>
    </row>
    <row r="10660" spans="1:29" x14ac:dyDescent="0.25">
      <c r="A10660">
        <v>0</v>
      </c>
      <c r="B10660">
        <v>0</v>
      </c>
      <c r="F10660">
        <f t="shared" si="1376"/>
        <v>10656</v>
      </c>
      <c r="G10660">
        <v>0</v>
      </c>
      <c r="H10660">
        <f t="shared" si="1372"/>
        <v>90.656291111907962</v>
      </c>
      <c r="I10660">
        <f t="shared" si="1372"/>
        <v>-66.513399988873218</v>
      </c>
      <c r="J10660">
        <f t="shared" si="1372"/>
        <v>-263.34688199965467</v>
      </c>
      <c r="K10660">
        <f t="shared" si="1372"/>
        <v>-59.68666369264789</v>
      </c>
      <c r="L10660">
        <f t="shared" si="1372"/>
        <v>109.20622858620874</v>
      </c>
      <c r="M10660">
        <f t="shared" si="1373"/>
        <v>-18.647259696910027</v>
      </c>
      <c r="O10660">
        <f t="shared" si="1374"/>
        <v>347.72029420400503</v>
      </c>
      <c r="Q10660">
        <f t="shared" si="1375"/>
        <v>18.647259696910027</v>
      </c>
      <c r="S10660">
        <f t="shared" si="1379"/>
        <v>16.660538160414234</v>
      </c>
      <c r="Z10660">
        <f>IF(B10657&gt;=10,1,0)</f>
        <v>0</v>
      </c>
      <c r="AA10660">
        <f t="shared" si="1377"/>
        <v>-1.9867215364957929</v>
      </c>
      <c r="AB10660">
        <f>IF(Z10660=1,G10660-AA10660,0)</f>
        <v>0</v>
      </c>
      <c r="AC10660">
        <f t="shared" si="1378"/>
        <v>0</v>
      </c>
    </row>
    <row r="10661" spans="1:29" x14ac:dyDescent="0.25">
      <c r="A10661">
        <v>0</v>
      </c>
      <c r="B10661">
        <v>0</v>
      </c>
      <c r="F10661">
        <f t="shared" si="1376"/>
        <v>10657</v>
      </c>
      <c r="G10661">
        <v>0</v>
      </c>
      <c r="H10661">
        <f t="shared" si="1372"/>
        <v>90.62309191475002</v>
      </c>
      <c r="I10661">
        <f t="shared" si="1372"/>
        <v>-73.268350059045247</v>
      </c>
      <c r="J10661">
        <f t="shared" si="1372"/>
        <v>-258.29645130180256</v>
      </c>
      <c r="K10661">
        <f t="shared" si="1372"/>
        <v>-49.993473640020575</v>
      </c>
      <c r="L10661">
        <f t="shared" si="1372"/>
        <v>101.02798392250429</v>
      </c>
      <c r="M10661">
        <f t="shared" si="1373"/>
        <v>-18.870032877465036</v>
      </c>
      <c r="O10661">
        <f t="shared" si="1374"/>
        <v>356.07814079661136</v>
      </c>
      <c r="Q10661">
        <f t="shared" si="1375"/>
        <v>18.870032877465036</v>
      </c>
      <c r="S10661">
        <f t="shared" si="1379"/>
        <v>16.185679140218703</v>
      </c>
      <c r="Z10661">
        <f>IF(B10658&gt;=10,1,0)</f>
        <v>0</v>
      </c>
      <c r="AA10661">
        <f t="shared" si="1377"/>
        <v>-2.6843537372463331</v>
      </c>
      <c r="AB10661">
        <f>IF(Z10661=1,G10661-AA10661,0)</f>
        <v>0</v>
      </c>
      <c r="AC10661">
        <f t="shared" si="1378"/>
        <v>0</v>
      </c>
    </row>
    <row r="10662" spans="1:29" x14ac:dyDescent="0.25">
      <c r="A10662">
        <v>0</v>
      </c>
      <c r="B10662">
        <v>0</v>
      </c>
      <c r="F10662">
        <f t="shared" si="1376"/>
        <v>10658</v>
      </c>
      <c r="G10662">
        <v>0</v>
      </c>
      <c r="H10662">
        <f t="shared" si="1372"/>
        <v>90.589881062105619</v>
      </c>
      <c r="I10662">
        <f t="shared" si="1372"/>
        <v>-78.776508461588278</v>
      </c>
      <c r="J10662">
        <f t="shared" si="1372"/>
        <v>-248.82649670886488</v>
      </c>
      <c r="K10662">
        <f t="shared" si="1372"/>
        <v>-39.440194577134193</v>
      </c>
      <c r="L10662">
        <f t="shared" si="1372"/>
        <v>85.964849111109231</v>
      </c>
      <c r="M10662">
        <f t="shared" si="1373"/>
        <v>-19.4513032882235</v>
      </c>
      <c r="O10662">
        <f t="shared" si="1374"/>
        <v>378.35319961045434</v>
      </c>
      <c r="Q10662">
        <f t="shared" si="1375"/>
        <v>19.4513032882235</v>
      </c>
      <c r="S10662">
        <f t="shared" si="1379"/>
        <v>16.446730589474246</v>
      </c>
      <c r="Z10662">
        <f>IF(B10659&gt;=10,1,0)</f>
        <v>0</v>
      </c>
      <c r="AA10662">
        <f t="shared" si="1377"/>
        <v>-3.0045726987492536</v>
      </c>
      <c r="AB10662">
        <f>IF(Z10662=1,G10662-AA10662,0)</f>
        <v>0</v>
      </c>
      <c r="AC10662">
        <f t="shared" si="1378"/>
        <v>0</v>
      </c>
    </row>
    <row r="10663" spans="1:29" x14ac:dyDescent="0.25">
      <c r="A10663">
        <v>0</v>
      </c>
      <c r="B10663">
        <v>0</v>
      </c>
      <c r="F10663">
        <f t="shared" si="1376"/>
        <v>10659</v>
      </c>
      <c r="G10663">
        <v>0</v>
      </c>
      <c r="H10663">
        <f t="shared" si="1372"/>
        <v>90.556658558246184</v>
      </c>
      <c r="I10663">
        <f t="shared" si="1372"/>
        <v>-82.944144056197771</v>
      </c>
      <c r="J10663">
        <f t="shared" si="1372"/>
        <v>-235.09905176952191</v>
      </c>
      <c r="K10663">
        <f t="shared" si="1372"/>
        <v>-28.208385389245315</v>
      </c>
      <c r="L10663">
        <f t="shared" si="1372"/>
        <v>65.043351896454922</v>
      </c>
      <c r="M10663">
        <f t="shared" si="1373"/>
        <v>-19.614404474114878</v>
      </c>
      <c r="O10663">
        <f t="shared" si="1374"/>
        <v>384.72486287417775</v>
      </c>
      <c r="Q10663">
        <f t="shared" si="1375"/>
        <v>19.614404474114878</v>
      </c>
      <c r="S10663">
        <f t="shared" si="1379"/>
        <v>17.037468561561326</v>
      </c>
      <c r="Z10663">
        <f>IF(B10660&gt;=10,1,0)</f>
        <v>0</v>
      </c>
      <c r="AA10663">
        <f t="shared" si="1377"/>
        <v>-2.5769359125535516</v>
      </c>
      <c r="AB10663">
        <f>IF(Z10663=1,G10663-AA10663,0)</f>
        <v>0</v>
      </c>
      <c r="AC10663">
        <f t="shared" si="1378"/>
        <v>0</v>
      </c>
    </row>
    <row r="10664" spans="1:29" x14ac:dyDescent="0.25">
      <c r="A10664">
        <v>0</v>
      </c>
      <c r="B10664">
        <v>0</v>
      </c>
      <c r="F10664">
        <f t="shared" si="1376"/>
        <v>10660</v>
      </c>
      <c r="G10664">
        <v>0</v>
      </c>
      <c r="H10664">
        <f t="shared" si="1372"/>
        <v>90.523424407444622</v>
      </c>
      <c r="I10664">
        <f t="shared" si="1372"/>
        <v>-85.700337089271642</v>
      </c>
      <c r="J10664">
        <f t="shared" si="1372"/>
        <v>-217.34899687260528</v>
      </c>
      <c r="K10664">
        <f t="shared" si="1372"/>
        <v>-16.491278411386105</v>
      </c>
      <c r="L10664">
        <f t="shared" si="1372"/>
        <v>39.689257739240837</v>
      </c>
      <c r="M10664">
        <f t="shared" si="1373"/>
        <v>-18.290763940428548</v>
      </c>
      <c r="O10664">
        <f t="shared" si="1374"/>
        <v>334.55204552448123</v>
      </c>
      <c r="Q10664">
        <f t="shared" si="1375"/>
        <v>18.290763940428548</v>
      </c>
      <c r="S10664">
        <f t="shared" si="1379"/>
        <v>17.237068448802969</v>
      </c>
      <c r="Z10664">
        <f>IF(B10661&gt;=10,1,0)</f>
        <v>0</v>
      </c>
      <c r="AA10664">
        <f t="shared" si="1377"/>
        <v>-1.0536954916255787</v>
      </c>
      <c r="AB10664">
        <f>IF(Z10664=1,G10664-AA10664,0)</f>
        <v>0</v>
      </c>
      <c r="AC10664">
        <f t="shared" si="1378"/>
        <v>0</v>
      </c>
    </row>
    <row r="10665" spans="1:29" x14ac:dyDescent="0.25">
      <c r="A10665">
        <v>0</v>
      </c>
      <c r="B10665">
        <v>0</v>
      </c>
      <c r="F10665">
        <f t="shared" si="1376"/>
        <v>10661</v>
      </c>
      <c r="G10665">
        <v>0</v>
      </c>
      <c r="H10665">
        <f t="shared" si="1372"/>
        <v>90.49017861397536</v>
      </c>
      <c r="I10665">
        <f t="shared" si="1372"/>
        <v>-86.998186020032605</v>
      </c>
      <c r="J10665">
        <f t="shared" si="1372"/>
        <v>-195.88004037870712</v>
      </c>
      <c r="K10665">
        <f t="shared" si="1372"/>
        <v>-4.4904550542873132</v>
      </c>
      <c r="L10665">
        <f t="shared" si="1372"/>
        <v>11.630406256743395</v>
      </c>
      <c r="M10665">
        <f t="shared" si="1373"/>
        <v>-14.210930296159262</v>
      </c>
      <c r="O10665">
        <f t="shared" si="1374"/>
        <v>201.95053988229716</v>
      </c>
      <c r="Q10665">
        <f t="shared" si="1375"/>
        <v>14.210930296159262</v>
      </c>
      <c r="S10665">
        <f t="shared" si="1379"/>
        <v>16.07097388584932</v>
      </c>
      <c r="Z10665">
        <f>IF(B10662&gt;=10,1,0)</f>
        <v>0</v>
      </c>
      <c r="AA10665">
        <f t="shared" si="1377"/>
        <v>1.8600435896900578</v>
      </c>
      <c r="AB10665">
        <f>IF(Z10665=1,G10665-AA10665,0)</f>
        <v>0</v>
      </c>
      <c r="AC10665">
        <f t="shared" si="1378"/>
        <v>0</v>
      </c>
    </row>
    <row r="10666" spans="1:29" x14ac:dyDescent="0.25">
      <c r="A10666">
        <v>1.553333333333335</v>
      </c>
      <c r="B10666">
        <v>0.2081333333333335</v>
      </c>
      <c r="F10666">
        <f t="shared" si="1376"/>
        <v>10662</v>
      </c>
      <c r="G10666">
        <v>0</v>
      </c>
      <c r="H10666">
        <f t="shared" si="1372"/>
        <v>90.456921182114257</v>
      </c>
      <c r="I10666">
        <f t="shared" si="1372"/>
        <v>-86.815605633902862</v>
      </c>
      <c r="J10666">
        <f t="shared" si="1372"/>
        <v>-171.05952208568334</v>
      </c>
      <c r="K10666">
        <f t="shared" si="1372"/>
        <v>7.5876222074123909</v>
      </c>
      <c r="L10666">
        <f t="shared" si="1372"/>
        <v>-17.221038192044009</v>
      </c>
      <c r="M10666">
        <f t="shared" si="1373"/>
        <v>-6.0144562359545546</v>
      </c>
      <c r="O10666">
        <f t="shared" si="1374"/>
        <v>36.17368381421263</v>
      </c>
      <c r="Q10666">
        <f t="shared" si="1375"/>
        <v>6.0144562359545546</v>
      </c>
      <c r="S10666">
        <f t="shared" si="1379"/>
        <v>12.393851653829874</v>
      </c>
      <c r="Z10666">
        <f>IF(B10663&gt;=10,1,0)</f>
        <v>0</v>
      </c>
      <c r="AA10666">
        <f t="shared" si="1377"/>
        <v>6.3793954178753189</v>
      </c>
      <c r="AB10666">
        <f>IF(Z10666=1,G10666-AA10666,0)</f>
        <v>0</v>
      </c>
      <c r="AC10666">
        <f t="shared" si="1378"/>
        <v>0</v>
      </c>
    </row>
    <row r="10667" spans="1:29" x14ac:dyDescent="0.25">
      <c r="A10667">
        <v>31.566666666666702</v>
      </c>
      <c r="B10667">
        <v>3.6819333333333351</v>
      </c>
      <c r="F10667">
        <f t="shared" si="1376"/>
        <v>10663</v>
      </c>
      <c r="G10667">
        <v>0</v>
      </c>
      <c r="H10667">
        <f t="shared" si="1372"/>
        <v>90.423652116138754</v>
      </c>
      <c r="I10667">
        <f t="shared" si="1372"/>
        <v>-85.155702861828175</v>
      </c>
      <c r="J10667">
        <f t="shared" si="1372"/>
        <v>-143.31212794311</v>
      </c>
      <c r="K10667">
        <f t="shared" si="1372"/>
        <v>19.535161820927041</v>
      </c>
      <c r="L10667">
        <f t="shared" si="1372"/>
        <v>-44.898897347153216</v>
      </c>
      <c r="M10667">
        <f t="shared" si="1373"/>
        <v>7.6292520711234033</v>
      </c>
      <c r="O10667">
        <f t="shared" si="1374"/>
        <v>58.205487164740738</v>
      </c>
      <c r="Q10667">
        <f t="shared" si="1375"/>
        <v>-7.6292520711234033</v>
      </c>
      <c r="S10667">
        <f t="shared" si="1379"/>
        <v>4.9886952293458933</v>
      </c>
      <c r="Z10667">
        <f>IF(B10664&gt;=10,1,0)</f>
        <v>0</v>
      </c>
      <c r="AA10667">
        <f t="shared" si="1377"/>
        <v>12.617947300469297</v>
      </c>
      <c r="AB10667">
        <f>IF(Z10667=1,G10667-AA10667,0)</f>
        <v>0</v>
      </c>
      <c r="AC10667">
        <f t="shared" si="1378"/>
        <v>0</v>
      </c>
    </row>
    <row r="10668" spans="1:29" x14ac:dyDescent="0.25">
      <c r="A10668">
        <v>103.33000000000015</v>
      </c>
      <c r="B10668">
        <v>8.6239666666666643</v>
      </c>
      <c r="F10668">
        <f t="shared" si="1376"/>
        <v>10664</v>
      </c>
      <c r="G10668">
        <v>0</v>
      </c>
      <c r="H10668">
        <f t="shared" si="1372"/>
        <v>90.390371420327725</v>
      </c>
      <c r="I10668">
        <f t="shared" si="1372"/>
        <v>-82.046723910303967</v>
      </c>
      <c r="J10668">
        <f t="shared" si="1372"/>
        <v>-113.11262355785257</v>
      </c>
      <c r="K10668">
        <f t="shared" si="1372"/>
        <v>31.146618006475904</v>
      </c>
      <c r="L10668">
        <f t="shared" si="1372"/>
        <v>-69.516970846946791</v>
      </c>
      <c r="M10668">
        <f t="shared" si="1373"/>
        <v>27.897837397849315</v>
      </c>
      <c r="O10668">
        <f t="shared" si="1374"/>
        <v>778.28933147683983</v>
      </c>
      <c r="Q10668">
        <f t="shared" si="1375"/>
        <v>-27.897837397849315</v>
      </c>
      <c r="S10668">
        <f t="shared" si="1379"/>
        <v>-7.3250379892224977</v>
      </c>
      <c r="Z10668">
        <f>IF(B10665&gt;=10,1,0)</f>
        <v>0</v>
      </c>
      <c r="AA10668">
        <f t="shared" si="1377"/>
        <v>20.572799408626818</v>
      </c>
      <c r="AB10668">
        <f>IF(Z10668=1,G10668-AA10668,0)</f>
        <v>0</v>
      </c>
      <c r="AC10668">
        <f t="shared" si="1378"/>
        <v>0</v>
      </c>
    </row>
    <row r="10669" spans="1:29" x14ac:dyDescent="0.25">
      <c r="A10669">
        <v>157.29333333333352</v>
      </c>
      <c r="B10669">
        <v>13.750066666666651</v>
      </c>
      <c r="F10669">
        <f t="shared" si="1376"/>
        <v>10665</v>
      </c>
      <c r="G10669">
        <v>1.553333333333335</v>
      </c>
      <c r="H10669">
        <f t="shared" si="1372"/>
        <v>90.357079098961606</v>
      </c>
      <c r="I10669">
        <f t="shared" si="1372"/>
        <v>-77.541573601786752</v>
      </c>
      <c r="J10669">
        <f t="shared" si="1372"/>
        <v>-80.977730822723146</v>
      </c>
      <c r="K10669">
        <f t="shared" si="1372"/>
        <v>42.222226972305634</v>
      </c>
      <c r="L10669">
        <f t="shared" si="1372"/>
        <v>-89.397577665786585</v>
      </c>
      <c r="M10669">
        <f t="shared" si="1373"/>
        <v>55.699590267119774</v>
      </c>
      <c r="O10669">
        <f t="shared" si="1374"/>
        <v>2931.817139939616</v>
      </c>
      <c r="Q10669">
        <f t="shared" si="1375"/>
        <v>-54.146256933786439</v>
      </c>
      <c r="S10669">
        <f t="shared" si="1379"/>
        <v>-25.582057284366712</v>
      </c>
      <c r="Z10669">
        <f>IF(B10666&gt;=10,1,0)</f>
        <v>0</v>
      </c>
      <c r="AA10669">
        <f t="shared" si="1377"/>
        <v>30.117532982753062</v>
      </c>
      <c r="AB10669">
        <f>IF(Z10669=1,G10669-AA10669,0)</f>
        <v>0</v>
      </c>
      <c r="AC10669">
        <f t="shared" si="1378"/>
        <v>0</v>
      </c>
    </row>
    <row r="10670" spans="1:29" x14ac:dyDescent="0.25">
      <c r="A10670">
        <v>206.833333333333</v>
      </c>
      <c r="B10670">
        <v>18.960666666666651</v>
      </c>
      <c r="F10670">
        <f t="shared" si="1376"/>
        <v>10666</v>
      </c>
      <c r="G10670">
        <v>31.566666666666702</v>
      </c>
      <c r="H10670">
        <f t="shared" si="1372"/>
        <v>90.323775156322256</v>
      </c>
      <c r="I10670">
        <f t="shared" si="1372"/>
        <v>-71.716915104772767</v>
      </c>
      <c r="J10670">
        <f t="shared" si="1372"/>
        <v>-47.457286662005643</v>
      </c>
      <c r="K10670">
        <f t="shared" si="1372"/>
        <v>52.571443656034106</v>
      </c>
      <c r="L10670">
        <f t="shared" si="1372"/>
        <v>-103.18588730315901</v>
      </c>
      <c r="M10670">
        <f t="shared" si="1373"/>
        <v>91.572296028567962</v>
      </c>
      <c r="O10670">
        <f t="shared" si="1374"/>
        <v>3600.6755551178662</v>
      </c>
      <c r="Q10670">
        <f t="shared" si="1375"/>
        <v>-60.005629361901256</v>
      </c>
      <c r="S10670">
        <f t="shared" si="1379"/>
        <v>-49.212153227531793</v>
      </c>
      <c r="Z10670">
        <f>IF(B10667&gt;=10,1,0)</f>
        <v>0</v>
      </c>
      <c r="AA10670">
        <f t="shared" si="1377"/>
        <v>42.360142801036169</v>
      </c>
      <c r="AB10670">
        <f>IF(Z10670=1,G10670-AA10670,0)</f>
        <v>0</v>
      </c>
      <c r="AC10670">
        <f t="shared" si="1378"/>
        <v>0</v>
      </c>
    </row>
    <row r="10671" spans="1:29" x14ac:dyDescent="0.25">
      <c r="A10671">
        <v>371.54333333333352</v>
      </c>
      <c r="B10671">
        <v>24.2011</v>
      </c>
      <c r="F10671">
        <f t="shared" si="1376"/>
        <v>10667</v>
      </c>
      <c r="G10671">
        <v>103.33000000000015</v>
      </c>
      <c r="H10671">
        <f t="shared" si="1372"/>
        <v>90.290459596693069</v>
      </c>
      <c r="I10671">
        <f t="shared" si="1372"/>
        <v>-64.671865373225913</v>
      </c>
      <c r="J10671">
        <f t="shared" si="1372"/>
        <v>-13.124835168797269</v>
      </c>
      <c r="K10671">
        <f t="shared" si="1372"/>
        <v>62.016219866840288</v>
      </c>
      <c r="L10671">
        <f t="shared" si="1372"/>
        <v>-109.94224924358249</v>
      </c>
      <c r="M10671">
        <f t="shared" si="1373"/>
        <v>135.60489596407669</v>
      </c>
      <c r="O10671">
        <f t="shared" si="1374"/>
        <v>1041.6689094919639</v>
      </c>
      <c r="Q10671">
        <f t="shared" si="1375"/>
        <v>-32.274895964076535</v>
      </c>
      <c r="S10671">
        <f t="shared" si="1379"/>
        <v>-55.067108132820181</v>
      </c>
      <c r="Z10671">
        <f>IF(B10668&gt;=10,1,0)</f>
        <v>0</v>
      </c>
      <c r="AA10671">
        <f t="shared" si="1377"/>
        <v>80.537787831256509</v>
      </c>
      <c r="AB10671">
        <f>IF(Z10671=1,G10671-AA10671,0)</f>
        <v>0</v>
      </c>
      <c r="AC10671">
        <f t="shared" si="1378"/>
        <v>0</v>
      </c>
    </row>
    <row r="10672" spans="1:29" x14ac:dyDescent="0.25">
      <c r="A10672">
        <v>162.316666666667</v>
      </c>
      <c r="B10672">
        <v>29.42106666666665</v>
      </c>
      <c r="F10672">
        <f t="shared" si="1376"/>
        <v>10668</v>
      </c>
      <c r="G10672">
        <v>157.29333333333352</v>
      </c>
      <c r="H10672">
        <f t="shared" si="1372"/>
        <v>90.257132424358971</v>
      </c>
      <c r="I10672">
        <f t="shared" si="1372"/>
        <v>-56.526308494858739</v>
      </c>
      <c r="J10672">
        <f t="shared" si="1372"/>
        <v>21.432185893041307</v>
      </c>
      <c r="K10672">
        <f t="shared" si="1372"/>
        <v>70.394067431132484</v>
      </c>
      <c r="L10672">
        <f t="shared" si="1372"/>
        <v>-109.20622858620304</v>
      </c>
      <c r="M10672">
        <f t="shared" si="1373"/>
        <v>187.38801495362</v>
      </c>
      <c r="O10672">
        <f t="shared" si="1374"/>
        <v>905.6898618264089</v>
      </c>
      <c r="Q10672">
        <f t="shared" si="1375"/>
        <v>-30.09468162028648</v>
      </c>
      <c r="S10672">
        <f t="shared" si="1379"/>
        <v>-29.857432831178215</v>
      </c>
      <c r="Z10672">
        <f>IF(B10669&gt;=10,1,0)</f>
        <v>1</v>
      </c>
      <c r="AA10672">
        <f t="shared" si="1377"/>
        <v>157.53058212244179</v>
      </c>
      <c r="AB10672">
        <f>IF(Z10672=1,G10672-AA10672,0)</f>
        <v>-0.23724878910826419</v>
      </c>
      <c r="AC10672">
        <f t="shared" si="1378"/>
        <v>0.23724878910826419</v>
      </c>
    </row>
    <row r="10673" spans="1:29" x14ac:dyDescent="0.25">
      <c r="A10673">
        <v>434.13666666666654</v>
      </c>
      <c r="B10673">
        <v>34.564966666666649</v>
      </c>
      <c r="F10673">
        <f t="shared" si="1376"/>
        <v>10669</v>
      </c>
      <c r="G10673">
        <v>206.833333333333</v>
      </c>
      <c r="H10673">
        <f t="shared" si="1372"/>
        <v>90.223793643606228</v>
      </c>
      <c r="I10673">
        <f t="shared" si="1372"/>
        <v>-47.418855649464881</v>
      </c>
      <c r="J10673">
        <f t="shared" si="1372"/>
        <v>55.622496312066176</v>
      </c>
      <c r="K10673">
        <f t="shared" si="1372"/>
        <v>77.560853643278804</v>
      </c>
      <c r="L10673">
        <f t="shared" si="1372"/>
        <v>-101.02798392250988</v>
      </c>
      <c r="M10673">
        <f t="shared" si="1373"/>
        <v>245.99747031312546</v>
      </c>
      <c r="O10673">
        <f t="shared" si="1374"/>
        <v>1533.8296253719473</v>
      </c>
      <c r="Q10673">
        <f t="shared" si="1375"/>
        <v>-39.16413697979246</v>
      </c>
      <c r="S10673">
        <f t="shared" si="1379"/>
        <v>-24.910579931450222</v>
      </c>
      <c r="Z10673">
        <f>IF(B10670&gt;=10,1,0)</f>
        <v>1</v>
      </c>
      <c r="AA10673">
        <f t="shared" si="1377"/>
        <v>221.08689038167523</v>
      </c>
      <c r="AB10673">
        <f>IF(Z10673=1,G10673-AA10673,0)</f>
        <v>-14.25355704834223</v>
      </c>
      <c r="AC10673">
        <f t="shared" si="1378"/>
        <v>14.25355704834223</v>
      </c>
    </row>
    <row r="10674" spans="1:29" x14ac:dyDescent="0.25">
      <c r="A10674">
        <v>351.9966666666665</v>
      </c>
      <c r="B10674">
        <v>39.56626666666665</v>
      </c>
      <c r="F10674">
        <f t="shared" si="1376"/>
        <v>10670</v>
      </c>
      <c r="G10674">
        <v>371.54333333333352</v>
      </c>
      <c r="H10674">
        <f t="shared" si="1372"/>
        <v>90.19044325872278</v>
      </c>
      <c r="I10674">
        <f t="shared" si="1372"/>
        <v>-37.504486392496247</v>
      </c>
      <c r="J10674">
        <f t="shared" si="1372"/>
        <v>88.861090397780757</v>
      </c>
      <c r="K10674">
        <f t="shared" si="1372"/>
        <v>83.393280928393239</v>
      </c>
      <c r="L10674">
        <f t="shared" si="1372"/>
        <v>-85.964849111117886</v>
      </c>
      <c r="M10674">
        <f t="shared" si="1373"/>
        <v>310.01264536743167</v>
      </c>
      <c r="O10674">
        <f t="shared" si="1374"/>
        <v>3786.0255615571787</v>
      </c>
      <c r="Q10674">
        <f t="shared" si="1375"/>
        <v>61.530687965901848</v>
      </c>
      <c r="S10674">
        <f t="shared" si="1379"/>
        <v>-32.985428793589307</v>
      </c>
      <c r="Z10674">
        <f>IF(B10671&gt;=10,1,0)</f>
        <v>1</v>
      </c>
      <c r="AA10674">
        <f t="shared" si="1377"/>
        <v>277.02721657384234</v>
      </c>
      <c r="AB10674">
        <f>IF(Z10674=1,G10674-AA10674,0)</f>
        <v>94.516116759491183</v>
      </c>
      <c r="AC10674">
        <f t="shared" si="1378"/>
        <v>94.516116759491183</v>
      </c>
    </row>
    <row r="10675" spans="1:29" x14ac:dyDescent="0.25">
      <c r="A10675">
        <v>365.40666666666652</v>
      </c>
      <c r="B10675">
        <v>44.339366666666699</v>
      </c>
      <c r="F10675">
        <f t="shared" si="1376"/>
        <v>10671</v>
      </c>
      <c r="G10675">
        <v>162.316666666667</v>
      </c>
      <c r="H10675">
        <f t="shared" si="1372"/>
        <v>90.157081273997989</v>
      </c>
      <c r="I10675">
        <f t="shared" si="1372"/>
        <v>-26.951911401473168</v>
      </c>
      <c r="J10675">
        <f t="shared" si="1372"/>
        <v>120.57924658978501</v>
      </c>
      <c r="K10675">
        <f t="shared" si="1372"/>
        <v>87.791008056994826</v>
      </c>
      <c r="L10675">
        <f t="shared" si="1372"/>
        <v>-65.043351896466049</v>
      </c>
      <c r="M10675">
        <f t="shared" si="1373"/>
        <v>377.56923890898759</v>
      </c>
      <c r="O10675">
        <f t="shared" si="1374"/>
        <v>46333.669856935441</v>
      </c>
      <c r="Q10675">
        <f t="shared" si="1375"/>
        <v>-215.25257224232058</v>
      </c>
      <c r="S10675">
        <f t="shared" si="1379"/>
        <v>53.132335213500753</v>
      </c>
      <c r="Z10675">
        <f>IF(B10672&gt;=10,1,0)</f>
        <v>1</v>
      </c>
      <c r="AA10675">
        <f t="shared" si="1377"/>
        <v>430.70157412248835</v>
      </c>
      <c r="AB10675">
        <f>IF(Z10675=1,G10675-AA10675,0)</f>
        <v>-268.38490745582135</v>
      </c>
      <c r="AC10675">
        <f t="shared" si="1378"/>
        <v>268.38490745582135</v>
      </c>
    </row>
    <row r="10676" spans="1:29" x14ac:dyDescent="0.25">
      <c r="A10676">
        <v>134.73666666666699</v>
      </c>
      <c r="B10676">
        <v>48.771033333333349</v>
      </c>
      <c r="F10676">
        <f t="shared" si="1376"/>
        <v>10672</v>
      </c>
      <c r="G10676">
        <v>434.13666666666654</v>
      </c>
      <c r="H10676">
        <f t="shared" si="1372"/>
        <v>90.123707693722679</v>
      </c>
      <c r="I10676">
        <f t="shared" si="1372"/>
        <v>-15.940701562871194</v>
      </c>
      <c r="J10676">
        <f t="shared" si="1372"/>
        <v>150.23425844180883</v>
      </c>
      <c r="K10676">
        <f t="shared" si="1372"/>
        <v>90.6783764181084</v>
      </c>
      <c r="L10676">
        <f t="shared" si="1372"/>
        <v>-39.689257739253669</v>
      </c>
      <c r="M10676">
        <f t="shared" si="1373"/>
        <v>446.44354953766413</v>
      </c>
      <c r="O10676">
        <f t="shared" si="1374"/>
        <v>151.45936600045371</v>
      </c>
      <c r="Q10676">
        <f t="shared" si="1375"/>
        <v>-12.306882870997583</v>
      </c>
      <c r="S10676">
        <f t="shared" si="1379"/>
        <v>-181.89429740544716</v>
      </c>
      <c r="Z10676">
        <f>IF(B10673&gt;=10,1,0)</f>
        <v>1</v>
      </c>
      <c r="AA10676">
        <f t="shared" si="1377"/>
        <v>264.54925213221696</v>
      </c>
      <c r="AB10676">
        <f>IF(Z10676=1,G10676-AA10676,0)</f>
        <v>169.58741453444958</v>
      </c>
      <c r="AC10676">
        <f t="shared" si="1378"/>
        <v>169.58741453444958</v>
      </c>
    </row>
    <row r="10677" spans="1:29" x14ac:dyDescent="0.25">
      <c r="A10677">
        <v>332.20666666666648</v>
      </c>
      <c r="B10677">
        <v>52.710066666666648</v>
      </c>
      <c r="F10677">
        <f t="shared" si="1376"/>
        <v>10673</v>
      </c>
      <c r="G10677">
        <v>351.9966666666665</v>
      </c>
      <c r="H10677">
        <f t="shared" ref="H10677:L10740" si="1380">H$2*COS(H$1*$F10677)+H$3*SIN(H$1*$F10677)</f>
        <v>90.090322522189211</v>
      </c>
      <c r="I10677">
        <f t="shared" si="1380"/>
        <v>-4.6582322531609259</v>
      </c>
      <c r="J10677">
        <f t="shared" si="1380"/>
        <v>177.31872047908422</v>
      </c>
      <c r="K10677">
        <f t="shared" si="1380"/>
        <v>92.005711651959615</v>
      </c>
      <c r="L10677">
        <f t="shared" si="1380"/>
        <v>-11.630406256707086</v>
      </c>
      <c r="M10677">
        <f t="shared" si="1373"/>
        <v>514.16328242951397</v>
      </c>
      <c r="O10677">
        <f t="shared" si="1374"/>
        <v>26298.011267975009</v>
      </c>
      <c r="Q10677">
        <f t="shared" si="1375"/>
        <v>-162.16661576284747</v>
      </c>
      <c r="S10677">
        <f t="shared" si="1379"/>
        <v>-24.374409202423568</v>
      </c>
      <c r="Z10677">
        <f>IF(B10674&gt;=10,1,0)</f>
        <v>1</v>
      </c>
      <c r="AA10677">
        <f t="shared" si="1377"/>
        <v>489.78887322709039</v>
      </c>
      <c r="AB10677">
        <f>IF(Z10677=1,G10677-AA10677,0)</f>
        <v>-137.79220656042389</v>
      </c>
      <c r="AC10677">
        <f t="shared" si="1378"/>
        <v>137.79220656042389</v>
      </c>
    </row>
    <row r="10678" spans="1:29" x14ac:dyDescent="0.25">
      <c r="A10678">
        <v>950.54</v>
      </c>
      <c r="B10678">
        <v>55.960499999999996</v>
      </c>
      <c r="F10678">
        <f t="shared" si="1376"/>
        <v>10674</v>
      </c>
      <c r="G10678">
        <v>365.40666666666652</v>
      </c>
      <c r="H10678">
        <f t="shared" si="1380"/>
        <v>90.056925763691396</v>
      </c>
      <c r="I10678">
        <f t="shared" si="1380"/>
        <v>6.7035051873719311</v>
      </c>
      <c r="J10678">
        <f t="shared" si="1380"/>
        <v>201.36921004688224</v>
      </c>
      <c r="K10678">
        <f t="shared" si="1380"/>
        <v>91.750178248942063</v>
      </c>
      <c r="L10678">
        <f t="shared" si="1380"/>
        <v>17.221038192030417</v>
      </c>
      <c r="M10678">
        <f t="shared" si="1373"/>
        <v>578.138023725067</v>
      </c>
      <c r="O10678">
        <f t="shared" si="1374"/>
        <v>45254.630275908676</v>
      </c>
      <c r="Q10678">
        <f t="shared" si="1375"/>
        <v>-212.73135705840048</v>
      </c>
      <c r="S10678">
        <f t="shared" si="1379"/>
        <v>-140.78613241261132</v>
      </c>
      <c r="Z10678">
        <f>IF(B10675&gt;=10,1,0)</f>
        <v>1</v>
      </c>
      <c r="AA10678">
        <f t="shared" si="1377"/>
        <v>437.35189131245568</v>
      </c>
      <c r="AB10678">
        <f>IF(Z10678=1,G10678-AA10678,0)</f>
        <v>-71.945224645789153</v>
      </c>
      <c r="AC10678">
        <f t="shared" si="1378"/>
        <v>71.945224645789153</v>
      </c>
    </row>
    <row r="10679" spans="1:29" x14ac:dyDescent="0.25">
      <c r="A10679">
        <v>809.73666666666645</v>
      </c>
      <c r="B10679">
        <v>58.292633333333356</v>
      </c>
      <c r="F10679">
        <f t="shared" si="1376"/>
        <v>10675</v>
      </c>
      <c r="G10679">
        <v>134.73666666666699</v>
      </c>
      <c r="H10679">
        <f t="shared" si="1380"/>
        <v>90.02351742252462</v>
      </c>
      <c r="I10679">
        <f t="shared" si="1380"/>
        <v>17.951170529861059</v>
      </c>
      <c r="J10679">
        <f t="shared" si="1380"/>
        <v>221.97421660072541</v>
      </c>
      <c r="K10679">
        <f t="shared" si="1380"/>
        <v>89.9161724123136</v>
      </c>
      <c r="L10679">
        <f t="shared" si="1380"/>
        <v>44.89889734714064</v>
      </c>
      <c r="M10679">
        <f t="shared" si="1373"/>
        <v>635.80114059871437</v>
      </c>
      <c r="O10679">
        <f t="shared" si="1374"/>
        <v>251065.60703679937</v>
      </c>
      <c r="Q10679">
        <f t="shared" si="1375"/>
        <v>-501.06447393204735</v>
      </c>
      <c r="S10679">
        <f t="shared" si="1379"/>
        <v>-186.9934621500451</v>
      </c>
      <c r="Z10679">
        <f>IF(B10676&gt;=10,1,0)</f>
        <v>1</v>
      </c>
      <c r="AA10679">
        <f t="shared" si="1377"/>
        <v>448.80767844866926</v>
      </c>
      <c r="AB10679">
        <f>IF(Z10679=1,G10679-AA10679,0)</f>
        <v>-314.0710117820023</v>
      </c>
      <c r="AC10679">
        <f t="shared" si="1378"/>
        <v>314.0710117820023</v>
      </c>
    </row>
    <row r="10680" spans="1:29" x14ac:dyDescent="0.25">
      <c r="A10680">
        <v>934.94333333333498</v>
      </c>
      <c r="B10680">
        <v>59.484333333333353</v>
      </c>
      <c r="F10680">
        <f t="shared" si="1376"/>
        <v>10676</v>
      </c>
      <c r="G10680">
        <v>332.20666666666648</v>
      </c>
      <c r="H10680">
        <f t="shared" si="1380"/>
        <v>89.99009750298562</v>
      </c>
      <c r="I10680">
        <f t="shared" si="1380"/>
        <v>28.893364685643345</v>
      </c>
      <c r="J10680">
        <f t="shared" si="1380"/>
        <v>238.78118276564533</v>
      </c>
      <c r="K10680">
        <f t="shared" si="1380"/>
        <v>86.5352464258022</v>
      </c>
      <c r="L10680">
        <f t="shared" si="1380"/>
        <v>69.516970846975184</v>
      </c>
      <c r="M10680">
        <f t="shared" si="1373"/>
        <v>684.75402851320075</v>
      </c>
      <c r="O10680">
        <f t="shared" si="1374"/>
        <v>124289.64234495116</v>
      </c>
      <c r="Q10680">
        <f t="shared" si="1375"/>
        <v>-352.54736184653427</v>
      </c>
      <c r="S10680">
        <f t="shared" si="1379"/>
        <v>-447.74518552846723</v>
      </c>
      <c r="Z10680">
        <f>IF(B10677&gt;=10,1,0)</f>
        <v>1</v>
      </c>
      <c r="AA10680">
        <f t="shared" si="1377"/>
        <v>237.00884298473352</v>
      </c>
      <c r="AB10680">
        <f>IF(Z10680=1,G10680-AA10680,0)</f>
        <v>95.19782368193296</v>
      </c>
      <c r="AC10680">
        <f t="shared" si="1378"/>
        <v>95.19782368193296</v>
      </c>
    </row>
    <row r="10681" spans="1:29" x14ac:dyDescent="0.25">
      <c r="A10681">
        <v>790.32333333333349</v>
      </c>
      <c r="B10681">
        <v>59.397599999999997</v>
      </c>
      <c r="F10681">
        <f t="shared" si="1376"/>
        <v>10677</v>
      </c>
      <c r="G10681">
        <v>950.54</v>
      </c>
      <c r="H10681">
        <f t="shared" si="1380"/>
        <v>89.956666009372711</v>
      </c>
      <c r="I10681">
        <f t="shared" si="1380"/>
        <v>39.343886703177319</v>
      </c>
      <c r="J10681">
        <f t="shared" si="1380"/>
        <v>251.50253669077</v>
      </c>
      <c r="K10681">
        <f t="shared" si="1380"/>
        <v>81.665565827302572</v>
      </c>
      <c r="L10681">
        <f t="shared" si="1380"/>
        <v>89.397577665778499</v>
      </c>
      <c r="M10681">
        <f t="shared" si="1373"/>
        <v>722.90339918255017</v>
      </c>
      <c r="O10681">
        <f t="shared" si="1374"/>
        <v>51818.422031722985</v>
      </c>
      <c r="Q10681">
        <f t="shared" si="1375"/>
        <v>227.63660081744979</v>
      </c>
      <c r="S10681">
        <f t="shared" si="1379"/>
        <v>-329.55491594699771</v>
      </c>
      <c r="Z10681">
        <f>IF(B10678&gt;=10,1,0)</f>
        <v>1</v>
      </c>
      <c r="AA10681">
        <f t="shared" si="1377"/>
        <v>393.34848323555246</v>
      </c>
      <c r="AB10681">
        <f>IF(Z10681=1,G10681-AA10681,0)</f>
        <v>557.19151676444744</v>
      </c>
      <c r="AC10681">
        <f t="shared" si="1378"/>
        <v>557.19151676444744</v>
      </c>
    </row>
    <row r="10682" spans="1:29" x14ac:dyDescent="0.25">
      <c r="A10682">
        <v>490.39333333333298</v>
      </c>
      <c r="B10682">
        <v>58.042933333333302</v>
      </c>
      <c r="F10682">
        <f t="shared" si="1376"/>
        <v>10678</v>
      </c>
      <c r="G10682">
        <v>809.73666666666645</v>
      </c>
      <c r="H10682">
        <f t="shared" si="1380"/>
        <v>89.923222945985714</v>
      </c>
      <c r="I10682">
        <f t="shared" si="1380"/>
        <v>49.124902309383209</v>
      </c>
      <c r="J10682">
        <f t="shared" si="1380"/>
        <v>259.9206124834588</v>
      </c>
      <c r="K10682">
        <f t="shared" si="1380"/>
        <v>75.390908727461706</v>
      </c>
      <c r="L10682">
        <f t="shared" si="1380"/>
        <v>103.18588730317211</v>
      </c>
      <c r="M10682">
        <f t="shared" si="1373"/>
        <v>748.58270005561053</v>
      </c>
      <c r="O10682">
        <f t="shared" si="1374"/>
        <v>3739.8076322661423</v>
      </c>
      <c r="Q10682">
        <f t="shared" si="1375"/>
        <v>61.153966611055921</v>
      </c>
      <c r="S10682">
        <f t="shared" si="1379"/>
        <v>194.62407676308638</v>
      </c>
      <c r="Z10682">
        <f>IF(B10679&gt;=10,1,0)</f>
        <v>1</v>
      </c>
      <c r="AA10682">
        <f t="shared" si="1377"/>
        <v>943.20677681869688</v>
      </c>
      <c r="AB10682">
        <f>IF(Z10682=1,G10682-AA10682,0)</f>
        <v>-133.47011015203043</v>
      </c>
      <c r="AC10682">
        <f t="shared" si="1378"/>
        <v>133.47011015203043</v>
      </c>
    </row>
    <row r="10683" spans="1:29" x14ac:dyDescent="0.25">
      <c r="A10683">
        <v>208.54666666666699</v>
      </c>
      <c r="B10683">
        <v>55.5737666666667</v>
      </c>
      <c r="F10683">
        <f t="shared" si="1376"/>
        <v>10679</v>
      </c>
      <c r="G10683">
        <v>934.94333333333498</v>
      </c>
      <c r="H10683">
        <f t="shared" si="1380"/>
        <v>89.889768317125856</v>
      </c>
      <c r="I10683">
        <f t="shared" si="1380"/>
        <v>58.069970076942049</v>
      </c>
      <c r="J10683">
        <f t="shared" si="1380"/>
        <v>263.89137453293836</v>
      </c>
      <c r="K10683">
        <f t="shared" si="1380"/>
        <v>67.819224488901966</v>
      </c>
      <c r="L10683">
        <f t="shared" si="1380"/>
        <v>109.94224924358105</v>
      </c>
      <c r="M10683">
        <f t="shared" si="1373"/>
        <v>760.6497529456384</v>
      </c>
      <c r="O10683">
        <f t="shared" si="1374"/>
        <v>30378.25216436245</v>
      </c>
      <c r="Q10683">
        <f t="shared" si="1375"/>
        <v>174.29358038769658</v>
      </c>
      <c r="S10683">
        <f t="shared" si="1379"/>
        <v>96.499882798952498</v>
      </c>
      <c r="Z10683">
        <f>IF(B10680&gt;=10,1,0)</f>
        <v>1</v>
      </c>
      <c r="AA10683">
        <f t="shared" si="1377"/>
        <v>857.14963574459091</v>
      </c>
      <c r="AB10683">
        <f>IF(Z10683=1,G10683-AA10683,0)</f>
        <v>77.793697588744067</v>
      </c>
      <c r="AC10683">
        <f t="shared" si="1378"/>
        <v>77.793697588744067</v>
      </c>
    </row>
    <row r="10684" spans="1:29" x14ac:dyDescent="0.25">
      <c r="A10684">
        <v>205.96333333333348</v>
      </c>
      <c r="B10684">
        <v>52.217033333333298</v>
      </c>
      <c r="F10684">
        <f t="shared" si="1376"/>
        <v>10680</v>
      </c>
      <c r="G10684">
        <v>790.32333333333349</v>
      </c>
      <c r="H10684">
        <f t="shared" si="1380"/>
        <v>89.856302127095958</v>
      </c>
      <c r="I10684">
        <f t="shared" si="1380"/>
        <v>66.026873722171004</v>
      </c>
      <c r="J10684">
        <f t="shared" si="1380"/>
        <v>263.34688199965245</v>
      </c>
      <c r="K10684">
        <f t="shared" si="1380"/>
        <v>59.080776562601557</v>
      </c>
      <c r="L10684">
        <f t="shared" si="1380"/>
        <v>109.20622858620519</v>
      </c>
      <c r="M10684">
        <f t="shared" si="1373"/>
        <v>758.5542292838752</v>
      </c>
      <c r="O10684">
        <f t="shared" si="1374"/>
        <v>1009.2759721053072</v>
      </c>
      <c r="Q10684">
        <f t="shared" si="1375"/>
        <v>31.769104049458292</v>
      </c>
      <c r="S10684">
        <f t="shared" si="1379"/>
        <v>166.67726455477839</v>
      </c>
      <c r="Z10684">
        <f>IF(B10681&gt;=10,1,0)</f>
        <v>1</v>
      </c>
      <c r="AA10684">
        <f t="shared" si="1377"/>
        <v>925.23149383865359</v>
      </c>
      <c r="AB10684">
        <f>IF(Z10684=1,G10684-AA10684,0)</f>
        <v>-134.9081605053201</v>
      </c>
      <c r="AC10684">
        <f t="shared" si="1378"/>
        <v>134.9081605053201</v>
      </c>
    </row>
    <row r="10685" spans="1:29" x14ac:dyDescent="0.25">
      <c r="A10685">
        <v>137.87</v>
      </c>
      <c r="B10685">
        <v>48.199600000000004</v>
      </c>
      <c r="F10685">
        <f t="shared" si="1376"/>
        <v>10681</v>
      </c>
      <c r="G10685">
        <v>490.39333333333298</v>
      </c>
      <c r="H10685">
        <f t="shared" si="1380"/>
        <v>89.822824380200274</v>
      </c>
      <c r="I10685">
        <f t="shared" si="1380"/>
        <v>72.860212336534516</v>
      </c>
      <c r="J10685">
        <f t="shared" si="1380"/>
        <v>258.29645130179682</v>
      </c>
      <c r="K10685">
        <f t="shared" si="1380"/>
        <v>49.325901432123295</v>
      </c>
      <c r="L10685">
        <f t="shared" si="1380"/>
        <v>101.02798392249505</v>
      </c>
      <c r="M10685">
        <f t="shared" si="1373"/>
        <v>742.37053965929897</v>
      </c>
      <c r="O10685">
        <f t="shared" si="1374"/>
        <v>63492.512507838437</v>
      </c>
      <c r="Q10685">
        <f t="shared" si="1375"/>
        <v>-251.97720632596599</v>
      </c>
      <c r="S10685">
        <f t="shared" si="1379"/>
        <v>28.275222096573948</v>
      </c>
      <c r="Z10685">
        <f>IF(B10682&gt;=10,1,0)</f>
        <v>1</v>
      </c>
      <c r="AA10685">
        <f t="shared" si="1377"/>
        <v>770.64576175587297</v>
      </c>
      <c r="AB10685">
        <f>IF(Z10685=1,G10685-AA10685,0)</f>
        <v>-280.25242842253999</v>
      </c>
      <c r="AC10685">
        <f t="shared" si="1378"/>
        <v>280.25242842253999</v>
      </c>
    </row>
    <row r="10686" spans="1:29" x14ac:dyDescent="0.25">
      <c r="A10686">
        <v>233.91</v>
      </c>
      <c r="B10686">
        <v>43.711066666666696</v>
      </c>
      <c r="F10686">
        <f t="shared" si="1376"/>
        <v>10682</v>
      </c>
      <c r="G10686">
        <v>208.54666666666699</v>
      </c>
      <c r="H10686">
        <f t="shared" si="1380"/>
        <v>89.789335080744564</v>
      </c>
      <c r="I10686">
        <f t="shared" si="1380"/>
        <v>78.453704474640077</v>
      </c>
      <c r="J10686">
        <f t="shared" si="1380"/>
        <v>248.82649670887596</v>
      </c>
      <c r="K10686">
        <f t="shared" si="1380"/>
        <v>38.722422220872986</v>
      </c>
      <c r="L10686">
        <f t="shared" si="1380"/>
        <v>85.96484911112654</v>
      </c>
      <c r="M10686">
        <f t="shared" si="1373"/>
        <v>712.7939738824092</v>
      </c>
      <c r="O10686">
        <f t="shared" si="1374"/>
        <v>254265.34683432712</v>
      </c>
      <c r="Q10686">
        <f t="shared" si="1375"/>
        <v>-504.24730721574224</v>
      </c>
      <c r="S10686">
        <f t="shared" si="1379"/>
        <v>-223.98783412386283</v>
      </c>
      <c r="Z10686">
        <f>IF(B10683&gt;=10,1,0)</f>
        <v>1</v>
      </c>
      <c r="AA10686">
        <f t="shared" si="1377"/>
        <v>488.80613975854635</v>
      </c>
      <c r="AB10686">
        <f>IF(Z10686=1,G10686-AA10686,0)</f>
        <v>-280.25947309187939</v>
      </c>
      <c r="AC10686">
        <f t="shared" si="1378"/>
        <v>280.25947309187939</v>
      </c>
    </row>
    <row r="10687" spans="1:29" x14ac:dyDescent="0.25">
      <c r="A10687">
        <v>430.54666666666651</v>
      </c>
      <c r="B10687">
        <v>38.897366666666699</v>
      </c>
      <c r="F10687">
        <f t="shared" si="1376"/>
        <v>10683</v>
      </c>
      <c r="G10687">
        <v>205.96333333333348</v>
      </c>
      <c r="H10687">
        <f t="shared" si="1380"/>
        <v>89.755834233035955</v>
      </c>
      <c r="I10687">
        <f t="shared" si="1380"/>
        <v>82.71216689045319</v>
      </c>
      <c r="J10687">
        <f t="shared" si="1380"/>
        <v>235.09905176950951</v>
      </c>
      <c r="K10687">
        <f t="shared" si="1380"/>
        <v>27.45276145875475</v>
      </c>
      <c r="L10687">
        <f t="shared" si="1380"/>
        <v>65.043351896436519</v>
      </c>
      <c r="M10687">
        <f t="shared" si="1373"/>
        <v>671.10033253433903</v>
      </c>
      <c r="O10687">
        <f t="shared" si="1374"/>
        <v>216352.42802571625</v>
      </c>
      <c r="Q10687">
        <f t="shared" si="1375"/>
        <v>-465.13699920100555</v>
      </c>
      <c r="S10687">
        <f t="shared" si="1379"/>
        <v>-464.83109874822111</v>
      </c>
      <c r="Z10687">
        <f>IF(B10684&gt;=10,1,0)</f>
        <v>1</v>
      </c>
      <c r="AA10687">
        <f t="shared" si="1377"/>
        <v>206.26923378611792</v>
      </c>
      <c r="AB10687">
        <f>IF(Z10687=1,G10687-AA10687,0)</f>
        <v>-0.30590045278444222</v>
      </c>
      <c r="AC10687">
        <f t="shared" si="1378"/>
        <v>0.30590045278444222</v>
      </c>
    </row>
    <row r="10688" spans="1:29" x14ac:dyDescent="0.25">
      <c r="A10688">
        <v>267.60000000000002</v>
      </c>
      <c r="B10688">
        <v>33.867266666666701</v>
      </c>
      <c r="F10688">
        <f t="shared" si="1376"/>
        <v>10684</v>
      </c>
      <c r="G10688">
        <v>137.87</v>
      </c>
      <c r="H10688">
        <f t="shared" si="1380"/>
        <v>89.72232184138322</v>
      </c>
      <c r="I10688">
        <f t="shared" si="1380"/>
        <v>85.563134249983136</v>
      </c>
      <c r="J10688">
        <f t="shared" si="1380"/>
        <v>217.34899687262399</v>
      </c>
      <c r="K10688">
        <f t="shared" si="1380"/>
        <v>15.710802680260285</v>
      </c>
      <c r="L10688">
        <f t="shared" si="1380"/>
        <v>39.689257739266516</v>
      </c>
      <c r="M10688">
        <f t="shared" si="1373"/>
        <v>619.0716796696662</v>
      </c>
      <c r="O10688">
        <f t="shared" si="1374"/>
        <v>231555.05651690802</v>
      </c>
      <c r="Q10688">
        <f t="shared" si="1375"/>
        <v>-481.20167966966619</v>
      </c>
      <c r="S10688">
        <f t="shared" si="1379"/>
        <v>-435.53833688543307</v>
      </c>
      <c r="Z10688">
        <f>IF(B10685&gt;=10,1,0)</f>
        <v>1</v>
      </c>
      <c r="AA10688">
        <f t="shared" si="1377"/>
        <v>183.53334278423313</v>
      </c>
      <c r="AB10688">
        <f>IF(Z10688=1,G10688-AA10688,0)</f>
        <v>-45.663342784233123</v>
      </c>
      <c r="AC10688">
        <f t="shared" si="1378"/>
        <v>45.663342784233123</v>
      </c>
    </row>
    <row r="10689" spans="1:29" x14ac:dyDescent="0.25">
      <c r="A10689">
        <v>76.616666666666845</v>
      </c>
      <c r="B10689">
        <v>28.703433333333351</v>
      </c>
      <c r="F10689">
        <f t="shared" si="1376"/>
        <v>10685</v>
      </c>
      <c r="G10689">
        <v>233.91</v>
      </c>
      <c r="H10689">
        <f t="shared" si="1380"/>
        <v>89.688797910096554</v>
      </c>
      <c r="I10689">
        <f t="shared" si="1380"/>
        <v>86.958092258244264</v>
      </c>
      <c r="J10689">
        <f t="shared" si="1380"/>
        <v>195.88004037868888</v>
      </c>
      <c r="K10689">
        <f t="shared" si="1380"/>
        <v>3.6985548471396363</v>
      </c>
      <c r="L10689">
        <f t="shared" si="1380"/>
        <v>11.630406256720764</v>
      </c>
      <c r="M10689">
        <f t="shared" si="1373"/>
        <v>558.89305793703909</v>
      </c>
      <c r="O10689">
        <f t="shared" si="1374"/>
        <v>105613.98794610893</v>
      </c>
      <c r="Q10689">
        <f t="shared" si="1375"/>
        <v>-324.98305793703912</v>
      </c>
      <c r="S10689">
        <f t="shared" si="1379"/>
        <v>-429.99692991386098</v>
      </c>
      <c r="Z10689">
        <f>IF(B10686&gt;=10,1,0)</f>
        <v>1</v>
      </c>
      <c r="AA10689">
        <f t="shared" si="1377"/>
        <v>128.89612802317811</v>
      </c>
      <c r="AB10689">
        <f>IF(Z10689=1,G10689-AA10689,0)</f>
        <v>105.01387197682189</v>
      </c>
      <c r="AC10689">
        <f t="shared" si="1378"/>
        <v>105.01387197682189</v>
      </c>
    </row>
    <row r="10690" spans="1:29" x14ac:dyDescent="0.25">
      <c r="A10690">
        <v>169.69000000000017</v>
      </c>
      <c r="B10690">
        <v>23.470099999999999</v>
      </c>
      <c r="F10690">
        <f t="shared" si="1376"/>
        <v>10686</v>
      </c>
      <c r="G10690">
        <v>430.54666666666651</v>
      </c>
      <c r="H10690">
        <f t="shared" si="1380"/>
        <v>89.655262443487615</v>
      </c>
      <c r="I10690">
        <f t="shared" si="1380"/>
        <v>86.873303216489788</v>
      </c>
      <c r="J10690">
        <f t="shared" si="1380"/>
        <v>171.05952208566259</v>
      </c>
      <c r="K10690">
        <f t="shared" si="1380"/>
        <v>-8.3773230189883368</v>
      </c>
      <c r="L10690">
        <f t="shared" si="1380"/>
        <v>-17.221038192066484</v>
      </c>
      <c r="M10690">
        <f t="shared" si="1373"/>
        <v>493.02689282073413</v>
      </c>
      <c r="O10690">
        <f t="shared" si="1374"/>
        <v>3903.778660263436</v>
      </c>
      <c r="Q10690">
        <f t="shared" si="1375"/>
        <v>-62.480226154067623</v>
      </c>
      <c r="S10690">
        <f t="shared" si="1379"/>
        <v>-284.69534076084028</v>
      </c>
      <c r="Z10690">
        <f>IF(B10687&gt;=10,1,0)</f>
        <v>1</v>
      </c>
      <c r="AA10690">
        <f t="shared" si="1377"/>
        <v>208.33155205989385</v>
      </c>
      <c r="AB10690">
        <f>IF(Z10690=1,G10690-AA10690,0)</f>
        <v>222.21511460677266</v>
      </c>
      <c r="AC10690">
        <f t="shared" si="1378"/>
        <v>222.21511460677266</v>
      </c>
    </row>
    <row r="10691" spans="1:29" x14ac:dyDescent="0.25">
      <c r="A10691">
        <v>264.28999999999996</v>
      </c>
      <c r="B10691">
        <v>18.222266666666648</v>
      </c>
      <c r="F10691">
        <f t="shared" si="1376"/>
        <v>10687</v>
      </c>
      <c r="G10691">
        <v>267.60000000000002</v>
      </c>
      <c r="H10691">
        <f t="shared" si="1380"/>
        <v>89.621715445869611</v>
      </c>
      <c r="I10691">
        <f t="shared" si="1380"/>
        <v>85.310209961506402</v>
      </c>
      <c r="J10691">
        <f t="shared" si="1380"/>
        <v>143.31212794313763</v>
      </c>
      <c r="K10691">
        <f t="shared" si="1380"/>
        <v>-20.309077203775345</v>
      </c>
      <c r="L10691">
        <f t="shared" si="1380"/>
        <v>-44.89889734712807</v>
      </c>
      <c r="M10691">
        <f t="shared" si="1373"/>
        <v>424.07324508575925</v>
      </c>
      <c r="O10691">
        <f t="shared" si="1374"/>
        <v>24483.876427668074</v>
      </c>
      <c r="Q10691">
        <f t="shared" si="1375"/>
        <v>-156.47324508575923</v>
      </c>
      <c r="S10691">
        <f t="shared" si="1379"/>
        <v>-46.594037340277268</v>
      </c>
      <c r="Z10691">
        <f>IF(B10688&gt;=10,1,0)</f>
        <v>1</v>
      </c>
      <c r="AA10691">
        <f t="shared" si="1377"/>
        <v>377.47920774548197</v>
      </c>
      <c r="AB10691">
        <f>IF(Z10691=1,G10691-AA10691,0)</f>
        <v>-109.87920774548195</v>
      </c>
      <c r="AC10691">
        <f t="shared" si="1378"/>
        <v>109.87920774548195</v>
      </c>
    </row>
    <row r="10692" spans="1:29" x14ac:dyDescent="0.25">
      <c r="A10692">
        <v>38.183333333333351</v>
      </c>
      <c r="B10692">
        <v>13.00953333333335</v>
      </c>
      <c r="F10692">
        <f t="shared" si="1376"/>
        <v>10688</v>
      </c>
      <c r="G10692">
        <v>76.616666666666845</v>
      </c>
      <c r="H10692">
        <f t="shared" si="1380"/>
        <v>89.588156921557143</v>
      </c>
      <c r="I10692">
        <f t="shared" si="1380"/>
        <v>82.29541131316617</v>
      </c>
      <c r="J10692">
        <f t="shared" si="1380"/>
        <v>113.11262355782799</v>
      </c>
      <c r="K10692">
        <f t="shared" si="1380"/>
        <v>-31.891433500405071</v>
      </c>
      <c r="L10692">
        <f t="shared" si="1380"/>
        <v>-69.516970846964497</v>
      </c>
      <c r="M10692">
        <f t="shared" si="1373"/>
        <v>354.62495373133072</v>
      </c>
      <c r="O10692">
        <f t="shared" si="1374"/>
        <v>77288.607676628555</v>
      </c>
      <c r="Q10692">
        <f t="shared" si="1375"/>
        <v>-278.00828706466388</v>
      </c>
      <c r="S10692">
        <f t="shared" si="1379"/>
        <v>-113.90053780262411</v>
      </c>
      <c r="Z10692">
        <f>IF(B10689&gt;=10,1,0)</f>
        <v>1</v>
      </c>
      <c r="AA10692">
        <f t="shared" si="1377"/>
        <v>240.72441592870661</v>
      </c>
      <c r="AB10692">
        <f>IF(Z10692=1,G10692-AA10692,0)</f>
        <v>-164.10774926203976</v>
      </c>
      <c r="AC10692">
        <f t="shared" si="1378"/>
        <v>164.10774926203976</v>
      </c>
    </row>
    <row r="10693" spans="1:29" x14ac:dyDescent="0.25">
      <c r="A10693">
        <v>5.6433333333333353</v>
      </c>
      <c r="B10693">
        <v>7.8890666666666647</v>
      </c>
      <c r="F10693">
        <f t="shared" si="1376"/>
        <v>10689</v>
      </c>
      <c r="G10693">
        <v>169.69000000000017</v>
      </c>
      <c r="H10693">
        <f t="shared" si="1380"/>
        <v>89.554586874866402</v>
      </c>
      <c r="I10693">
        <f t="shared" si="1380"/>
        <v>77.88020944808467</v>
      </c>
      <c r="J10693">
        <f t="shared" si="1380"/>
        <v>80.977730822754467</v>
      </c>
      <c r="K10693">
        <f t="shared" si="1380"/>
        <v>-42.925128752342985</v>
      </c>
      <c r="L10693">
        <f t="shared" si="1380"/>
        <v>-89.397577665770399</v>
      </c>
      <c r="M10693">
        <f t="shared" si="1373"/>
        <v>287.12698701374114</v>
      </c>
      <c r="O10693">
        <f t="shared" si="1374"/>
        <v>13791.445918865566</v>
      </c>
      <c r="Q10693">
        <f t="shared" si="1375"/>
        <v>-117.43698701374097</v>
      </c>
      <c r="S10693">
        <f t="shared" si="1379"/>
        <v>-237.97816539087268</v>
      </c>
      <c r="Z10693">
        <f>IF(B10690&gt;=10,1,0)</f>
        <v>1</v>
      </c>
      <c r="AA10693">
        <f t="shared" si="1377"/>
        <v>49.148821622868468</v>
      </c>
      <c r="AB10693">
        <f>IF(Z10693=1,G10693-AA10693,0)</f>
        <v>120.5411783771317</v>
      </c>
      <c r="AC10693">
        <f t="shared" si="1378"/>
        <v>120.5411783771317</v>
      </c>
    </row>
    <row r="10694" spans="1:29" x14ac:dyDescent="0.25">
      <c r="A10694">
        <v>4.9733333333333301</v>
      </c>
      <c r="B10694">
        <v>2.9800999999999997</v>
      </c>
      <c r="F10694">
        <f t="shared" si="1376"/>
        <v>10690</v>
      </c>
      <c r="G10694">
        <v>264.28999999999996</v>
      </c>
      <c r="H10694">
        <f t="shared" si="1380"/>
        <v>89.521005310114916</v>
      </c>
      <c r="I10694">
        <f t="shared" si="1380"/>
        <v>72.139736901544822</v>
      </c>
      <c r="J10694">
        <f t="shared" si="1380"/>
        <v>47.457286661978891</v>
      </c>
      <c r="K10694">
        <f t="shared" si="1380"/>
        <v>-53.220338981822081</v>
      </c>
      <c r="L10694">
        <f t="shared" si="1380"/>
        <v>-103.18588730316716</v>
      </c>
      <c r="M10694">
        <f t="shared" ref="M10694:M10757" si="1381" xml:space="preserve"> SUM(H10694:L10694)+$G$3</f>
        <v>223.74896887479838</v>
      </c>
      <c r="O10694">
        <f t="shared" ref="O10694:O10757" si="1382">(G10694-M10694)^2</f>
        <v>1643.5752046945636</v>
      </c>
      <c r="Q10694">
        <f t="shared" ref="Q10694:Q10757" si="1383">G10694-M10694</f>
        <v>40.541031125201584</v>
      </c>
      <c r="S10694">
        <f t="shared" si="1379"/>
        <v>-114.99823278774009</v>
      </c>
      <c r="Z10694">
        <f>IF(B10691&gt;=10,1,0)</f>
        <v>1</v>
      </c>
      <c r="AA10694">
        <f t="shared" si="1377"/>
        <v>108.75073608705829</v>
      </c>
      <c r="AB10694">
        <f>IF(Z10694=1,G10694-AA10694,0)</f>
        <v>155.53926391294169</v>
      </c>
      <c r="AC10694">
        <f t="shared" si="1378"/>
        <v>155.53926391294169</v>
      </c>
    </row>
    <row r="10695" spans="1:29" x14ac:dyDescent="0.25">
      <c r="A10695">
        <v>0.2666666666666665</v>
      </c>
      <c r="B10695">
        <v>5.6533333333333498E-2</v>
      </c>
      <c r="F10695">
        <f t="shared" ref="F10695:F10758" si="1384">F10694+1</f>
        <v>10691</v>
      </c>
      <c r="G10695">
        <v>38.183333333333351</v>
      </c>
      <c r="H10695">
        <f t="shared" si="1380"/>
        <v>89.487412231621832</v>
      </c>
      <c r="I10695">
        <f t="shared" si="1380"/>
        <v>65.171678053411028</v>
      </c>
      <c r="J10695">
        <f t="shared" si="1380"/>
        <v>13.124835168770108</v>
      </c>
      <c r="K10695">
        <f t="shared" si="1380"/>
        <v>-62.599945126453491</v>
      </c>
      <c r="L10695">
        <f t="shared" si="1380"/>
        <v>-109.94224924358488</v>
      </c>
      <c r="M10695">
        <f t="shared" si="1381"/>
        <v>166.27889736991361</v>
      </c>
      <c r="O10695">
        <f t="shared" si="1382"/>
        <v>16408.473525849629</v>
      </c>
      <c r="Q10695">
        <f t="shared" si="1383"/>
        <v>-128.09556403658024</v>
      </c>
      <c r="S10695">
        <f t="shared" si="1379"/>
        <v>39.839158845685873</v>
      </c>
      <c r="Z10695">
        <f>IF(B10692&gt;=10,1,0)</f>
        <v>1</v>
      </c>
      <c r="AA10695">
        <f t="shared" si="1377"/>
        <v>206.11805621559949</v>
      </c>
      <c r="AB10695">
        <f>IF(Z10695=1,G10695-AA10695,0)</f>
        <v>-167.93472288226616</v>
      </c>
      <c r="AC10695">
        <f t="shared" si="1378"/>
        <v>167.93472288226616</v>
      </c>
    </row>
    <row r="10696" spans="1:29" x14ac:dyDescent="0.25">
      <c r="A10696">
        <v>0</v>
      </c>
      <c r="B10696">
        <v>0</v>
      </c>
      <c r="F10696">
        <f t="shared" si="1384"/>
        <v>10692</v>
      </c>
      <c r="G10696">
        <v>5.6433333333333353</v>
      </c>
      <c r="H10696">
        <f t="shared" si="1380"/>
        <v>89.453807643707677</v>
      </c>
      <c r="I10696">
        <f t="shared" si="1380"/>
        <v>57.094606854158677</v>
      </c>
      <c r="J10696">
        <f t="shared" si="1380"/>
        <v>-21.43218589300853</v>
      </c>
      <c r="K10696">
        <f t="shared" si="1380"/>
        <v>-70.902580200145309</v>
      </c>
      <c r="L10696">
        <f t="shared" si="1380"/>
        <v>-109.20622858620733</v>
      </c>
      <c r="M10696">
        <f t="shared" si="1381"/>
        <v>116.04458610465421</v>
      </c>
      <c r="O10696">
        <f t="shared" si="1382"/>
        <v>12188.436613477088</v>
      </c>
      <c r="Q10696">
        <f t="shared" si="1383"/>
        <v>-110.40125277132088</v>
      </c>
      <c r="S10696">
        <f t="shared" si="1379"/>
        <v>-95.094606556520105</v>
      </c>
      <c r="Z10696">
        <f>IF(B10693&gt;=10,1,0)</f>
        <v>0</v>
      </c>
      <c r="AA10696">
        <f t="shared" si="1377"/>
        <v>20.94997954813411</v>
      </c>
      <c r="AB10696">
        <f>IF(Z10696=1,G10696-AA10696,0)</f>
        <v>0</v>
      </c>
      <c r="AC10696">
        <f t="shared" si="1378"/>
        <v>0</v>
      </c>
    </row>
    <row r="10697" spans="1:29" x14ac:dyDescent="0.25">
      <c r="A10697">
        <v>0</v>
      </c>
      <c r="B10697">
        <v>0</v>
      </c>
      <c r="F10697">
        <f t="shared" si="1384"/>
        <v>10693</v>
      </c>
      <c r="G10697">
        <v>4.9733333333333301</v>
      </c>
      <c r="H10697">
        <f t="shared" si="1380"/>
        <v>89.42019155069454</v>
      </c>
      <c r="I10697">
        <f t="shared" si="1380"/>
        <v>48.045969077585639</v>
      </c>
      <c r="J10697">
        <f t="shared" si="1380"/>
        <v>-55.622496312092764</v>
      </c>
      <c r="K10697">
        <f t="shared" si="1380"/>
        <v>-77.98540545489432</v>
      </c>
      <c r="L10697">
        <f t="shared" si="1380"/>
        <v>-101.02798392250064</v>
      </c>
      <c r="M10697">
        <f t="shared" si="1381"/>
        <v>73.867441224941487</v>
      </c>
      <c r="O10697">
        <f t="shared" si="1382"/>
        <v>4746.3981021805457</v>
      </c>
      <c r="Q10697">
        <f t="shared" si="1383"/>
        <v>-68.894107891608158</v>
      </c>
      <c r="S10697">
        <f t="shared" si="1379"/>
        <v>-100.59887244232391</v>
      </c>
      <c r="Z10697">
        <f>IF(B10694&gt;=10,1,0)</f>
        <v>0</v>
      </c>
      <c r="AA10697">
        <f t="shared" si="1377"/>
        <v>-26.731431217382422</v>
      </c>
      <c r="AB10697">
        <f>IF(Z10697=1,G10697-AA10697,0)</f>
        <v>0</v>
      </c>
      <c r="AC10697">
        <f t="shared" si="1378"/>
        <v>0</v>
      </c>
    </row>
    <row r="10698" spans="1:29" x14ac:dyDescent="0.25">
      <c r="A10698">
        <v>0</v>
      </c>
      <c r="B10698">
        <v>0</v>
      </c>
      <c r="F10698">
        <f t="shared" si="1384"/>
        <v>10694</v>
      </c>
      <c r="G10698">
        <v>0.2666666666666665</v>
      </c>
      <c r="H10698">
        <f t="shared" si="1380"/>
        <v>89.38656395690596</v>
      </c>
      <c r="I10698">
        <f t="shared" si="1380"/>
        <v>38.179743435868779</v>
      </c>
      <c r="J10698">
        <f t="shared" si="1380"/>
        <v>-88.861090397749777</v>
      </c>
      <c r="K10698">
        <f t="shared" si="1380"/>
        <v>-83.726567782291568</v>
      </c>
      <c r="L10698">
        <f t="shared" si="1380"/>
        <v>-85.964849111135194</v>
      </c>
      <c r="M10698">
        <f t="shared" si="1381"/>
        <v>40.050966387747224</v>
      </c>
      <c r="O10698">
        <f t="shared" si="1382"/>
        <v>1582.7905042967705</v>
      </c>
      <c r="Q10698">
        <f t="shared" si="1383"/>
        <v>-39.784299721080558</v>
      </c>
      <c r="S10698">
        <f t="shared" si="1379"/>
        <v>-66.578411455945215</v>
      </c>
      <c r="Z10698">
        <f>IF(B10695&gt;=10,1,0)</f>
        <v>0</v>
      </c>
      <c r="AA10698">
        <f t="shared" ref="AA10698:AA10761" si="1385">S10698+M10698</f>
        <v>-26.527445068197991</v>
      </c>
      <c r="AB10698">
        <f>IF(Z10698=1,G10698-AA10698,0)</f>
        <v>0</v>
      </c>
      <c r="AC10698">
        <f t="shared" ref="AC10698:AC10761" si="1386">ABS(AB10698)</f>
        <v>0</v>
      </c>
    </row>
    <row r="10699" spans="1:29" x14ac:dyDescent="0.25">
      <c r="A10699">
        <v>0</v>
      </c>
      <c r="B10699">
        <v>0</v>
      </c>
      <c r="F10699">
        <f t="shared" si="1384"/>
        <v>10695</v>
      </c>
      <c r="G10699">
        <v>0</v>
      </c>
      <c r="H10699">
        <f t="shared" si="1380"/>
        <v>89.352924866666925</v>
      </c>
      <c r="I10699">
        <f t="shared" si="1380"/>
        <v>27.663821357024499</v>
      </c>
      <c r="J10699">
        <f t="shared" si="1380"/>
        <v>-120.57924658980922</v>
      </c>
      <c r="K10699">
        <f t="shared" si="1380"/>
        <v>-88.027296077543227</v>
      </c>
      <c r="L10699">
        <f t="shared" si="1380"/>
        <v>-65.043351896447646</v>
      </c>
      <c r="M10699">
        <f t="shared" si="1381"/>
        <v>14.404017946040341</v>
      </c>
      <c r="O10699">
        <f t="shared" si="1382"/>
        <v>207.47573298985219</v>
      </c>
      <c r="Q10699">
        <f t="shared" si="1383"/>
        <v>-14.404017946040341</v>
      </c>
      <c r="S10699">
        <f t="shared" ref="S10699:S10762" si="1387">Q10698*$V$5 + Q10697*$V$6 + Q10696*$V$7 + Q10695*$V$8</f>
        <v>-31.635636127240069</v>
      </c>
      <c r="Z10699">
        <f>IF(B10696&gt;=10,1,0)</f>
        <v>0</v>
      </c>
      <c r="AA10699">
        <f t="shared" si="1385"/>
        <v>-17.231618181199728</v>
      </c>
      <c r="AB10699">
        <f>IF(Z10699=1,G10699-AA10699,0)</f>
        <v>0</v>
      </c>
      <c r="AC10699">
        <f t="shared" si="1386"/>
        <v>0</v>
      </c>
    </row>
    <row r="10700" spans="1:29" x14ac:dyDescent="0.25">
      <c r="A10700">
        <v>0</v>
      </c>
      <c r="B10700">
        <v>0</v>
      </c>
      <c r="F10700">
        <f t="shared" si="1384"/>
        <v>10696</v>
      </c>
      <c r="G10700">
        <v>0</v>
      </c>
      <c r="H10700">
        <f t="shared" si="1380"/>
        <v>89.319274284303987</v>
      </c>
      <c r="I10700">
        <f t="shared" si="1380"/>
        <v>16.677150012848504</v>
      </c>
      <c r="J10700">
        <f t="shared" si="1380"/>
        <v>-150.2342584418312</v>
      </c>
      <c r="K10700">
        <f t="shared" si="1380"/>
        <v>-90.813600500105494</v>
      </c>
      <c r="L10700">
        <f t="shared" si="1380"/>
        <v>-39.689257739232438</v>
      </c>
      <c r="M10700">
        <f t="shared" si="1381"/>
        <v>-3.7035260978676092</v>
      </c>
      <c r="O10700">
        <f t="shared" si="1382"/>
        <v>13.716105557586481</v>
      </c>
      <c r="Q10700">
        <f t="shared" si="1383"/>
        <v>3.7035260978676092</v>
      </c>
      <c r="S10700">
        <f t="shared" si="1387"/>
        <v>-9.1374147398793983</v>
      </c>
      <c r="Z10700">
        <f>IF(B10697&gt;=10,1,0)</f>
        <v>0</v>
      </c>
      <c r="AA10700">
        <f t="shared" si="1385"/>
        <v>-12.840940837747008</v>
      </c>
      <c r="AB10700">
        <f>IF(Z10700=1,G10700-AA10700,0)</f>
        <v>0</v>
      </c>
      <c r="AC10700">
        <f t="shared" si="1386"/>
        <v>0</v>
      </c>
    </row>
    <row r="10701" spans="1:29" x14ac:dyDescent="0.25">
      <c r="A10701">
        <v>0</v>
      </c>
      <c r="B10701">
        <v>0</v>
      </c>
      <c r="F10701">
        <f t="shared" si="1384"/>
        <v>10697</v>
      </c>
      <c r="G10701">
        <v>0</v>
      </c>
      <c r="H10701">
        <f t="shared" si="1380"/>
        <v>89.285612214145004</v>
      </c>
      <c r="I10701">
        <f t="shared" si="1380"/>
        <v>5.4066872135783406</v>
      </c>
      <c r="J10701">
        <f t="shared" si="1380"/>
        <v>-177.31872047905983</v>
      </c>
      <c r="K10701">
        <f t="shared" si="1380"/>
        <v>-92.037545396810145</v>
      </c>
      <c r="L10701">
        <f t="shared" si="1380"/>
        <v>-11.630406256734449</v>
      </c>
      <c r="M10701">
        <f t="shared" si="1381"/>
        <v>-15.257206418732096</v>
      </c>
      <c r="O10701">
        <f t="shared" si="1382"/>
        <v>232.78234770379987</v>
      </c>
      <c r="Q10701">
        <f t="shared" si="1383"/>
        <v>15.257206418732096</v>
      </c>
      <c r="S10701">
        <f t="shared" si="1387"/>
        <v>5.9996609994560099</v>
      </c>
      <c r="Z10701">
        <f>IF(B10698&gt;=10,1,0)</f>
        <v>0</v>
      </c>
      <c r="AA10701">
        <f t="shared" si="1385"/>
        <v>-9.2575454192760862</v>
      </c>
      <c r="AB10701">
        <f>IF(Z10701=1,G10701-AA10701,0)</f>
        <v>0</v>
      </c>
      <c r="AC10701">
        <f t="shared" si="1386"/>
        <v>0</v>
      </c>
    </row>
    <row r="10702" spans="1:29" x14ac:dyDescent="0.25">
      <c r="A10702">
        <v>0</v>
      </c>
      <c r="B10702">
        <v>0</v>
      </c>
      <c r="F10702">
        <f t="shared" si="1384"/>
        <v>10698</v>
      </c>
      <c r="G10702">
        <v>0</v>
      </c>
      <c r="H10702">
        <f t="shared" si="1380"/>
        <v>89.251938660519514</v>
      </c>
      <c r="I10702">
        <f t="shared" si="1380"/>
        <v>-5.9557800127508722</v>
      </c>
      <c r="J10702">
        <f t="shared" si="1380"/>
        <v>-201.36921004689987</v>
      </c>
      <c r="K10702">
        <f t="shared" si="1380"/>
        <v>-91.678073988078353</v>
      </c>
      <c r="L10702">
        <f t="shared" si="1380"/>
        <v>17.221038192052891</v>
      </c>
      <c r="M10702">
        <f t="shared" si="1381"/>
        <v>-21.492920909007665</v>
      </c>
      <c r="O10702">
        <f t="shared" si="1382"/>
        <v>461.9456492008589</v>
      </c>
      <c r="Q10702">
        <f t="shared" si="1383"/>
        <v>21.492920909007665</v>
      </c>
      <c r="S10702">
        <f t="shared" si="1387"/>
        <v>15.53761837359381</v>
      </c>
      <c r="Z10702">
        <f>IF(B10699&gt;=10,1,0)</f>
        <v>0</v>
      </c>
      <c r="AA10702">
        <f t="shared" si="1385"/>
        <v>-5.9553025354138551</v>
      </c>
      <c r="AB10702">
        <f>IF(Z10702=1,G10702-AA10702,0)</f>
        <v>0</v>
      </c>
      <c r="AC10702">
        <f t="shared" si="1386"/>
        <v>0</v>
      </c>
    </row>
    <row r="10703" spans="1:29" x14ac:dyDescent="0.25">
      <c r="A10703">
        <v>0</v>
      </c>
      <c r="B10703">
        <v>0</v>
      </c>
      <c r="F10703">
        <f t="shared" si="1384"/>
        <v>10699</v>
      </c>
      <c r="G10703">
        <v>0</v>
      </c>
      <c r="H10703">
        <f t="shared" si="1380"/>
        <v>89.218253627758386</v>
      </c>
      <c r="I10703">
        <f t="shared" si="1380"/>
        <v>-17.216899018606753</v>
      </c>
      <c r="J10703">
        <f t="shared" si="1380"/>
        <v>-221.97421660070762</v>
      </c>
      <c r="K10703">
        <f t="shared" si="1380"/>
        <v>-89.741370629299738</v>
      </c>
      <c r="L10703">
        <f t="shared" si="1380"/>
        <v>44.898897347115494</v>
      </c>
      <c r="M10703">
        <f t="shared" si="1381"/>
        <v>-23.778168987591215</v>
      </c>
      <c r="O10703">
        <f t="shared" si="1382"/>
        <v>565.40132040244464</v>
      </c>
      <c r="Q10703">
        <f t="shared" si="1383"/>
        <v>23.778168987591215</v>
      </c>
      <c r="S10703">
        <f t="shared" si="1387"/>
        <v>20.304646611868897</v>
      </c>
      <c r="Z10703">
        <f>IF(B10700&gt;=10,1,0)</f>
        <v>0</v>
      </c>
      <c r="AA10703">
        <f t="shared" si="1385"/>
        <v>-3.4735223757223181</v>
      </c>
      <c r="AB10703">
        <f>IF(Z10703=1,G10703-AA10703,0)</f>
        <v>0</v>
      </c>
      <c r="AC10703">
        <f t="shared" si="1386"/>
        <v>0</v>
      </c>
    </row>
    <row r="10704" spans="1:29" x14ac:dyDescent="0.25">
      <c r="A10704">
        <v>0</v>
      </c>
      <c r="B10704">
        <v>0</v>
      </c>
      <c r="F10704">
        <f t="shared" si="1384"/>
        <v>10700</v>
      </c>
      <c r="G10704">
        <v>0</v>
      </c>
      <c r="H10704">
        <f t="shared" si="1380"/>
        <v>89.184557120194043</v>
      </c>
      <c r="I10704">
        <f t="shared" si="1380"/>
        <v>-28.185041777265994</v>
      </c>
      <c r="J10704">
        <f t="shared" si="1380"/>
        <v>-238.78118276563126</v>
      </c>
      <c r="K10704">
        <f t="shared" si="1380"/>
        <v>-86.260754415022745</v>
      </c>
      <c r="L10704">
        <f t="shared" si="1380"/>
        <v>69.516970846953797</v>
      </c>
      <c r="M10704">
        <f t="shared" si="1381"/>
        <v>-23.48828470462314</v>
      </c>
      <c r="O10704">
        <f t="shared" si="1382"/>
        <v>551.69951836543339</v>
      </c>
      <c r="Q10704">
        <f t="shared" si="1383"/>
        <v>23.48828470462314</v>
      </c>
      <c r="S10704">
        <f t="shared" si="1387"/>
        <v>21.711940700130736</v>
      </c>
      <c r="Z10704">
        <f>IF(B10701&gt;=10,1,0)</f>
        <v>0</v>
      </c>
      <c r="AA10704">
        <f t="shared" si="1385"/>
        <v>-1.7763440044924046</v>
      </c>
      <c r="AB10704">
        <f>IF(Z10704=1,G10704-AA10704,0)</f>
        <v>0</v>
      </c>
      <c r="AC10704">
        <f t="shared" si="1386"/>
        <v>0</v>
      </c>
    </row>
    <row r="10705" spans="1:29" x14ac:dyDescent="0.25">
      <c r="A10705">
        <v>0</v>
      </c>
      <c r="B10705">
        <v>0</v>
      </c>
      <c r="F10705">
        <f t="shared" si="1384"/>
        <v>10701</v>
      </c>
      <c r="G10705">
        <v>0</v>
      </c>
      <c r="H10705">
        <f t="shared" si="1380"/>
        <v>89.150849142160368</v>
      </c>
      <c r="I10705">
        <f t="shared" si="1380"/>
        <v>-38.673565775423718</v>
      </c>
      <c r="J10705">
        <f t="shared" si="1380"/>
        <v>-251.50253669077836</v>
      </c>
      <c r="K10705">
        <f t="shared" si="1380"/>
        <v>-81.296105956392495</v>
      </c>
      <c r="L10705">
        <f t="shared" si="1380"/>
        <v>89.397577665791871</v>
      </c>
      <c r="M10705">
        <f t="shared" si="1381"/>
        <v>-21.88661532849332</v>
      </c>
      <c r="O10705">
        <f t="shared" si="1382"/>
        <v>479.02393053743879</v>
      </c>
      <c r="Q10705">
        <f t="shared" si="1383"/>
        <v>21.88661532849332</v>
      </c>
      <c r="S10705">
        <f t="shared" si="1387"/>
        <v>20.995075604935138</v>
      </c>
      <c r="Z10705">
        <f>IF(B10702&gt;=10,1,0)</f>
        <v>0</v>
      </c>
      <c r="AA10705">
        <f t="shared" si="1385"/>
        <v>-0.89153972355818212</v>
      </c>
      <c r="AB10705">
        <f>IF(Z10705=1,G10705-AA10705,0)</f>
        <v>0</v>
      </c>
      <c r="AC10705">
        <f t="shared" si="1386"/>
        <v>0</v>
      </c>
    </row>
    <row r="10706" spans="1:29" x14ac:dyDescent="0.25">
      <c r="A10706">
        <v>0</v>
      </c>
      <c r="B10706">
        <v>0</v>
      </c>
      <c r="F10706">
        <f t="shared" si="1384"/>
        <v>10702</v>
      </c>
      <c r="G10706">
        <v>0</v>
      </c>
      <c r="H10706">
        <f t="shared" si="1380"/>
        <v>89.117129697992709</v>
      </c>
      <c r="I10706">
        <f t="shared" si="1380"/>
        <v>-48.50399006849802</v>
      </c>
      <c r="J10706">
        <f t="shared" si="1380"/>
        <v>-259.92061248345289</v>
      </c>
      <c r="K10706">
        <f t="shared" si="1380"/>
        <v>-74.932837193571629</v>
      </c>
      <c r="L10706">
        <f t="shared" si="1380"/>
        <v>103.18588730316223</v>
      </c>
      <c r="M10706">
        <f t="shared" si="1381"/>
        <v>-20.017256458218554</v>
      </c>
      <c r="O10706">
        <f t="shared" si="1382"/>
        <v>400.69055611409243</v>
      </c>
      <c r="Q10706">
        <f t="shared" si="1383"/>
        <v>20.017256458218554</v>
      </c>
      <c r="S10706">
        <f t="shared" si="1387"/>
        <v>19.267812296702029</v>
      </c>
      <c r="Z10706">
        <f>IF(B10703&gt;=10,1,0)</f>
        <v>0</v>
      </c>
      <c r="AA10706">
        <f t="shared" si="1385"/>
        <v>-0.74944416151652504</v>
      </c>
      <c r="AB10706">
        <f>IF(Z10706=1,G10706-AA10706,0)</f>
        <v>0</v>
      </c>
      <c r="AC10706">
        <f t="shared" si="1386"/>
        <v>0</v>
      </c>
    </row>
    <row r="10707" spans="1:29" x14ac:dyDescent="0.25">
      <c r="A10707">
        <v>0</v>
      </c>
      <c r="B10707">
        <v>0</v>
      </c>
      <c r="F10707">
        <f t="shared" si="1384"/>
        <v>10703</v>
      </c>
      <c r="G10707">
        <v>0</v>
      </c>
      <c r="H10707">
        <f t="shared" si="1380"/>
        <v>89.083398792027921</v>
      </c>
      <c r="I10707">
        <f t="shared" si="1380"/>
        <v>-57.509032452279705</v>
      </c>
      <c r="J10707">
        <f t="shared" si="1380"/>
        <v>-263.89137453293966</v>
      </c>
      <c r="K10707">
        <f t="shared" si="1380"/>
        <v>-67.280421966518503</v>
      </c>
      <c r="L10707">
        <f t="shared" si="1380"/>
        <v>109.94224924358345</v>
      </c>
      <c r="M10707">
        <f t="shared" si="1381"/>
        <v>-18.618014629977466</v>
      </c>
      <c r="O10707">
        <f t="shared" si="1382"/>
        <v>346.63046876205499</v>
      </c>
      <c r="Q10707">
        <f t="shared" si="1383"/>
        <v>18.618014629977466</v>
      </c>
      <c r="S10707">
        <f t="shared" si="1387"/>
        <v>17.439388971543785</v>
      </c>
      <c r="Z10707">
        <f>IF(B10704&gt;=10,1,0)</f>
        <v>0</v>
      </c>
      <c r="AA10707">
        <f t="shared" si="1385"/>
        <v>-1.1786256584336812</v>
      </c>
      <c r="AB10707">
        <f>IF(Z10707=1,G10707-AA10707,0)</f>
        <v>0</v>
      </c>
      <c r="AC10707">
        <f t="shared" si="1386"/>
        <v>0</v>
      </c>
    </row>
    <row r="10708" spans="1:29" x14ac:dyDescent="0.25">
      <c r="A10708">
        <v>0</v>
      </c>
      <c r="B10708">
        <v>0</v>
      </c>
      <c r="F10708">
        <f t="shared" si="1384"/>
        <v>10704</v>
      </c>
      <c r="G10708">
        <v>0</v>
      </c>
      <c r="H10708">
        <f t="shared" si="1380"/>
        <v>89.049656428604223</v>
      </c>
      <c r="I10708">
        <f t="shared" si="1380"/>
        <v>-65.535456067963082</v>
      </c>
      <c r="J10708">
        <f t="shared" si="1380"/>
        <v>-263.34688199965512</v>
      </c>
      <c r="K10708">
        <f t="shared" si="1380"/>
        <v>-58.470512624220063</v>
      </c>
      <c r="L10708">
        <f t="shared" si="1380"/>
        <v>109.20622858620948</v>
      </c>
      <c r="M10708">
        <f t="shared" si="1381"/>
        <v>-18.059799390875554</v>
      </c>
      <c r="O10708">
        <f t="shared" si="1382"/>
        <v>326.15635403866901</v>
      </c>
      <c r="Q10708">
        <f t="shared" si="1383"/>
        <v>18.059799390875554</v>
      </c>
      <c r="S10708">
        <f t="shared" si="1387"/>
        <v>16.139114543013495</v>
      </c>
      <c r="Z10708">
        <f>IF(B10705&gt;=10,1,0)</f>
        <v>0</v>
      </c>
      <c r="AA10708">
        <f t="shared" si="1385"/>
        <v>-1.9206848478620593</v>
      </c>
      <c r="AB10708">
        <f>IF(Z10708=1,G10708-AA10708,0)</f>
        <v>0</v>
      </c>
      <c r="AC10708">
        <f t="shared" si="1386"/>
        <v>0</v>
      </c>
    </row>
    <row r="10709" spans="1:29" x14ac:dyDescent="0.25">
      <c r="A10709">
        <v>0</v>
      </c>
      <c r="B10709">
        <v>0</v>
      </c>
      <c r="F10709">
        <f t="shared" si="1384"/>
        <v>10705</v>
      </c>
      <c r="G10709">
        <v>0</v>
      </c>
      <c r="H10709">
        <f t="shared" si="1380"/>
        <v>89.015902612061439</v>
      </c>
      <c r="I10709">
        <f t="shared" si="1380"/>
        <v>-72.44667700072651</v>
      </c>
      <c r="J10709">
        <f t="shared" si="1380"/>
        <v>-258.29645130180376</v>
      </c>
      <c r="K10709">
        <f t="shared" si="1380"/>
        <v>-48.654675074283581</v>
      </c>
      <c r="L10709">
        <f t="shared" si="1380"/>
        <v>101.02798392250624</v>
      </c>
      <c r="M10709">
        <f t="shared" si="1381"/>
        <v>-18.316750556097162</v>
      </c>
      <c r="O10709">
        <f t="shared" si="1382"/>
        <v>335.50335093428572</v>
      </c>
      <c r="Q10709">
        <f t="shared" si="1383"/>
        <v>18.316750556097162</v>
      </c>
      <c r="S10709">
        <f t="shared" si="1387"/>
        <v>15.664949470120533</v>
      </c>
      <c r="Z10709">
        <f>IF(B10706&gt;=10,1,0)</f>
        <v>0</v>
      </c>
      <c r="AA10709">
        <f t="shared" si="1385"/>
        <v>-2.6518010859766292</v>
      </c>
      <c r="AB10709">
        <f>IF(Z10709=1,G10709-AA10709,0)</f>
        <v>0</v>
      </c>
      <c r="AC10709">
        <f t="shared" si="1386"/>
        <v>0</v>
      </c>
    </row>
    <row r="10710" spans="1:29" x14ac:dyDescent="0.25">
      <c r="A10710">
        <v>0</v>
      </c>
      <c r="B10710">
        <v>0</v>
      </c>
      <c r="F10710">
        <f t="shared" si="1384"/>
        <v>10706</v>
      </c>
      <c r="G10710">
        <v>0</v>
      </c>
      <c r="H10710">
        <f t="shared" si="1380"/>
        <v>88.982137346740785</v>
      </c>
      <c r="I10710">
        <f t="shared" si="1380"/>
        <v>-78.125088498608434</v>
      </c>
      <c r="J10710">
        <f t="shared" si="1380"/>
        <v>-248.82649670886681</v>
      </c>
      <c r="K10710">
        <f t="shared" si="1380"/>
        <v>-38.001781239151967</v>
      </c>
      <c r="L10710">
        <f t="shared" si="1380"/>
        <v>85.96484911111223</v>
      </c>
      <c r="M10710">
        <f t="shared" si="1381"/>
        <v>-18.969213702625183</v>
      </c>
      <c r="O10710">
        <f t="shared" si="1382"/>
        <v>359.83106849586301</v>
      </c>
      <c r="Q10710">
        <f t="shared" si="1383"/>
        <v>18.969213702625183</v>
      </c>
      <c r="S10710">
        <f t="shared" si="1387"/>
        <v>15.959722883472194</v>
      </c>
      <c r="Z10710">
        <f>IF(B10707&gt;=10,1,0)</f>
        <v>0</v>
      </c>
      <c r="AA10710">
        <f t="shared" si="1385"/>
        <v>-3.0094908191529885</v>
      </c>
      <c r="AB10710">
        <f>IF(Z10710=1,G10710-AA10710,0)</f>
        <v>0</v>
      </c>
      <c r="AC10710">
        <f t="shared" si="1386"/>
        <v>0</v>
      </c>
    </row>
    <row r="10711" spans="1:29" x14ac:dyDescent="0.25">
      <c r="A10711">
        <v>0</v>
      </c>
      <c r="B10711">
        <v>0</v>
      </c>
      <c r="F10711">
        <f t="shared" si="1384"/>
        <v>10707</v>
      </c>
      <c r="G10711">
        <v>0</v>
      </c>
      <c r="H10711">
        <f t="shared" si="1380"/>
        <v>88.948360636985043</v>
      </c>
      <c r="I10711">
        <f t="shared" si="1380"/>
        <v>-82.47406226118791</v>
      </c>
      <c r="J10711">
        <f t="shared" si="1380"/>
        <v>-235.09905176952449</v>
      </c>
      <c r="K10711">
        <f t="shared" si="1380"/>
        <v>-26.695103779193389</v>
      </c>
      <c r="L10711">
        <f t="shared" si="1380"/>
        <v>65.043351896458773</v>
      </c>
      <c r="M10711">
        <f t="shared" si="1381"/>
        <v>-19.239338990312973</v>
      </c>
      <c r="O10711">
        <f t="shared" si="1382"/>
        <v>370.15216478417699</v>
      </c>
      <c r="Q10711">
        <f t="shared" si="1383"/>
        <v>19.239338990312973</v>
      </c>
      <c r="S10711">
        <f t="shared" si="1387"/>
        <v>16.616665071152674</v>
      </c>
      <c r="Z10711">
        <f>IF(B10708&gt;=10,1,0)</f>
        <v>0</v>
      </c>
      <c r="AA10711">
        <f t="shared" si="1385"/>
        <v>-2.6226739191602988</v>
      </c>
      <c r="AB10711">
        <f>IF(Z10711=1,G10711-AA10711,0)</f>
        <v>0</v>
      </c>
      <c r="AC10711">
        <f t="shared" si="1386"/>
        <v>0</v>
      </c>
    </row>
    <row r="10712" spans="1:29" x14ac:dyDescent="0.25">
      <c r="A10712">
        <v>0</v>
      </c>
      <c r="B10712">
        <v>0</v>
      </c>
      <c r="F10712">
        <f t="shared" si="1384"/>
        <v>10708</v>
      </c>
      <c r="G10712">
        <v>0</v>
      </c>
      <c r="H10712">
        <f t="shared" si="1380"/>
        <v>88.914572487138358</v>
      </c>
      <c r="I10712">
        <f t="shared" si="1380"/>
        <v>-85.419592742479324</v>
      </c>
      <c r="J10712">
        <f t="shared" si="1380"/>
        <v>-217.34899687260852</v>
      </c>
      <c r="K10712">
        <f t="shared" si="1380"/>
        <v>-14.929163065124186</v>
      </c>
      <c r="L10712">
        <f t="shared" si="1380"/>
        <v>39.689257739245278</v>
      </c>
      <c r="M10712">
        <f t="shared" si="1381"/>
        <v>-18.056756167679367</v>
      </c>
      <c r="O10712">
        <f t="shared" si="1382"/>
        <v>326.04644329902686</v>
      </c>
      <c r="Q10712">
        <f t="shared" si="1383"/>
        <v>18.056756167679367</v>
      </c>
      <c r="S10712">
        <f t="shared" si="1387"/>
        <v>16.913849083948719</v>
      </c>
      <c r="Z10712">
        <f>IF(B10709&gt;=10,1,0)</f>
        <v>0</v>
      </c>
      <c r="AA10712">
        <f t="shared" si="1385"/>
        <v>-1.1429070837306483</v>
      </c>
      <c r="AB10712">
        <f>IF(Z10712=1,G10712-AA10712,0)</f>
        <v>0</v>
      </c>
      <c r="AC10712">
        <f t="shared" si="1386"/>
        <v>0</v>
      </c>
    </row>
    <row r="10713" spans="1:29" x14ac:dyDescent="0.25">
      <c r="A10713">
        <v>0</v>
      </c>
      <c r="B10713">
        <v>0</v>
      </c>
      <c r="F10713">
        <f t="shared" si="1384"/>
        <v>10709</v>
      </c>
      <c r="G10713">
        <v>0</v>
      </c>
      <c r="H10713">
        <f t="shared" si="1380"/>
        <v>88.880772901546393</v>
      </c>
      <c r="I10713">
        <f t="shared" si="1380"/>
        <v>-86.911556487285807</v>
      </c>
      <c r="J10713">
        <f t="shared" si="1380"/>
        <v>-195.88004037867063</v>
      </c>
      <c r="K10713">
        <f t="shared" si="1380"/>
        <v>-2.9063806445327209</v>
      </c>
      <c r="L10713">
        <f t="shared" si="1380"/>
        <v>11.630406256698137</v>
      </c>
      <c r="M10713">
        <f t="shared" si="1381"/>
        <v>-14.14963206609562</v>
      </c>
      <c r="O10713">
        <f t="shared" si="1382"/>
        <v>200.21208760588141</v>
      </c>
      <c r="Q10713">
        <f t="shared" si="1383"/>
        <v>14.14963206609562</v>
      </c>
      <c r="S10713">
        <f t="shared" si="1387"/>
        <v>15.875078122288318</v>
      </c>
      <c r="Z10713">
        <f>IF(B10710&gt;=10,1,0)</f>
        <v>0</v>
      </c>
      <c r="AA10713">
        <f t="shared" si="1385"/>
        <v>1.7254460561926983</v>
      </c>
      <c r="AB10713">
        <f>IF(Z10713=1,G10713-AA10713,0)</f>
        <v>0</v>
      </c>
      <c r="AC10713">
        <f t="shared" si="1386"/>
        <v>0</v>
      </c>
    </row>
    <row r="10714" spans="1:29" x14ac:dyDescent="0.25">
      <c r="A10714">
        <v>1.063333333333335</v>
      </c>
      <c r="B10714">
        <v>0.15896666666666651</v>
      </c>
      <c r="F10714">
        <f t="shared" si="1384"/>
        <v>10710</v>
      </c>
      <c r="G10714">
        <v>0</v>
      </c>
      <c r="H10714">
        <f t="shared" si="1380"/>
        <v>88.846961884556322</v>
      </c>
      <c r="I10714">
        <f t="shared" si="1380"/>
        <v>-86.924565071227065</v>
      </c>
      <c r="J10714">
        <f t="shared" si="1380"/>
        <v>-171.05952208568766</v>
      </c>
      <c r="K10714">
        <f t="shared" si="1380"/>
        <v>9.1664032236475173</v>
      </c>
      <c r="L10714">
        <f t="shared" si="1380"/>
        <v>-17.221038192039298</v>
      </c>
      <c r="M10714">
        <f t="shared" si="1381"/>
        <v>-6.1545939546011539</v>
      </c>
      <c r="O10714">
        <f t="shared" si="1382"/>
        <v>37.879026746013068</v>
      </c>
      <c r="Q10714">
        <f t="shared" si="1383"/>
        <v>6.1545939546011539</v>
      </c>
      <c r="S10714">
        <f t="shared" si="1387"/>
        <v>12.352868151114993</v>
      </c>
      <c r="Z10714">
        <f>IF(B10711&gt;=10,1,0)</f>
        <v>0</v>
      </c>
      <c r="AA10714">
        <f t="shared" si="1385"/>
        <v>6.1982741965138395</v>
      </c>
      <c r="AB10714">
        <f>IF(Z10714=1,G10714-AA10714,0)</f>
        <v>0</v>
      </c>
      <c r="AC10714">
        <f t="shared" si="1386"/>
        <v>0</v>
      </c>
    </row>
    <row r="10715" spans="1:29" x14ac:dyDescent="0.25">
      <c r="A10715">
        <v>28.76</v>
      </c>
      <c r="B10715">
        <v>3.5019999999999998</v>
      </c>
      <c r="F10715">
        <f t="shared" si="1384"/>
        <v>10711</v>
      </c>
      <c r="G10715">
        <v>0</v>
      </c>
      <c r="H10715">
        <f t="shared" si="1380"/>
        <v>88.813139440516679</v>
      </c>
      <c r="I10715">
        <f t="shared" si="1380"/>
        <v>-85.458397130043465</v>
      </c>
      <c r="J10715">
        <f t="shared" si="1380"/>
        <v>-143.31212794311477</v>
      </c>
      <c r="K10715">
        <f t="shared" si="1380"/>
        <v>21.081488054288759</v>
      </c>
      <c r="L10715">
        <f t="shared" si="1380"/>
        <v>-44.898897347148861</v>
      </c>
      <c r="M10715">
        <f t="shared" si="1381"/>
        <v>7.2623713606473643</v>
      </c>
      <c r="O10715">
        <f t="shared" si="1382"/>
        <v>52.742037779951048</v>
      </c>
      <c r="Q10715">
        <f t="shared" si="1383"/>
        <v>-7.2623713606473643</v>
      </c>
      <c r="S10715">
        <f t="shared" si="1387"/>
        <v>5.1275879187863991</v>
      </c>
      <c r="Z10715">
        <f>IF(B10712&gt;=10,1,0)</f>
        <v>0</v>
      </c>
      <c r="AA10715">
        <f t="shared" si="1385"/>
        <v>12.389959279433764</v>
      </c>
      <c r="AB10715">
        <f>IF(Z10715=1,G10715-AA10715,0)</f>
        <v>0</v>
      </c>
      <c r="AC10715">
        <f t="shared" si="1386"/>
        <v>0</v>
      </c>
    </row>
    <row r="10716" spans="1:29" x14ac:dyDescent="0.25">
      <c r="A10716">
        <v>97.969999999999857</v>
      </c>
      <c r="B10716">
        <v>8.44323333333333</v>
      </c>
      <c r="F10716">
        <f t="shared" si="1384"/>
        <v>10712</v>
      </c>
      <c r="G10716">
        <v>0</v>
      </c>
      <c r="H10716">
        <f t="shared" si="1380"/>
        <v>88.779305573777563</v>
      </c>
      <c r="I10716">
        <f t="shared" si="1380"/>
        <v>-82.538002126510136</v>
      </c>
      <c r="J10716">
        <f t="shared" si="1380"/>
        <v>-113.11262355785772</v>
      </c>
      <c r="K10716">
        <f t="shared" si="1380"/>
        <v>32.633886420573447</v>
      </c>
      <c r="L10716">
        <f t="shared" si="1380"/>
        <v>-69.516970846943082</v>
      </c>
      <c r="M10716">
        <f t="shared" si="1381"/>
        <v>27.282761749189092</v>
      </c>
      <c r="O10716">
        <f t="shared" si="1382"/>
        <v>744.34908866301544</v>
      </c>
      <c r="Q10716">
        <f t="shared" si="1383"/>
        <v>-27.282761749189092</v>
      </c>
      <c r="S10716">
        <f t="shared" si="1387"/>
        <v>-6.9843592057991852</v>
      </c>
      <c r="Z10716">
        <f>IF(B10713&gt;=10,1,0)</f>
        <v>0</v>
      </c>
      <c r="AA10716">
        <f t="shared" si="1385"/>
        <v>20.298402543389905</v>
      </c>
      <c r="AB10716">
        <f>IF(Z10716=1,G10716-AA10716,0)</f>
        <v>0</v>
      </c>
      <c r="AC10716">
        <f t="shared" si="1386"/>
        <v>0</v>
      </c>
    </row>
    <row r="10717" spans="1:29" x14ac:dyDescent="0.25">
      <c r="A10717">
        <v>187.07</v>
      </c>
      <c r="B10717">
        <v>13.5718666666667</v>
      </c>
      <c r="F10717">
        <f t="shared" si="1384"/>
        <v>10713</v>
      </c>
      <c r="G10717">
        <v>1.063333333333335</v>
      </c>
      <c r="H10717">
        <f t="shared" si="1380"/>
        <v>88.745460288690509</v>
      </c>
      <c r="I10717">
        <f t="shared" si="1380"/>
        <v>-78.213075790815907</v>
      </c>
      <c r="J10717">
        <f t="shared" si="1380"/>
        <v>-80.977730822728589</v>
      </c>
      <c r="K10717">
        <f t="shared" si="1380"/>
        <v>43.624850562973592</v>
      </c>
      <c r="L10717">
        <f t="shared" si="1380"/>
        <v>-89.397577665783771</v>
      </c>
      <c r="M10717">
        <f t="shared" si="1381"/>
        <v>54.819092858484851</v>
      </c>
      <c r="O10717">
        <f t="shared" si="1382"/>
        <v>2889.6816821259181</v>
      </c>
      <c r="Q10717">
        <f t="shared" si="1383"/>
        <v>-53.755759525151518</v>
      </c>
      <c r="S10717">
        <f t="shared" si="1387"/>
        <v>-25.021113842638965</v>
      </c>
      <c r="Z10717">
        <f>IF(B10714&gt;=10,1,0)</f>
        <v>0</v>
      </c>
      <c r="AA10717">
        <f t="shared" si="1385"/>
        <v>29.797979015845886</v>
      </c>
      <c r="AB10717">
        <f>IF(Z10717=1,G10717-AA10717,0)</f>
        <v>0</v>
      </c>
      <c r="AC10717">
        <f t="shared" si="1386"/>
        <v>0</v>
      </c>
    </row>
    <row r="10718" spans="1:29" x14ac:dyDescent="0.25">
      <c r="A10718">
        <v>280.59666666666647</v>
      </c>
      <c r="B10718">
        <v>18.784266666666699</v>
      </c>
      <c r="F10718">
        <f t="shared" si="1384"/>
        <v>10714</v>
      </c>
      <c r="G10718">
        <v>28.76</v>
      </c>
      <c r="H10718">
        <f t="shared" si="1380"/>
        <v>88.711603589608572</v>
      </c>
      <c r="I10718">
        <f t="shared" si="1380"/>
        <v>-72.557214459102539</v>
      </c>
      <c r="J10718">
        <f t="shared" si="1380"/>
        <v>-47.457286661952132</v>
      </c>
      <c r="K10718">
        <f t="shared" si="1380"/>
        <v>53.865291650833051</v>
      </c>
      <c r="L10718">
        <f t="shared" si="1380"/>
        <v>-103.18588730317532</v>
      </c>
      <c r="M10718">
        <f t="shared" si="1381"/>
        <v>90.413673102360647</v>
      </c>
      <c r="O10718">
        <f t="shared" si="1382"/>
        <v>3801.1754070127481</v>
      </c>
      <c r="Q10718">
        <f t="shared" si="1383"/>
        <v>-61.653673102360642</v>
      </c>
      <c r="S10718">
        <f t="shared" si="1387"/>
        <v>-48.844104317768803</v>
      </c>
      <c r="Z10718">
        <f>IF(B10715&gt;=10,1,0)</f>
        <v>0</v>
      </c>
      <c r="AA10718">
        <f t="shared" si="1385"/>
        <v>41.569568784591844</v>
      </c>
      <c r="AB10718">
        <f>IF(Z10718=1,G10718-AA10718,0)</f>
        <v>0</v>
      </c>
      <c r="AC10718">
        <f t="shared" si="1386"/>
        <v>0</v>
      </c>
    </row>
    <row r="10719" spans="1:29" x14ac:dyDescent="0.25">
      <c r="A10719">
        <v>375.47333333333347</v>
      </c>
      <c r="B10719">
        <v>24.0245</v>
      </c>
      <c r="F10719">
        <f t="shared" si="1384"/>
        <v>10715</v>
      </c>
      <c r="G10719">
        <v>97.969999999999857</v>
      </c>
      <c r="H10719">
        <f t="shared" si="1380"/>
        <v>88.677735480886184</v>
      </c>
      <c r="I10719">
        <f t="shared" si="1380"/>
        <v>-65.666662700483855</v>
      </c>
      <c r="J10719">
        <f t="shared" si="1380"/>
        <v>-13.124835168802957</v>
      </c>
      <c r="K10719">
        <f t="shared" si="1380"/>
        <v>63.17903287148836</v>
      </c>
      <c r="L10719">
        <f t="shared" si="1380"/>
        <v>-109.942249243582</v>
      </c>
      <c r="M10719">
        <f t="shared" si="1381"/>
        <v>134.16018752565475</v>
      </c>
      <c r="O10719">
        <f t="shared" si="1382"/>
        <v>1309.729673142067</v>
      </c>
      <c r="Q10719">
        <f t="shared" si="1383"/>
        <v>-36.190187525654892</v>
      </c>
      <c r="S10719">
        <f t="shared" si="1387"/>
        <v>-56.50839472584542</v>
      </c>
      <c r="Z10719">
        <f>IF(B10716&gt;=10,1,0)</f>
        <v>0</v>
      </c>
      <c r="AA10719">
        <f t="shared" si="1385"/>
        <v>77.651792799809328</v>
      </c>
      <c r="AB10719">
        <f>IF(Z10719=1,G10719-AA10719,0)</f>
        <v>0</v>
      </c>
      <c r="AC10719">
        <f t="shared" si="1386"/>
        <v>0</v>
      </c>
    </row>
    <row r="10720" spans="1:29" x14ac:dyDescent="0.25">
      <c r="A10720">
        <v>464.2533333333335</v>
      </c>
      <c r="B10720">
        <v>29.241700000000002</v>
      </c>
      <c r="F10720">
        <f t="shared" si="1384"/>
        <v>10716</v>
      </c>
      <c r="G10720">
        <v>187.07</v>
      </c>
      <c r="H10720">
        <f t="shared" si="1380"/>
        <v>88.643855966879315</v>
      </c>
      <c r="I10720">
        <f t="shared" si="1380"/>
        <v>-57.658675544054908</v>
      </c>
      <c r="J10720">
        <f t="shared" si="1380"/>
        <v>21.43218589303563</v>
      </c>
      <c r="K10720">
        <f t="shared" si="1380"/>
        <v>71.405840380698919</v>
      </c>
      <c r="L10720">
        <f t="shared" si="1380"/>
        <v>-109.20622858620379</v>
      </c>
      <c r="M10720">
        <f t="shared" si="1381"/>
        <v>185.65414439650419</v>
      </c>
      <c r="O10720">
        <f t="shared" si="1382"/>
        <v>2.0046470899504549</v>
      </c>
      <c r="Q10720">
        <f t="shared" si="1383"/>
        <v>1.4158556034957996</v>
      </c>
      <c r="S10720">
        <f t="shared" si="1387"/>
        <v>-33.418000704516189</v>
      </c>
      <c r="Z10720">
        <f>IF(B10717&gt;=10,1,0)</f>
        <v>1</v>
      </c>
      <c r="AA10720">
        <f t="shared" si="1385"/>
        <v>152.23614369198799</v>
      </c>
      <c r="AB10720">
        <f>IF(Z10720=1,G10720-AA10720,0)</f>
        <v>34.833856308012003</v>
      </c>
      <c r="AC10720">
        <f t="shared" si="1386"/>
        <v>34.833856308012003</v>
      </c>
    </row>
    <row r="10721" spans="1:29" x14ac:dyDescent="0.25">
      <c r="A10721">
        <v>548.69000000000005</v>
      </c>
      <c r="B10721">
        <v>34.380466666666649</v>
      </c>
      <c r="F10721">
        <f t="shared" si="1384"/>
        <v>10717</v>
      </c>
      <c r="G10721">
        <v>280.59666666666647</v>
      </c>
      <c r="H10721">
        <f t="shared" si="1380"/>
        <v>88.609965051945395</v>
      </c>
      <c r="I10721">
        <f t="shared" si="1380"/>
        <v>-48.669523175413843</v>
      </c>
      <c r="J10721">
        <f t="shared" si="1380"/>
        <v>55.622496312060612</v>
      </c>
      <c r="K10721">
        <f t="shared" si="1380"/>
        <v>78.404179969837045</v>
      </c>
      <c r="L10721">
        <f t="shared" si="1380"/>
        <v>-101.02798392251182</v>
      </c>
      <c r="M10721">
        <f t="shared" si="1381"/>
        <v>243.97630052206642</v>
      </c>
      <c r="O10721">
        <f t="shared" si="1382"/>
        <v>1341.0512165645689</v>
      </c>
      <c r="Q10721">
        <f t="shared" si="1383"/>
        <v>36.620366144600041</v>
      </c>
      <c r="S10721">
        <f t="shared" si="1387"/>
        <v>2.365515277382777</v>
      </c>
      <c r="Z10721">
        <f>IF(B10718&gt;=10,1,0)</f>
        <v>1</v>
      </c>
      <c r="AA10721">
        <f t="shared" si="1385"/>
        <v>246.34181579944919</v>
      </c>
      <c r="AB10721">
        <f>IF(Z10721=1,G10721-AA10721,0)</f>
        <v>34.254850867217272</v>
      </c>
      <c r="AC10721">
        <f t="shared" si="1386"/>
        <v>34.254850867217272</v>
      </c>
    </row>
    <row r="10722" spans="1:29" x14ac:dyDescent="0.25">
      <c r="A10722">
        <v>629.79333333333352</v>
      </c>
      <c r="B10722">
        <v>39.373333333333306</v>
      </c>
      <c r="F10722">
        <f t="shared" si="1384"/>
        <v>10718</v>
      </c>
      <c r="G10722">
        <v>375.47333333333347</v>
      </c>
      <c r="H10722">
        <f t="shared" si="1380"/>
        <v>88.576062740443263</v>
      </c>
      <c r="I10722">
        <f t="shared" si="1380"/>
        <v>-38.852172056366122</v>
      </c>
      <c r="J10722">
        <f t="shared" si="1380"/>
        <v>88.861090397775385</v>
      </c>
      <c r="K10722">
        <f t="shared" si="1380"/>
        <v>84.053652024064618</v>
      </c>
      <c r="L10722">
        <f t="shared" si="1380"/>
        <v>-85.964849111120898</v>
      </c>
      <c r="M10722">
        <f t="shared" si="1381"/>
        <v>307.71095028094533</v>
      </c>
      <c r="O10722">
        <f t="shared" si="1382"/>
        <v>4591.7405569385801</v>
      </c>
      <c r="Q10722">
        <f t="shared" si="1383"/>
        <v>67.762383052388145</v>
      </c>
      <c r="S10722">
        <f t="shared" si="1387"/>
        <v>35.400494069298745</v>
      </c>
      <c r="Z10722">
        <f>IF(B10719&gt;=10,1,0)</f>
        <v>1</v>
      </c>
      <c r="AA10722">
        <f t="shared" si="1385"/>
        <v>343.11144435024408</v>
      </c>
      <c r="AB10722">
        <f>IF(Z10722=1,G10722-AA10722,0)</f>
        <v>32.361888983089386</v>
      </c>
      <c r="AC10722">
        <f t="shared" si="1386"/>
        <v>32.361888983089386</v>
      </c>
    </row>
    <row r="10723" spans="1:29" x14ac:dyDescent="0.25">
      <c r="A10723">
        <v>697.5</v>
      </c>
      <c r="B10723">
        <v>44.1347666666667</v>
      </c>
      <c r="F10723">
        <f t="shared" si="1384"/>
        <v>10719</v>
      </c>
      <c r="G10723">
        <v>464.2533333333335</v>
      </c>
      <c r="H10723">
        <f t="shared" si="1380"/>
        <v>88.542149036733264</v>
      </c>
      <c r="I10723">
        <f t="shared" si="1380"/>
        <v>-28.373681927794781</v>
      </c>
      <c r="J10723">
        <f t="shared" si="1380"/>
        <v>120.57924658983342</v>
      </c>
      <c r="K10723">
        <f t="shared" si="1380"/>
        <v>88.257062880412846</v>
      </c>
      <c r="L10723">
        <f t="shared" si="1380"/>
        <v>-65.043351896429243</v>
      </c>
      <c r="M10723">
        <f t="shared" si="1381"/>
        <v>374.99859096890452</v>
      </c>
      <c r="O10723">
        <f t="shared" si="1382"/>
        <v>7966.409034540593</v>
      </c>
      <c r="Q10723">
        <f t="shared" si="1383"/>
        <v>89.254742364428978</v>
      </c>
      <c r="S10723">
        <f t="shared" si="1387"/>
        <v>63.075814525724198</v>
      </c>
      <c r="Z10723">
        <f>IF(B10720&gt;=10,1,0)</f>
        <v>1</v>
      </c>
      <c r="AA10723">
        <f t="shared" si="1385"/>
        <v>438.07440549462871</v>
      </c>
      <c r="AB10723">
        <f>IF(Z10723=1,G10723-AA10723,0)</f>
        <v>26.178927838704794</v>
      </c>
      <c r="AC10723">
        <f t="shared" si="1386"/>
        <v>26.178927838704794</v>
      </c>
    </row>
    <row r="10724" spans="1:29" x14ac:dyDescent="0.25">
      <c r="A10724">
        <v>758.89333333333354</v>
      </c>
      <c r="B10724">
        <v>48.55086666666665</v>
      </c>
      <c r="F10724">
        <f t="shared" si="1384"/>
        <v>10720</v>
      </c>
      <c r="G10724">
        <v>548.69000000000005</v>
      </c>
      <c r="H10724">
        <f t="shared" si="1380"/>
        <v>88.508223945177221</v>
      </c>
      <c r="I10724">
        <f t="shared" si="1380"/>
        <v>-17.412362990076538</v>
      </c>
      <c r="J10724">
        <f t="shared" si="1380"/>
        <v>150.23425844180414</v>
      </c>
      <c r="K10724">
        <f t="shared" si="1380"/>
        <v>90.94209695006748</v>
      </c>
      <c r="L10724">
        <f t="shared" si="1380"/>
        <v>-39.689257739258125</v>
      </c>
      <c r="M10724">
        <f t="shared" si="1381"/>
        <v>443.62012489386325</v>
      </c>
      <c r="O10724">
        <f t="shared" si="1382"/>
        <v>11039.678654819187</v>
      </c>
      <c r="Q10724">
        <f t="shared" si="1383"/>
        <v>105.06987510613681</v>
      </c>
      <c r="S10724">
        <f t="shared" si="1387"/>
        <v>81.590960949079175</v>
      </c>
      <c r="Z10724">
        <f>IF(B10721&gt;=10,1,0)</f>
        <v>1</v>
      </c>
      <c r="AA10724">
        <f t="shared" si="1385"/>
        <v>525.21108584294245</v>
      </c>
      <c r="AB10724">
        <f>IF(Z10724=1,G10724-AA10724,0)</f>
        <v>23.478914157057602</v>
      </c>
      <c r="AC10724">
        <f t="shared" si="1386"/>
        <v>23.478914157057602</v>
      </c>
    </row>
    <row r="10725" spans="1:29" x14ac:dyDescent="0.25">
      <c r="A10725">
        <v>810.36</v>
      </c>
      <c r="B10725">
        <v>52.4711</v>
      </c>
      <c r="F10725">
        <f t="shared" si="1384"/>
        <v>10721</v>
      </c>
      <c r="G10725">
        <v>629.79333333333352</v>
      </c>
      <c r="H10725">
        <f t="shared" si="1380"/>
        <v>88.474287470138407</v>
      </c>
      <c r="I10725">
        <f t="shared" si="1380"/>
        <v>-6.1547416370310515</v>
      </c>
      <c r="J10725">
        <f t="shared" si="1380"/>
        <v>177.31872047907996</v>
      </c>
      <c r="K10725">
        <f t="shared" si="1380"/>
        <v>92.062560837624304</v>
      </c>
      <c r="L10725">
        <f t="shared" si="1380"/>
        <v>-11.630406256711822</v>
      </c>
      <c r="M10725">
        <f t="shared" si="1381"/>
        <v>511.10758717924875</v>
      </c>
      <c r="O10725">
        <f t="shared" si="1382"/>
        <v>14086.306340151847</v>
      </c>
      <c r="Q10725">
        <f t="shared" si="1383"/>
        <v>118.68574615408477</v>
      </c>
      <c r="S10725">
        <f t="shared" si="1387"/>
        <v>94.699390603007686</v>
      </c>
      <c r="Z10725">
        <f>IF(B10722&gt;=10,1,0)</f>
        <v>1</v>
      </c>
      <c r="AA10725">
        <f t="shared" si="1385"/>
        <v>605.80697778225647</v>
      </c>
      <c r="AB10725">
        <f>IF(Z10725=1,G10725-AA10725,0)</f>
        <v>23.986355551077054</v>
      </c>
      <c r="AC10725">
        <f t="shared" si="1386"/>
        <v>23.986355551077054</v>
      </c>
    </row>
    <row r="10726" spans="1:29" x14ac:dyDescent="0.25">
      <c r="A10726">
        <v>850.886666666667</v>
      </c>
      <c r="B10726">
        <v>55.700666666666699</v>
      </c>
      <c r="F10726">
        <f t="shared" si="1384"/>
        <v>10722</v>
      </c>
      <c r="G10726">
        <v>697.5</v>
      </c>
      <c r="H10726">
        <f t="shared" si="1380"/>
        <v>88.440339615981571</v>
      </c>
      <c r="I10726">
        <f t="shared" si="1380"/>
        <v>5.207613623400051</v>
      </c>
      <c r="J10726">
        <f t="shared" si="1380"/>
        <v>201.36921004687858</v>
      </c>
      <c r="K10726">
        <f t="shared" si="1380"/>
        <v>91.599178053455574</v>
      </c>
      <c r="L10726">
        <f t="shared" si="1380"/>
        <v>17.221038192025706</v>
      </c>
      <c r="M10726">
        <f t="shared" si="1381"/>
        <v>574.87454581789052</v>
      </c>
      <c r="O10726">
        <f t="shared" si="1382"/>
        <v>15037.00201336863</v>
      </c>
      <c r="Q10726">
        <f t="shared" si="1383"/>
        <v>122.62545418210948</v>
      </c>
      <c r="S10726">
        <f t="shared" si="1387"/>
        <v>105.87855684221174</v>
      </c>
      <c r="Z10726">
        <f>IF(B10723&gt;=10,1,0)</f>
        <v>1</v>
      </c>
      <c r="AA10726">
        <f t="shared" si="1385"/>
        <v>680.75310266010229</v>
      </c>
      <c r="AB10726">
        <f>IF(Z10726=1,G10726-AA10726,0)</f>
        <v>16.746897339897714</v>
      </c>
      <c r="AC10726">
        <f t="shared" si="1386"/>
        <v>16.746897339897714</v>
      </c>
    </row>
    <row r="10727" spans="1:29" x14ac:dyDescent="0.25">
      <c r="A10727">
        <v>875.71</v>
      </c>
      <c r="B10727">
        <v>58.012466666666654</v>
      </c>
      <c r="F10727">
        <f t="shared" si="1384"/>
        <v>10723</v>
      </c>
      <c r="G10727">
        <v>758.89333333333354</v>
      </c>
      <c r="H10727">
        <f t="shared" si="1380"/>
        <v>88.406380387072915</v>
      </c>
      <c r="I10727">
        <f t="shared" si="1380"/>
        <v>16.481352049023386</v>
      </c>
      <c r="J10727">
        <f t="shared" si="1380"/>
        <v>221.97421660072234</v>
      </c>
      <c r="K10727">
        <f t="shared" si="1380"/>
        <v>89.559920646934685</v>
      </c>
      <c r="L10727">
        <f t="shared" si="1380"/>
        <v>44.898897347136284</v>
      </c>
      <c r="M10727">
        <f t="shared" si="1381"/>
        <v>632.35793331703871</v>
      </c>
      <c r="O10727">
        <f t="shared" si="1382"/>
        <v>16011.207457283746</v>
      </c>
      <c r="Q10727">
        <f t="shared" si="1383"/>
        <v>126.53540001629483</v>
      </c>
      <c r="S10727">
        <f t="shared" si="1387"/>
        <v>108.98565160292516</v>
      </c>
      <c r="Z10727">
        <f>IF(B10724&gt;=10,1,0)</f>
        <v>1</v>
      </c>
      <c r="AA10727">
        <f t="shared" si="1385"/>
        <v>741.34358491996386</v>
      </c>
      <c r="AB10727">
        <f>IF(Z10727=1,G10727-AA10727,0)</f>
        <v>17.549748413369684</v>
      </c>
      <c r="AC10727">
        <f t="shared" si="1386"/>
        <v>17.549748413369684</v>
      </c>
    </row>
    <row r="10728" spans="1:29" x14ac:dyDescent="0.25">
      <c r="A10728">
        <v>890.1866666666665</v>
      </c>
      <c r="B10728">
        <v>59.188600000000001</v>
      </c>
      <c r="F10728">
        <f t="shared" si="1384"/>
        <v>10724</v>
      </c>
      <c r="G10728">
        <v>810.36</v>
      </c>
      <c r="H10728">
        <f t="shared" ref="H10728:L10791" si="1388">H$2*COS(H$1*$F10728)+H$3*SIN(H$1*$F10728)</f>
        <v>88.372409787780128</v>
      </c>
      <c r="I10728">
        <f t="shared" si="1388"/>
        <v>27.47463087117762</v>
      </c>
      <c r="J10728">
        <f t="shared" si="1388"/>
        <v>238.78118276564291</v>
      </c>
      <c r="K10728">
        <f t="shared" si="1388"/>
        <v>85.979872055093168</v>
      </c>
      <c r="L10728">
        <f t="shared" si="1388"/>
        <v>69.516970846971489</v>
      </c>
      <c r="M10728">
        <f t="shared" si="1381"/>
        <v>681.16223261281436</v>
      </c>
      <c r="O10728">
        <f t="shared" si="1382"/>
        <v>16692.063097833332</v>
      </c>
      <c r="Q10728">
        <f t="shared" si="1383"/>
        <v>129.19776738718565</v>
      </c>
      <c r="S10728">
        <f t="shared" si="1387"/>
        <v>111.71820271499934</v>
      </c>
      <c r="Z10728">
        <f>IF(B10725&gt;=10,1,0)</f>
        <v>1</v>
      </c>
      <c r="AA10728">
        <f t="shared" si="1385"/>
        <v>792.88043532781376</v>
      </c>
      <c r="AB10728">
        <f>IF(Z10728=1,G10728-AA10728,0)</f>
        <v>17.479564672186257</v>
      </c>
      <c r="AC10728">
        <f t="shared" si="1386"/>
        <v>17.479564672186257</v>
      </c>
    </row>
    <row r="10729" spans="1:29" x14ac:dyDescent="0.25">
      <c r="A10729">
        <v>892.77333333333354</v>
      </c>
      <c r="B10729">
        <v>59.095299999999995</v>
      </c>
      <c r="F10729">
        <f t="shared" si="1384"/>
        <v>10725</v>
      </c>
      <c r="G10729">
        <v>850.886666666667</v>
      </c>
      <c r="H10729">
        <f t="shared" si="1388"/>
        <v>88.338427822472269</v>
      </c>
      <c r="I10729">
        <f t="shared" si="1388"/>
        <v>38.000379841563188</v>
      </c>
      <c r="J10729">
        <f t="shared" si="1388"/>
        <v>251.50253669076827</v>
      </c>
      <c r="K10729">
        <f t="shared" si="1388"/>
        <v>80.920623526254928</v>
      </c>
      <c r="L10729">
        <f t="shared" si="1388"/>
        <v>89.3975776657757</v>
      </c>
      <c r="M10729">
        <f t="shared" si="1381"/>
        <v>719.1967118329834</v>
      </c>
      <c r="O10729">
        <f t="shared" si="1382"/>
        <v>17342.244204097628</v>
      </c>
      <c r="Q10729">
        <f t="shared" si="1383"/>
        <v>131.6899548336836</v>
      </c>
      <c r="S10729">
        <f t="shared" si="1387"/>
        <v>113.64332904008477</v>
      </c>
      <c r="Z10729">
        <f>IF(B10726&gt;=10,1,0)</f>
        <v>1</v>
      </c>
      <c r="AA10729">
        <f t="shared" si="1385"/>
        <v>832.84004087306812</v>
      </c>
      <c r="AB10729">
        <f>IF(Z10729=1,G10729-AA10729,0)</f>
        <v>18.046625793598878</v>
      </c>
      <c r="AC10729">
        <f t="shared" si="1386"/>
        <v>18.046625793598878</v>
      </c>
    </row>
    <row r="10730" spans="1:29" x14ac:dyDescent="0.25">
      <c r="A10730">
        <v>877.07666666666705</v>
      </c>
      <c r="B10730">
        <v>57.742933333333355</v>
      </c>
      <c r="F10730">
        <f t="shared" si="1384"/>
        <v>10726</v>
      </c>
      <c r="G10730">
        <v>875.71</v>
      </c>
      <c r="H10730">
        <f t="shared" si="1388"/>
        <v>88.304434495519956</v>
      </c>
      <c r="I10730">
        <f t="shared" si="1388"/>
        <v>47.879484566315654</v>
      </c>
      <c r="J10730">
        <f t="shared" si="1388"/>
        <v>259.92061248345777</v>
      </c>
      <c r="K10730">
        <f t="shared" si="1388"/>
        <v>74.469214502648583</v>
      </c>
      <c r="L10730">
        <f t="shared" si="1388"/>
        <v>103.1858873031704</v>
      </c>
      <c r="M10730">
        <f t="shared" si="1381"/>
        <v>744.79679963726142</v>
      </c>
      <c r="O10730">
        <f t="shared" si="1382"/>
        <v>17138.266029214548</v>
      </c>
      <c r="Q10730">
        <f t="shared" si="1383"/>
        <v>130.91320036273862</v>
      </c>
      <c r="S10730">
        <f t="shared" si="1387"/>
        <v>115.74949849027807</v>
      </c>
      <c r="Z10730">
        <f>IF(B10727&gt;=10,1,0)</f>
        <v>1</v>
      </c>
      <c r="AA10730">
        <f t="shared" si="1385"/>
        <v>860.54629812753944</v>
      </c>
      <c r="AB10730">
        <f>IF(Z10730=1,G10730-AA10730,0)</f>
        <v>15.163701872460592</v>
      </c>
      <c r="AC10730">
        <f t="shared" si="1386"/>
        <v>15.163701872460592</v>
      </c>
    </row>
    <row r="10731" spans="1:29" x14ac:dyDescent="0.25">
      <c r="A10731">
        <v>850.89333333333343</v>
      </c>
      <c r="B10731">
        <v>55.282966666666702</v>
      </c>
      <c r="F10731">
        <f t="shared" si="1384"/>
        <v>10727</v>
      </c>
      <c r="G10731">
        <v>890.1866666666665</v>
      </c>
      <c r="H10731">
        <f t="shared" si="1388"/>
        <v>88.270429811295273</v>
      </c>
      <c r="I10731">
        <f t="shared" si="1388"/>
        <v>56.943834456832946</v>
      </c>
      <c r="J10731">
        <f t="shared" si="1388"/>
        <v>263.89137453293807</v>
      </c>
      <c r="K10731">
        <f t="shared" si="1388"/>
        <v>66.736635191545361</v>
      </c>
      <c r="L10731">
        <f t="shared" si="1388"/>
        <v>109.94224924358056</v>
      </c>
      <c r="M10731">
        <f t="shared" si="1381"/>
        <v>756.82168952234122</v>
      </c>
      <c r="O10731">
        <f t="shared" si="1382"/>
        <v>17786.217128706405</v>
      </c>
      <c r="Q10731">
        <f t="shared" si="1383"/>
        <v>133.36497714432528</v>
      </c>
      <c r="S10731">
        <f t="shared" si="1387"/>
        <v>115.01580773666167</v>
      </c>
      <c r="Z10731">
        <f>IF(B10728&gt;=10,1,0)</f>
        <v>1</v>
      </c>
      <c r="AA10731">
        <f t="shared" si="1385"/>
        <v>871.83749725900293</v>
      </c>
      <c r="AB10731">
        <f>IF(Z10731=1,G10731-AA10731,0)</f>
        <v>18.349169407663567</v>
      </c>
      <c r="AC10731">
        <f t="shared" si="1386"/>
        <v>18.349169407663567</v>
      </c>
    </row>
    <row r="10732" spans="1:29" x14ac:dyDescent="0.25">
      <c r="A10732">
        <v>811.09666666666647</v>
      </c>
      <c r="B10732">
        <v>51.938133333333298</v>
      </c>
      <c r="F10732">
        <f t="shared" si="1384"/>
        <v>10728</v>
      </c>
      <c r="G10732">
        <v>892.77333333333354</v>
      </c>
      <c r="H10732">
        <f t="shared" si="1388"/>
        <v>88.236413774171695</v>
      </c>
      <c r="I10732">
        <f t="shared" si="1388"/>
        <v>65.039183431324659</v>
      </c>
      <c r="J10732">
        <f t="shared" si="1388"/>
        <v>263.34688199965291</v>
      </c>
      <c r="K10732">
        <f t="shared" si="1388"/>
        <v>57.855917086902338</v>
      </c>
      <c r="L10732">
        <f t="shared" si="1388"/>
        <v>109.20622858620592</v>
      </c>
      <c r="M10732">
        <f t="shared" si="1381"/>
        <v>754.72179116440657</v>
      </c>
      <c r="O10732">
        <f t="shared" si="1382"/>
        <v>19058.228295219022</v>
      </c>
      <c r="Q10732">
        <f t="shared" si="1383"/>
        <v>138.05154216892697</v>
      </c>
      <c r="S10732">
        <f t="shared" si="1387"/>
        <v>116.943910587098</v>
      </c>
      <c r="Z10732">
        <f>IF(B10729&gt;=10,1,0)</f>
        <v>1</v>
      </c>
      <c r="AA10732">
        <f t="shared" si="1385"/>
        <v>871.66570175150457</v>
      </c>
      <c r="AB10732">
        <f>IF(Z10732=1,G10732-AA10732,0)</f>
        <v>21.107631581828969</v>
      </c>
      <c r="AC10732">
        <f t="shared" si="1386"/>
        <v>21.107631581828969</v>
      </c>
    </row>
    <row r="10733" spans="1:29" x14ac:dyDescent="0.25">
      <c r="A10733">
        <v>758.91000000000008</v>
      </c>
      <c r="B10733">
        <v>47.932699999999997</v>
      </c>
      <c r="F10733">
        <f t="shared" si="1384"/>
        <v>10729</v>
      </c>
      <c r="G10733">
        <v>877.07666666666705</v>
      </c>
      <c r="H10733">
        <f t="shared" si="1388"/>
        <v>88.202386388524218</v>
      </c>
      <c r="I10733">
        <f t="shared" si="1388"/>
        <v>72.027774687039098</v>
      </c>
      <c r="J10733">
        <f t="shared" si="1388"/>
        <v>258.29645130179802</v>
      </c>
      <c r="K10733">
        <f t="shared" si="1388"/>
        <v>47.979844292100942</v>
      </c>
      <c r="L10733">
        <f t="shared" si="1388"/>
        <v>101.02798392249699</v>
      </c>
      <c r="M10733">
        <f t="shared" si="1381"/>
        <v>738.57160687810835</v>
      </c>
      <c r="O10733">
        <f t="shared" si="1382"/>
        <v>19183.651587032218</v>
      </c>
      <c r="Q10733">
        <f t="shared" si="1383"/>
        <v>138.5050597885587</v>
      </c>
      <c r="S10733">
        <f t="shared" si="1387"/>
        <v>121.10628645854517</v>
      </c>
      <c r="Z10733">
        <f>IF(B10730&gt;=10,1,0)</f>
        <v>1</v>
      </c>
      <c r="AA10733">
        <f t="shared" si="1385"/>
        <v>859.67789333665348</v>
      </c>
      <c r="AB10733">
        <f>IF(Z10733=1,G10733-AA10733,0)</f>
        <v>17.398773330013569</v>
      </c>
      <c r="AC10733">
        <f t="shared" si="1386"/>
        <v>17.398773330013569</v>
      </c>
    </row>
    <row r="10734" spans="1:29" x14ac:dyDescent="0.25">
      <c r="A10734">
        <v>698.01</v>
      </c>
      <c r="B10734">
        <v>43.454700000000003</v>
      </c>
      <c r="F10734">
        <f t="shared" si="1384"/>
        <v>10730</v>
      </c>
      <c r="G10734">
        <v>850.89333333333343</v>
      </c>
      <c r="H10734">
        <f t="shared" si="1388"/>
        <v>88.168347658729246</v>
      </c>
      <c r="I10734">
        <f t="shared" si="1388"/>
        <v>77.790684877937252</v>
      </c>
      <c r="J10734">
        <f t="shared" si="1388"/>
        <v>248.82649670887784</v>
      </c>
      <c r="K10734">
        <f t="shared" si="1388"/>
        <v>37.27832501829068</v>
      </c>
      <c r="L10734">
        <f t="shared" si="1388"/>
        <v>85.964849111129524</v>
      </c>
      <c r="M10734">
        <f t="shared" si="1381"/>
        <v>709.06586966111365</v>
      </c>
      <c r="O10734">
        <f t="shared" si="1382"/>
        <v>20115.02945169482</v>
      </c>
      <c r="Q10734">
        <f t="shared" si="1383"/>
        <v>141.82746367221978</v>
      </c>
      <c r="S10734">
        <f t="shared" si="1387"/>
        <v>121.79348299447098</v>
      </c>
      <c r="Z10734">
        <f>IF(B10731&gt;=10,1,0)</f>
        <v>1</v>
      </c>
      <c r="AA10734">
        <f t="shared" si="1385"/>
        <v>830.85935265558464</v>
      </c>
      <c r="AB10734">
        <f>IF(Z10734=1,G10734-AA10734,0)</f>
        <v>20.033980677748787</v>
      </c>
      <c r="AC10734">
        <f t="shared" si="1386"/>
        <v>20.033980677748787</v>
      </c>
    </row>
    <row r="10735" spans="1:29" x14ac:dyDescent="0.25">
      <c r="A10735">
        <v>626.0566666666665</v>
      </c>
      <c r="B10735">
        <v>38.649166666666645</v>
      </c>
      <c r="F10735">
        <f t="shared" si="1384"/>
        <v>10731</v>
      </c>
      <c r="G10735">
        <v>811.09666666666647</v>
      </c>
      <c r="H10735">
        <f t="shared" si="1388"/>
        <v>88.134297589164731</v>
      </c>
      <c r="I10735">
        <f t="shared" si="1388"/>
        <v>82.229847807626257</v>
      </c>
      <c r="J10735">
        <f t="shared" si="1388"/>
        <v>235.09905176951213</v>
      </c>
      <c r="K10735">
        <f t="shared" si="1388"/>
        <v>25.935468479141242</v>
      </c>
      <c r="L10735">
        <f t="shared" si="1388"/>
        <v>65.043351896440385</v>
      </c>
      <c r="M10735">
        <f t="shared" si="1381"/>
        <v>667.4791838280338</v>
      </c>
      <c r="O10735">
        <f t="shared" si="1382"/>
        <v>20625.981376904951</v>
      </c>
      <c r="Q10735">
        <f t="shared" si="1383"/>
        <v>143.61748283863267</v>
      </c>
      <c r="S10735">
        <f t="shared" si="1387"/>
        <v>124.5280202765679</v>
      </c>
      <c r="Z10735">
        <f>IF(B10732&gt;=10,1,0)</f>
        <v>1</v>
      </c>
      <c r="AA10735">
        <f t="shared" si="1385"/>
        <v>792.00720410460167</v>
      </c>
      <c r="AB10735">
        <f>IF(Z10735=1,G10735-AA10735,0)</f>
        <v>19.089462562064796</v>
      </c>
      <c r="AC10735">
        <f t="shared" si="1386"/>
        <v>19.089462562064796</v>
      </c>
    </row>
    <row r="10736" spans="1:29" x14ac:dyDescent="0.25">
      <c r="A10736">
        <v>542.66666666666652</v>
      </c>
      <c r="B10736">
        <v>33.625066666666648</v>
      </c>
      <c r="F10736">
        <f t="shared" si="1384"/>
        <v>10732</v>
      </c>
      <c r="G10736">
        <v>758.91000000000008</v>
      </c>
      <c r="H10736">
        <f t="shared" si="1388"/>
        <v>88.100236184209933</v>
      </c>
      <c r="I10736">
        <f t="shared" si="1388"/>
        <v>85.269723200564712</v>
      </c>
      <c r="J10736">
        <f t="shared" si="1388"/>
        <v>217.34899687262725</v>
      </c>
      <c r="K10736">
        <f t="shared" si="1388"/>
        <v>14.146417471180719</v>
      </c>
      <c r="L10736">
        <f t="shared" si="1388"/>
        <v>39.689257739270971</v>
      </c>
      <c r="M10736">
        <f t="shared" si="1381"/>
        <v>615.59179775400264</v>
      </c>
      <c r="O10736">
        <f t="shared" si="1382"/>
        <v>20540.107095024625</v>
      </c>
      <c r="Q10736">
        <f t="shared" si="1383"/>
        <v>143.31820224599744</v>
      </c>
      <c r="S10736">
        <f t="shared" si="1387"/>
        <v>126.10058971068689</v>
      </c>
      <c r="Z10736">
        <f>IF(B10733&gt;=10,1,0)</f>
        <v>1</v>
      </c>
      <c r="AA10736">
        <f t="shared" si="1385"/>
        <v>741.69238746468955</v>
      </c>
      <c r="AB10736">
        <f>IF(Z10736=1,G10736-AA10736,0)</f>
        <v>17.217612535310536</v>
      </c>
      <c r="AC10736">
        <f t="shared" si="1386"/>
        <v>17.217612535310536</v>
      </c>
    </row>
    <row r="10737" spans="1:29" x14ac:dyDescent="0.25">
      <c r="A10737">
        <v>453.39666666666653</v>
      </c>
      <c r="B10737">
        <v>28.464700000000001</v>
      </c>
      <c r="F10737">
        <f t="shared" si="1384"/>
        <v>10733</v>
      </c>
      <c r="G10737">
        <v>698.01</v>
      </c>
      <c r="H10737">
        <f t="shared" si="1388"/>
        <v>88.066163448245703</v>
      </c>
      <c r="I10737">
        <f t="shared" si="1388"/>
        <v>86.858582154607916</v>
      </c>
      <c r="J10737">
        <f t="shared" si="1388"/>
        <v>195.88004037869271</v>
      </c>
      <c r="K10737">
        <f t="shared" si="1388"/>
        <v>2.1139911320897902</v>
      </c>
      <c r="L10737">
        <f t="shared" si="1388"/>
        <v>11.630406256725507</v>
      </c>
      <c r="M10737">
        <f t="shared" si="1381"/>
        <v>555.58634965651061</v>
      </c>
      <c r="O10737">
        <f t="shared" si="1382"/>
        <v>20284.496177164525</v>
      </c>
      <c r="Q10737">
        <f t="shared" si="1383"/>
        <v>142.42365034348938</v>
      </c>
      <c r="S10737">
        <f t="shared" si="1387"/>
        <v>125.87161453517223</v>
      </c>
      <c r="Z10737">
        <f>IF(B10734&gt;=10,1,0)</f>
        <v>1</v>
      </c>
      <c r="AA10737">
        <f t="shared" si="1385"/>
        <v>681.45796419168278</v>
      </c>
      <c r="AB10737">
        <f>IF(Z10737=1,G10737-AA10737,0)</f>
        <v>16.552035808317214</v>
      </c>
      <c r="AC10737">
        <f t="shared" si="1386"/>
        <v>16.552035808317214</v>
      </c>
    </row>
    <row r="10738" spans="1:29" x14ac:dyDescent="0.25">
      <c r="A10738">
        <v>362.16666666666652</v>
      </c>
      <c r="B10738">
        <v>23.233233333333352</v>
      </c>
      <c r="F10738">
        <f t="shared" si="1384"/>
        <v>10734</v>
      </c>
      <c r="G10738">
        <v>626.0566666666665</v>
      </c>
      <c r="H10738">
        <f t="shared" si="1388"/>
        <v>88.032079385654328</v>
      </c>
      <c r="I10738">
        <f t="shared" si="1388"/>
        <v>86.969387400547504</v>
      </c>
      <c r="J10738">
        <f t="shared" si="1388"/>
        <v>171.05952208566694</v>
      </c>
      <c r="K10738">
        <f t="shared" si="1388"/>
        <v>-9.9548043649753915</v>
      </c>
      <c r="L10738">
        <f t="shared" si="1388"/>
        <v>-17.221038192061773</v>
      </c>
      <c r="M10738">
        <f t="shared" si="1381"/>
        <v>489.9223126009806</v>
      </c>
      <c r="O10738">
        <f t="shared" si="1382"/>
        <v>18532.562356881532</v>
      </c>
      <c r="Q10738">
        <f t="shared" si="1383"/>
        <v>136.1343540656859</v>
      </c>
      <c r="S10738">
        <f t="shared" si="1387"/>
        <v>124.89461688266685</v>
      </c>
      <c r="Z10738">
        <f>IF(B10735&gt;=10,1,0)</f>
        <v>1</v>
      </c>
      <c r="AA10738">
        <f t="shared" si="1385"/>
        <v>614.81692948364741</v>
      </c>
      <c r="AB10738">
        <f>IF(Z10738=1,G10738-AA10738,0)</f>
        <v>11.239737183019088</v>
      </c>
      <c r="AC10738">
        <f t="shared" si="1386"/>
        <v>11.239737183019088</v>
      </c>
    </row>
    <row r="10739" spans="1:29" x14ac:dyDescent="0.25">
      <c r="A10739">
        <v>267.89333333333298</v>
      </c>
      <c r="B10739">
        <v>17.985233333333348</v>
      </c>
      <c r="F10739">
        <f t="shared" si="1384"/>
        <v>10735</v>
      </c>
      <c r="G10739">
        <v>542.66666666666652</v>
      </c>
      <c r="H10739">
        <f t="shared" si="1388"/>
        <v>87.997984000819457</v>
      </c>
      <c r="I10739">
        <f t="shared" si="1388"/>
        <v>85.60025338947618</v>
      </c>
      <c r="J10739">
        <f t="shared" si="1388"/>
        <v>143.3121279431424</v>
      </c>
      <c r="K10739">
        <f t="shared" si="1388"/>
        <v>-21.852337150926608</v>
      </c>
      <c r="L10739">
        <f t="shared" si="1388"/>
        <v>-44.898897347123714</v>
      </c>
      <c r="M10739">
        <f t="shared" si="1381"/>
        <v>421.19629712153676</v>
      </c>
      <c r="O10739">
        <f t="shared" si="1382"/>
        <v>14755.050677430387</v>
      </c>
      <c r="Q10739">
        <f t="shared" si="1383"/>
        <v>121.47036954512976</v>
      </c>
      <c r="S10739">
        <f t="shared" si="1387"/>
        <v>119.27397552086605</v>
      </c>
      <c r="Z10739">
        <f>IF(B10736&gt;=10,1,0)</f>
        <v>1</v>
      </c>
      <c r="AA10739">
        <f t="shared" si="1385"/>
        <v>540.47027264240285</v>
      </c>
      <c r="AB10739">
        <f>IF(Z10739=1,G10739-AA10739,0)</f>
        <v>2.1963940242636681</v>
      </c>
      <c r="AC10739">
        <f t="shared" si="1386"/>
        <v>2.1963940242636681</v>
      </c>
    </row>
    <row r="10740" spans="1:29" x14ac:dyDescent="0.25">
      <c r="A10740">
        <v>175.04666666666699</v>
      </c>
      <c r="B10740">
        <v>12.7713</v>
      </c>
      <c r="F10740">
        <f t="shared" si="1384"/>
        <v>10736</v>
      </c>
      <c r="G10740">
        <v>453.39666666666653</v>
      </c>
      <c r="H10740">
        <f t="shared" si="1388"/>
        <v>87.963877298126363</v>
      </c>
      <c r="I10740">
        <f t="shared" si="1388"/>
        <v>82.774478378766815</v>
      </c>
      <c r="J10740">
        <f t="shared" si="1388"/>
        <v>113.11262355783315</v>
      </c>
      <c r="K10740">
        <f t="shared" si="1388"/>
        <v>-33.373921764775986</v>
      </c>
      <c r="L10740">
        <f t="shared" si="1388"/>
        <v>-69.516970846960788</v>
      </c>
      <c r="M10740">
        <f t="shared" si="1381"/>
        <v>351.99725290913852</v>
      </c>
      <c r="O10740">
        <f t="shared" si="1382"/>
        <v>10281.84111037036</v>
      </c>
      <c r="Q10740">
        <f t="shared" si="1383"/>
        <v>101.39941375752801</v>
      </c>
      <c r="S10740">
        <f t="shared" si="1387"/>
        <v>106.08780184239811</v>
      </c>
      <c r="Z10740">
        <f>IF(B10737&gt;=10,1,0)</f>
        <v>1</v>
      </c>
      <c r="AA10740">
        <f t="shared" si="1385"/>
        <v>458.08505475153663</v>
      </c>
      <c r="AB10740">
        <f>IF(Z10740=1,G10740-AA10740,0)</f>
        <v>-4.6883880848700983</v>
      </c>
      <c r="AC10740">
        <f t="shared" si="1386"/>
        <v>4.6883880848700983</v>
      </c>
    </row>
    <row r="10741" spans="1:29" x14ac:dyDescent="0.25">
      <c r="A10741">
        <v>92.80999999999986</v>
      </c>
      <c r="B10741">
        <v>7.6496333333333357</v>
      </c>
      <c r="F10741">
        <f t="shared" si="1384"/>
        <v>10737</v>
      </c>
      <c r="G10741">
        <v>362.16666666666652</v>
      </c>
      <c r="H10741">
        <f t="shared" si="1388"/>
        <v>87.929759281961594</v>
      </c>
      <c r="I10741">
        <f t="shared" si="1388"/>
        <v>78.540147970662019</v>
      </c>
      <c r="J10741">
        <f t="shared" si="1388"/>
        <v>80.977730822759895</v>
      </c>
      <c r="K10741">
        <f t="shared" si="1388"/>
        <v>-44.321340567587342</v>
      </c>
      <c r="L10741">
        <f t="shared" si="1388"/>
        <v>-89.397577665767585</v>
      </c>
      <c r="M10741">
        <f t="shared" si="1381"/>
        <v>284.76588612817761</v>
      </c>
      <c r="O10741">
        <f t="shared" si="1382"/>
        <v>5990.8808279673221</v>
      </c>
      <c r="Q10741">
        <f t="shared" si="1383"/>
        <v>77.400780538488902</v>
      </c>
      <c r="S10741">
        <f t="shared" si="1387"/>
        <v>87.763879742203528</v>
      </c>
      <c r="Z10741">
        <f>IF(B10738&gt;=10,1,0)</f>
        <v>1</v>
      </c>
      <c r="AA10741">
        <f t="shared" si="1385"/>
        <v>372.52976587038114</v>
      </c>
      <c r="AB10741">
        <f>IF(Z10741=1,G10741-AA10741,0)</f>
        <v>-10.363099203714626</v>
      </c>
      <c r="AC10741">
        <f t="shared" si="1386"/>
        <v>10.363099203714626</v>
      </c>
    </row>
    <row r="10742" spans="1:29" x14ac:dyDescent="0.25">
      <c r="A10742">
        <v>27.443333333333349</v>
      </c>
      <c r="B10742">
        <v>2.7477</v>
      </c>
      <c r="F10742">
        <f t="shared" si="1384"/>
        <v>10738</v>
      </c>
      <c r="G10742">
        <v>267.89333333333298</v>
      </c>
      <c r="H10742">
        <f t="shared" si="1388"/>
        <v>87.89562995671335</v>
      </c>
      <c r="I10742">
        <f t="shared" si="1388"/>
        <v>72.969316849981411</v>
      </c>
      <c r="J10742">
        <f t="shared" si="1388"/>
        <v>47.457286661984497</v>
      </c>
      <c r="K10742">
        <f t="shared" si="1388"/>
        <v>-54.506253883850256</v>
      </c>
      <c r="L10742">
        <f t="shared" si="1388"/>
        <v>-103.18588730316546</v>
      </c>
      <c r="M10742">
        <f t="shared" si="1381"/>
        <v>221.66725856781255</v>
      </c>
      <c r="O10742">
        <f t="shared" si="1382"/>
        <v>2136.8499882274841</v>
      </c>
      <c r="Q10742">
        <f t="shared" si="1383"/>
        <v>46.226074765520423</v>
      </c>
      <c r="S10742">
        <f t="shared" si="1387"/>
        <v>66.050470990585623</v>
      </c>
      <c r="Z10742">
        <f>IF(B10739&gt;=10,1,0)</f>
        <v>1</v>
      </c>
      <c r="AA10742">
        <f t="shared" si="1385"/>
        <v>287.71772955839816</v>
      </c>
      <c r="AB10742">
        <f>IF(Z10742=1,G10742-AA10742,0)</f>
        <v>-19.824396225065186</v>
      </c>
      <c r="AC10742">
        <f t="shared" si="1386"/>
        <v>19.824396225065186</v>
      </c>
    </row>
    <row r="10743" spans="1:29" x14ac:dyDescent="0.25">
      <c r="A10743">
        <v>0.46666666666666651</v>
      </c>
      <c r="B10743">
        <v>2.6366666666666649E-2</v>
      </c>
      <c r="F10743">
        <f t="shared" si="1384"/>
        <v>10739</v>
      </c>
      <c r="G10743">
        <v>175.04666666666699</v>
      </c>
      <c r="H10743">
        <f t="shared" si="1388"/>
        <v>87.861489326771022</v>
      </c>
      <c r="I10743">
        <f t="shared" si="1388"/>
        <v>66.156782645120103</v>
      </c>
      <c r="J10743">
        <f t="shared" si="1388"/>
        <v>13.124835168775803</v>
      </c>
      <c r="K10743">
        <f t="shared" si="1388"/>
        <v>-63.753440202116337</v>
      </c>
      <c r="L10743">
        <f t="shared" si="1388"/>
        <v>-109.94224924358438</v>
      </c>
      <c r="M10743">
        <f t="shared" si="1381"/>
        <v>164.48458398111524</v>
      </c>
      <c r="O10743">
        <f t="shared" si="1382"/>
        <v>111.55759065643223</v>
      </c>
      <c r="Q10743">
        <f t="shared" si="1383"/>
        <v>10.562082685551758</v>
      </c>
      <c r="S10743">
        <f t="shared" si="1387"/>
        <v>38.275697640941623</v>
      </c>
      <c r="Z10743">
        <f>IF(B10740&gt;=10,1,0)</f>
        <v>1</v>
      </c>
      <c r="AA10743">
        <f t="shared" si="1385"/>
        <v>202.76028162205685</v>
      </c>
      <c r="AB10743">
        <f>IF(Z10743=1,G10743-AA10743,0)</f>
        <v>-27.713614955389858</v>
      </c>
      <c r="AC10743">
        <f t="shared" si="1386"/>
        <v>27.713614955389858</v>
      </c>
    </row>
    <row r="10744" spans="1:29" x14ac:dyDescent="0.25">
      <c r="A10744">
        <v>0</v>
      </c>
      <c r="B10744">
        <v>0</v>
      </c>
      <c r="F10744">
        <f t="shared" si="1384"/>
        <v>10740</v>
      </c>
      <c r="G10744">
        <v>92.80999999999986</v>
      </c>
      <c r="H10744">
        <f t="shared" si="1388"/>
        <v>87.827337396525692</v>
      </c>
      <c r="I10744">
        <f t="shared" si="1388"/>
        <v>58.218472777356986</v>
      </c>
      <c r="J10744">
        <f t="shared" si="1388"/>
        <v>-21.432185893002849</v>
      </c>
      <c r="K10744">
        <f t="shared" si="1388"/>
        <v>-71.903810690402707</v>
      </c>
      <c r="L10744">
        <f t="shared" si="1388"/>
        <v>-109.20622858620807</v>
      </c>
      <c r="M10744">
        <f t="shared" si="1381"/>
        <v>114.54075129041806</v>
      </c>
      <c r="O10744">
        <f t="shared" si="1382"/>
        <v>472.22555164601215</v>
      </c>
      <c r="Q10744">
        <f t="shared" si="1383"/>
        <v>-21.730751290418198</v>
      </c>
      <c r="S10744">
        <f t="shared" si="1387"/>
        <v>6.4182318775185321</v>
      </c>
      <c r="Z10744">
        <f>IF(B10741&gt;=10,1,0)</f>
        <v>0</v>
      </c>
      <c r="AA10744">
        <f t="shared" si="1385"/>
        <v>120.95898316793659</v>
      </c>
      <c r="AB10744">
        <f>IF(Z10744=1,G10744-AA10744,0)</f>
        <v>0</v>
      </c>
      <c r="AC10744">
        <f t="shared" si="1386"/>
        <v>0</v>
      </c>
    </row>
    <row r="10745" spans="1:29" x14ac:dyDescent="0.25">
      <c r="A10745">
        <v>0</v>
      </c>
      <c r="B10745">
        <v>0</v>
      </c>
      <c r="F10745">
        <f t="shared" si="1384"/>
        <v>10741</v>
      </c>
      <c r="G10745">
        <v>27.443333333333349</v>
      </c>
      <c r="H10745">
        <f t="shared" si="1388"/>
        <v>87.793174170369809</v>
      </c>
      <c r="I10745">
        <f t="shared" si="1388"/>
        <v>49.289471748926893</v>
      </c>
      <c r="J10745">
        <f t="shared" si="1388"/>
        <v>-55.622496312087193</v>
      </c>
      <c r="K10745">
        <f t="shared" si="1388"/>
        <v>-78.81714616456162</v>
      </c>
      <c r="L10745">
        <f t="shared" si="1388"/>
        <v>-101.02798392250257</v>
      </c>
      <c r="M10745">
        <f t="shared" si="1381"/>
        <v>72.652185806294341</v>
      </c>
      <c r="O10745">
        <f t="shared" si="1382"/>
        <v>2043.8403419219512</v>
      </c>
      <c r="Q10745">
        <f t="shared" si="1383"/>
        <v>-45.208852472960992</v>
      </c>
      <c r="S10745">
        <f t="shared" si="1387"/>
        <v>-22.480943848143923</v>
      </c>
      <c r="Z10745">
        <f>IF(B10742&gt;=10,1,0)</f>
        <v>0</v>
      </c>
      <c r="AA10745">
        <f t="shared" si="1385"/>
        <v>50.171241958150418</v>
      </c>
      <c r="AB10745">
        <f>IF(Z10745=1,G10745-AA10745,0)</f>
        <v>0</v>
      </c>
      <c r="AC10745">
        <f t="shared" si="1386"/>
        <v>0</v>
      </c>
    </row>
    <row r="10746" spans="1:29" x14ac:dyDescent="0.25">
      <c r="A10746">
        <v>0</v>
      </c>
      <c r="B10746">
        <v>0</v>
      </c>
      <c r="F10746">
        <f t="shared" si="1384"/>
        <v>10742</v>
      </c>
      <c r="G10746">
        <v>0.46666666666666651</v>
      </c>
      <c r="H10746">
        <f t="shared" si="1388"/>
        <v>87.758999652697256</v>
      </c>
      <c r="I10746">
        <f t="shared" si="1388"/>
        <v>39.521722439305208</v>
      </c>
      <c r="J10746">
        <f t="shared" si="1388"/>
        <v>-88.861090397800979</v>
      </c>
      <c r="K10746">
        <f t="shared" si="1388"/>
        <v>-84.374509422742022</v>
      </c>
      <c r="L10746">
        <f t="shared" si="1388"/>
        <v>-85.964849111106588</v>
      </c>
      <c r="M10746">
        <f t="shared" si="1381"/>
        <v>39.117439446501891</v>
      </c>
      <c r="O10746">
        <f t="shared" si="1382"/>
        <v>1493.8822364784514</v>
      </c>
      <c r="Q10746">
        <f t="shared" si="1383"/>
        <v>-38.650772779835222</v>
      </c>
      <c r="S10746">
        <f t="shared" si="1387"/>
        <v>-43.069277109835866</v>
      </c>
      <c r="Z10746">
        <f>IF(B10743&gt;=10,1,0)</f>
        <v>0</v>
      </c>
      <c r="AA10746">
        <f t="shared" si="1385"/>
        <v>-3.9518376633339756</v>
      </c>
      <c r="AB10746">
        <f>IF(Z10746=1,G10746-AA10746,0)</f>
        <v>0</v>
      </c>
      <c r="AC10746">
        <f t="shared" si="1386"/>
        <v>0</v>
      </c>
    </row>
    <row r="10747" spans="1:29" x14ac:dyDescent="0.25">
      <c r="A10747">
        <v>0</v>
      </c>
      <c r="B10747">
        <v>0</v>
      </c>
      <c r="F10747">
        <f t="shared" si="1384"/>
        <v>10743</v>
      </c>
      <c r="G10747">
        <v>0</v>
      </c>
      <c r="H10747">
        <f t="shared" si="1388"/>
        <v>87.72481384790342</v>
      </c>
      <c r="I10747">
        <f t="shared" si="1388"/>
        <v>29.081440526076953</v>
      </c>
      <c r="J10747">
        <f t="shared" si="1388"/>
        <v>-120.57924658980414</v>
      </c>
      <c r="K10747">
        <f t="shared" si="1388"/>
        <v>-88.480291444078603</v>
      </c>
      <c r="L10747">
        <f t="shared" si="1388"/>
        <v>-65.043351896451497</v>
      </c>
      <c r="M10747">
        <f t="shared" si="1381"/>
        <v>13.740530729795154</v>
      </c>
      <c r="O10747">
        <f t="shared" si="1382"/>
        <v>188.80218473644493</v>
      </c>
      <c r="Q10747">
        <f t="shared" si="1383"/>
        <v>-13.740530729795154</v>
      </c>
      <c r="S10747">
        <f t="shared" si="1387"/>
        <v>-36.728218762748533</v>
      </c>
      <c r="Z10747">
        <f>IF(B10744&gt;=10,1,0)</f>
        <v>0</v>
      </c>
      <c r="AA10747">
        <f t="shared" si="1385"/>
        <v>-22.987688032953379</v>
      </c>
      <c r="AB10747">
        <f>IF(Z10747=1,G10747-AA10747,0)</f>
        <v>0</v>
      </c>
      <c r="AC10747">
        <f t="shared" si="1386"/>
        <v>0</v>
      </c>
    </row>
    <row r="10748" spans="1:29" x14ac:dyDescent="0.25">
      <c r="A10748">
        <v>0</v>
      </c>
      <c r="B10748">
        <v>0</v>
      </c>
      <c r="F10748">
        <f t="shared" si="1384"/>
        <v>10744</v>
      </c>
      <c r="G10748">
        <v>0</v>
      </c>
      <c r="H10748">
        <f t="shared" si="1388"/>
        <v>87.690616760385041</v>
      </c>
      <c r="I10748">
        <f t="shared" si="1388"/>
        <v>18.146286028678471</v>
      </c>
      <c r="J10748">
        <f t="shared" si="1388"/>
        <v>-150.23425844182654</v>
      </c>
      <c r="K10748">
        <f t="shared" si="1388"/>
        <v>-91.063856248753311</v>
      </c>
      <c r="L10748">
        <f t="shared" si="1388"/>
        <v>-39.689257739236886</v>
      </c>
      <c r="M10748">
        <f t="shared" si="1381"/>
        <v>-4.1133033546041986</v>
      </c>
      <c r="O10748">
        <f t="shared" si="1382"/>
        <v>16.919264486998152</v>
      </c>
      <c r="Q10748">
        <f t="shared" si="1383"/>
        <v>4.1133033546041986</v>
      </c>
      <c r="S10748">
        <f t="shared" si="1387"/>
        <v>-12.713674115804864</v>
      </c>
      <c r="Z10748">
        <f>IF(B10745&gt;=10,1,0)</f>
        <v>0</v>
      </c>
      <c r="AA10748">
        <f t="shared" si="1385"/>
        <v>-16.826977470409062</v>
      </c>
      <c r="AB10748">
        <f>IF(Z10748=1,G10748-AA10748,0)</f>
        <v>0</v>
      </c>
      <c r="AC10748">
        <f t="shared" si="1386"/>
        <v>0</v>
      </c>
    </row>
    <row r="10749" spans="1:29" x14ac:dyDescent="0.25">
      <c r="A10749">
        <v>0</v>
      </c>
      <c r="B10749">
        <v>0</v>
      </c>
      <c r="F10749">
        <f t="shared" si="1384"/>
        <v>10745</v>
      </c>
      <c r="G10749">
        <v>0</v>
      </c>
      <c r="H10749">
        <f t="shared" si="1388"/>
        <v>87.656408394540506</v>
      </c>
      <c r="I10749">
        <f t="shared" si="1388"/>
        <v>6.9023401063449814</v>
      </c>
      <c r="J10749">
        <f t="shared" si="1388"/>
        <v>-177.31872047905563</v>
      </c>
      <c r="K10749">
        <f t="shared" si="1388"/>
        <v>-92.080756121214435</v>
      </c>
      <c r="L10749">
        <f t="shared" si="1388"/>
        <v>-11.630406256739196</v>
      </c>
      <c r="M10749">
        <f t="shared" si="1381"/>
        <v>-15.433968069974782</v>
      </c>
      <c r="O10749">
        <f t="shared" si="1382"/>
        <v>238.2073703850011</v>
      </c>
      <c r="Q10749">
        <f t="shared" si="1383"/>
        <v>15.433968069974782</v>
      </c>
      <c r="S10749">
        <f t="shared" si="1387"/>
        <v>5.3733542343611855</v>
      </c>
      <c r="Z10749">
        <f>IF(B10746&gt;=10,1,0)</f>
        <v>0</v>
      </c>
      <c r="AA10749">
        <f t="shared" si="1385"/>
        <v>-10.060613835613596</v>
      </c>
      <c r="AB10749">
        <f>IF(Z10749=1,G10749-AA10749,0)</f>
        <v>0</v>
      </c>
      <c r="AC10749">
        <f t="shared" si="1386"/>
        <v>0</v>
      </c>
    </row>
    <row r="10750" spans="1:29" x14ac:dyDescent="0.25">
      <c r="A10750">
        <v>0</v>
      </c>
      <c r="B10750">
        <v>0</v>
      </c>
      <c r="F10750">
        <f t="shared" si="1384"/>
        <v>10746</v>
      </c>
      <c r="G10750">
        <v>0</v>
      </c>
      <c r="H10750">
        <f t="shared" si="1388"/>
        <v>87.622188754769368</v>
      </c>
      <c r="I10750">
        <f t="shared" si="1388"/>
        <v>-4.4590614448474772</v>
      </c>
      <c r="J10750">
        <f t="shared" si="1388"/>
        <v>-201.36921004689617</v>
      </c>
      <c r="K10750">
        <f t="shared" si="1388"/>
        <v>-91.513496289821703</v>
      </c>
      <c r="L10750">
        <f t="shared" si="1388"/>
        <v>17.22103819204818</v>
      </c>
      <c r="M10750">
        <f t="shared" si="1381"/>
        <v>-21.461374548598798</v>
      </c>
      <c r="O10750">
        <f t="shared" si="1382"/>
        <v>460.59059751524427</v>
      </c>
      <c r="Q10750">
        <f t="shared" si="1383"/>
        <v>21.461374548598798</v>
      </c>
      <c r="S10750">
        <f t="shared" si="1387"/>
        <v>15.657595568969064</v>
      </c>
      <c r="Z10750">
        <f>IF(B10747&gt;=10,1,0)</f>
        <v>0</v>
      </c>
      <c r="AA10750">
        <f t="shared" si="1385"/>
        <v>-5.8037789796297332</v>
      </c>
      <c r="AB10750">
        <f>IF(Z10750=1,G10750-AA10750,0)</f>
        <v>0</v>
      </c>
      <c r="AC10750">
        <f t="shared" si="1386"/>
        <v>0</v>
      </c>
    </row>
    <row r="10751" spans="1:29" x14ac:dyDescent="0.25">
      <c r="A10751">
        <v>0</v>
      </c>
      <c r="B10751">
        <v>0</v>
      </c>
      <c r="F10751">
        <f t="shared" si="1384"/>
        <v>10747</v>
      </c>
      <c r="G10751">
        <v>0</v>
      </c>
      <c r="H10751">
        <f t="shared" si="1388"/>
        <v>87.587957845472872</v>
      </c>
      <c r="I10751">
        <f t="shared" si="1388"/>
        <v>-15.744584111769388</v>
      </c>
      <c r="J10751">
        <f t="shared" si="1388"/>
        <v>-221.97421660073707</v>
      </c>
      <c r="K10751">
        <f t="shared" si="1388"/>
        <v>-89.37183590734881</v>
      </c>
      <c r="L10751">
        <f t="shared" si="1388"/>
        <v>44.898897347157074</v>
      </c>
      <c r="M10751">
        <f t="shared" si="1381"/>
        <v>-23.566615141076312</v>
      </c>
      <c r="O10751">
        <f t="shared" si="1382"/>
        <v>555.38534920760731</v>
      </c>
      <c r="Q10751">
        <f t="shared" si="1383"/>
        <v>23.566615141076312</v>
      </c>
      <c r="S10751">
        <f t="shared" si="1387"/>
        <v>20.25242827068157</v>
      </c>
      <c r="Z10751">
        <f>IF(B10748&gt;=10,1,0)</f>
        <v>0</v>
      </c>
      <c r="AA10751">
        <f t="shared" si="1385"/>
        <v>-3.3141868703947424</v>
      </c>
      <c r="AB10751">
        <f>IF(Z10751=1,G10751-AA10751,0)</f>
        <v>0</v>
      </c>
      <c r="AC10751">
        <f t="shared" si="1386"/>
        <v>0</v>
      </c>
    </row>
    <row r="10752" spans="1:29" x14ac:dyDescent="0.25">
      <c r="A10752">
        <v>0</v>
      </c>
      <c r="B10752">
        <v>0</v>
      </c>
      <c r="F10752">
        <f t="shared" si="1384"/>
        <v>10748</v>
      </c>
      <c r="G10752">
        <v>0</v>
      </c>
      <c r="H10752">
        <f t="shared" si="1388"/>
        <v>87.553715671053595</v>
      </c>
      <c r="I10752">
        <f t="shared" si="1388"/>
        <v>-26.762184595854947</v>
      </c>
      <c r="J10752">
        <f t="shared" si="1388"/>
        <v>-238.78118276562881</v>
      </c>
      <c r="K10752">
        <f t="shared" si="1388"/>
        <v>-85.692620154267445</v>
      </c>
      <c r="L10752">
        <f t="shared" si="1388"/>
        <v>69.516970846950088</v>
      </c>
      <c r="M10752">
        <f t="shared" si="1381"/>
        <v>-23.128134711598506</v>
      </c>
      <c r="O10752">
        <f t="shared" si="1382"/>
        <v>534.91061523784765</v>
      </c>
      <c r="Q10752">
        <f t="shared" si="1383"/>
        <v>23.128134711598506</v>
      </c>
      <c r="S10752">
        <f t="shared" si="1387"/>
        <v>21.504267135923936</v>
      </c>
      <c r="Z10752">
        <f>IF(B10749&gt;=10,1,0)</f>
        <v>0</v>
      </c>
      <c r="AA10752">
        <f t="shared" si="1385"/>
        <v>-1.62386757567457</v>
      </c>
      <c r="AB10752">
        <f>IF(Z10752=1,G10752-AA10752,0)</f>
        <v>0</v>
      </c>
      <c r="AC10752">
        <f t="shared" si="1386"/>
        <v>0</v>
      </c>
    </row>
    <row r="10753" spans="1:29" x14ac:dyDescent="0.25">
      <c r="A10753">
        <v>0</v>
      </c>
      <c r="B10753">
        <v>0</v>
      </c>
      <c r="F10753">
        <f t="shared" si="1384"/>
        <v>10749</v>
      </c>
      <c r="G10753">
        <v>0</v>
      </c>
      <c r="H10753">
        <f t="shared" si="1388"/>
        <v>87.519462235915611</v>
      </c>
      <c r="I10753">
        <f t="shared" si="1388"/>
        <v>-37.324378772399541</v>
      </c>
      <c r="J10753">
        <f t="shared" si="1388"/>
        <v>-251.50253669077659</v>
      </c>
      <c r="K10753">
        <f t="shared" si="1388"/>
        <v>-80.539146353311835</v>
      </c>
      <c r="L10753">
        <f t="shared" si="1388"/>
        <v>89.397577665789072</v>
      </c>
      <c r="M10753">
        <f t="shared" si="1381"/>
        <v>-21.411855628634243</v>
      </c>
      <c r="O10753">
        <f t="shared" si="1382"/>
        <v>458.4675614614759</v>
      </c>
      <c r="Q10753">
        <f t="shared" si="1383"/>
        <v>21.411855628634243</v>
      </c>
      <c r="S10753">
        <f t="shared" si="1387"/>
        <v>20.659862302285543</v>
      </c>
      <c r="Z10753">
        <f>IF(B10750&gt;=10,1,0)</f>
        <v>0</v>
      </c>
      <c r="AA10753">
        <f t="shared" si="1385"/>
        <v>-0.75199332634869975</v>
      </c>
      <c r="AB10753">
        <f>IF(Z10753=1,G10753-AA10753,0)</f>
        <v>0</v>
      </c>
      <c r="AC10753">
        <f t="shared" si="1386"/>
        <v>0</v>
      </c>
    </row>
    <row r="10754" spans="1:29" x14ac:dyDescent="0.25">
      <c r="A10754">
        <v>0</v>
      </c>
      <c r="B10754">
        <v>0</v>
      </c>
      <c r="F10754">
        <f t="shared" si="1384"/>
        <v>10750</v>
      </c>
      <c r="G10754">
        <v>0</v>
      </c>
      <c r="H10754">
        <f t="shared" si="1388"/>
        <v>87.485197544464398</v>
      </c>
      <c r="I10754">
        <f t="shared" si="1388"/>
        <v>-47.251432067291169</v>
      </c>
      <c r="J10754">
        <f t="shared" si="1388"/>
        <v>-259.92061248345186</v>
      </c>
      <c r="K10754">
        <f t="shared" si="1388"/>
        <v>-74.000075000705436</v>
      </c>
      <c r="L10754">
        <f t="shared" si="1388"/>
        <v>103.18588730316051</v>
      </c>
      <c r="M10754">
        <f t="shared" si="1381"/>
        <v>-19.463868417674576</v>
      </c>
      <c r="O10754">
        <f t="shared" si="1382"/>
        <v>378.84217378054979</v>
      </c>
      <c r="Q10754">
        <f t="shared" si="1383"/>
        <v>19.463868417674576</v>
      </c>
      <c r="S10754">
        <f t="shared" si="1387"/>
        <v>18.83518576516537</v>
      </c>
      <c r="Z10754">
        <f>IF(B10751&gt;=10,1,0)</f>
        <v>0</v>
      </c>
      <c r="AA10754">
        <f t="shared" si="1385"/>
        <v>-0.6286826525092053</v>
      </c>
      <c r="AB10754">
        <f>IF(Z10754=1,G10754-AA10754,0)</f>
        <v>0</v>
      </c>
      <c r="AC10754">
        <f t="shared" si="1386"/>
        <v>0</v>
      </c>
    </row>
    <row r="10755" spans="1:29" x14ac:dyDescent="0.25">
      <c r="A10755">
        <v>0</v>
      </c>
      <c r="B10755">
        <v>0</v>
      </c>
      <c r="F10755">
        <f t="shared" si="1384"/>
        <v>10751</v>
      </c>
      <c r="G10755">
        <v>0</v>
      </c>
      <c r="H10755">
        <f t="shared" si="1388"/>
        <v>87.450921601106955</v>
      </c>
      <c r="I10755">
        <f t="shared" si="1388"/>
        <v>-56.374417961498104</v>
      </c>
      <c r="J10755">
        <f t="shared" si="1388"/>
        <v>-263.89137453293938</v>
      </c>
      <c r="K10755">
        <f t="shared" si="1388"/>
        <v>-66.187904448696685</v>
      </c>
      <c r="L10755">
        <f t="shared" si="1388"/>
        <v>109.94224924358295</v>
      </c>
      <c r="M10755">
        <f t="shared" si="1381"/>
        <v>-18.023359812295269</v>
      </c>
      <c r="O10755">
        <f t="shared" si="1382"/>
        <v>324.84149892346016</v>
      </c>
      <c r="Q10755">
        <f t="shared" si="1383"/>
        <v>18.023359812295269</v>
      </c>
      <c r="S10755">
        <f t="shared" si="1387"/>
        <v>16.941172414757055</v>
      </c>
      <c r="Z10755">
        <f>IF(B10752&gt;=10,1,0)</f>
        <v>0</v>
      </c>
      <c r="AA10755">
        <f t="shared" si="1385"/>
        <v>-1.0821873975382132</v>
      </c>
      <c r="AB10755">
        <f>IF(Z10755=1,G10755-AA10755,0)</f>
        <v>0</v>
      </c>
      <c r="AC10755">
        <f t="shared" si="1386"/>
        <v>0</v>
      </c>
    </row>
    <row r="10756" spans="1:29" x14ac:dyDescent="0.25">
      <c r="A10756">
        <v>0</v>
      </c>
      <c r="B10756">
        <v>0</v>
      </c>
      <c r="F10756">
        <f t="shared" si="1384"/>
        <v>10752</v>
      </c>
      <c r="G10756">
        <v>0</v>
      </c>
      <c r="H10756">
        <f t="shared" si="1388"/>
        <v>87.416634410251646</v>
      </c>
      <c r="I10756">
        <f t="shared" si="1388"/>
        <v>-64.538092577036011</v>
      </c>
      <c r="J10756">
        <f t="shared" si="1388"/>
        <v>-263.34688199965075</v>
      </c>
      <c r="K10756">
        <f t="shared" si="1388"/>
        <v>-57.237035481004554</v>
      </c>
      <c r="L10756">
        <f t="shared" si="1388"/>
        <v>109.20622858620239</v>
      </c>
      <c r="M10756">
        <f t="shared" si="1381"/>
        <v>-17.461980775088279</v>
      </c>
      <c r="O10756">
        <f t="shared" si="1382"/>
        <v>304.92077258955266</v>
      </c>
      <c r="Q10756">
        <f t="shared" si="1383"/>
        <v>17.461980775088279</v>
      </c>
      <c r="S10756">
        <f t="shared" si="1387"/>
        <v>15.608284123960303</v>
      </c>
      <c r="Z10756">
        <f>IF(B10753&gt;=10,1,0)</f>
        <v>0</v>
      </c>
      <c r="AA10756">
        <f t="shared" si="1385"/>
        <v>-1.8536966511279758</v>
      </c>
      <c r="AB10756">
        <f>IF(Z10756=1,G10756-AA10756,0)</f>
        <v>0</v>
      </c>
      <c r="AC10756">
        <f t="shared" si="1386"/>
        <v>0</v>
      </c>
    </row>
    <row r="10757" spans="1:29" x14ac:dyDescent="0.25">
      <c r="A10757">
        <v>0</v>
      </c>
      <c r="B10757">
        <v>0</v>
      </c>
      <c r="F10757">
        <f t="shared" si="1384"/>
        <v>10753</v>
      </c>
      <c r="G10757">
        <v>0</v>
      </c>
      <c r="H10757">
        <f t="shared" si="1388"/>
        <v>87.382335976308383</v>
      </c>
      <c r="I10757">
        <f t="shared" si="1388"/>
        <v>-71.603536428484844</v>
      </c>
      <c r="J10757">
        <f t="shared" si="1388"/>
        <v>-258.29645130180495</v>
      </c>
      <c r="K10757">
        <f t="shared" si="1388"/>
        <v>-47.30145907826811</v>
      </c>
      <c r="L10757">
        <f t="shared" si="1388"/>
        <v>101.02798392250817</v>
      </c>
      <c r="M10757">
        <f t="shared" si="1381"/>
        <v>-17.753960623592349</v>
      </c>
      <c r="O10757">
        <f t="shared" si="1382"/>
        <v>315.20311782406759</v>
      </c>
      <c r="Q10757">
        <f t="shared" si="1383"/>
        <v>17.753960623592349</v>
      </c>
      <c r="S10757">
        <f t="shared" si="1387"/>
        <v>15.135070463054772</v>
      </c>
      <c r="Z10757">
        <f>IF(B10754&gt;=10,1,0)</f>
        <v>0</v>
      </c>
      <c r="AA10757">
        <f t="shared" si="1385"/>
        <v>-2.6188901605375765</v>
      </c>
      <c r="AB10757">
        <f>IF(Z10757=1,G10757-AA10757,0)</f>
        <v>0</v>
      </c>
      <c r="AC10757">
        <f t="shared" si="1386"/>
        <v>0</v>
      </c>
    </row>
    <row r="10758" spans="1:29" x14ac:dyDescent="0.25">
      <c r="A10758">
        <v>0</v>
      </c>
      <c r="B10758">
        <v>0</v>
      </c>
      <c r="F10758">
        <f t="shared" si="1384"/>
        <v>10754</v>
      </c>
      <c r="G10758">
        <v>0</v>
      </c>
      <c r="H10758">
        <f t="shared" si="1388"/>
        <v>87.348026303688343</v>
      </c>
      <c r="I10758">
        <f t="shared" si="1388"/>
        <v>-77.450518385837753</v>
      </c>
      <c r="J10758">
        <f t="shared" si="1388"/>
        <v>-248.82649670886869</v>
      </c>
      <c r="K10758">
        <f t="shared" si="1388"/>
        <v>-36.552107153242893</v>
      </c>
      <c r="L10758">
        <f t="shared" si="1388"/>
        <v>85.964849111115228</v>
      </c>
      <c r="M10758">
        <f t="shared" ref="M10758:M10821" si="1389" xml:space="preserve"> SUM(H10758:L10758)+$G$3</f>
        <v>-18.479080546996727</v>
      </c>
      <c r="O10758">
        <f t="shared" ref="O10758:O10821" si="1390">(G10758-M10758)^2</f>
        <v>341.47641786239285</v>
      </c>
      <c r="Q10758">
        <f t="shared" ref="Q10758:Q10821" si="1391">G10758-M10758</f>
        <v>18.479080546996727</v>
      </c>
      <c r="S10758">
        <f t="shared" si="1387"/>
        <v>15.464375353688231</v>
      </c>
      <c r="Z10758">
        <f>IF(B10755&gt;=10,1,0)</f>
        <v>0</v>
      </c>
      <c r="AA10758">
        <f t="shared" si="1385"/>
        <v>-3.0147051933084956</v>
      </c>
      <c r="AB10758">
        <f>IF(Z10758=1,G10758-AA10758,0)</f>
        <v>0</v>
      </c>
      <c r="AC10758">
        <f t="shared" si="1386"/>
        <v>0</v>
      </c>
    </row>
    <row r="10759" spans="1:29" x14ac:dyDescent="0.25">
      <c r="A10759">
        <v>0</v>
      </c>
      <c r="B10759">
        <v>0</v>
      </c>
      <c r="F10759">
        <f t="shared" ref="F10759:F10822" si="1392">F10758+1</f>
        <v>10755</v>
      </c>
      <c r="G10759">
        <v>0</v>
      </c>
      <c r="H10759">
        <f t="shared" si="1388"/>
        <v>87.313705396804323</v>
      </c>
      <c r="I10759">
        <f t="shared" si="1388"/>
        <v>-81.979541621600418</v>
      </c>
      <c r="J10759">
        <f t="shared" si="1388"/>
        <v>-235.09905176952711</v>
      </c>
      <c r="K10759">
        <f t="shared" si="1388"/>
        <v>-25.173911833764105</v>
      </c>
      <c r="L10759">
        <f t="shared" si="1388"/>
        <v>65.043351896462639</v>
      </c>
      <c r="M10759">
        <f t="shared" si="1389"/>
        <v>-18.858281645475643</v>
      </c>
      <c r="O10759">
        <f t="shared" si="1390"/>
        <v>355.6347866200835</v>
      </c>
      <c r="Q10759">
        <f t="shared" si="1391"/>
        <v>18.858281645475643</v>
      </c>
      <c r="S10759">
        <f t="shared" si="1387"/>
        <v>16.188868909939309</v>
      </c>
      <c r="Z10759">
        <f>IF(B10756&gt;=10,1,0)</f>
        <v>0</v>
      </c>
      <c r="AA10759">
        <f t="shared" si="1385"/>
        <v>-2.6694127355363335</v>
      </c>
      <c r="AB10759">
        <f>IF(Z10759=1,G10759-AA10759,0)</f>
        <v>0</v>
      </c>
      <c r="AC10759">
        <f t="shared" si="1386"/>
        <v>0</v>
      </c>
    </row>
    <row r="10760" spans="1:29" x14ac:dyDescent="0.25">
      <c r="A10760">
        <v>0</v>
      </c>
      <c r="B10760">
        <v>0</v>
      </c>
      <c r="F10760">
        <f t="shared" si="1392"/>
        <v>10756</v>
      </c>
      <c r="G10760">
        <v>0</v>
      </c>
      <c r="H10760">
        <f t="shared" si="1388"/>
        <v>87.279373260070514</v>
      </c>
      <c r="I10760">
        <f t="shared" si="1388"/>
        <v>-85.113536726847798</v>
      </c>
      <c r="J10760">
        <f t="shared" si="1388"/>
        <v>-217.34899687261176</v>
      </c>
      <c r="K10760">
        <f t="shared" si="1388"/>
        <v>-13.362623885648318</v>
      </c>
      <c r="L10760">
        <f t="shared" si="1388"/>
        <v>39.689257739249726</v>
      </c>
      <c r="M10760">
        <f t="shared" si="1389"/>
        <v>-17.819360199638623</v>
      </c>
      <c r="O10760">
        <f t="shared" si="1390"/>
        <v>317.52959792446507</v>
      </c>
      <c r="Q10760">
        <f t="shared" si="1391"/>
        <v>17.819360199638623</v>
      </c>
      <c r="S10760">
        <f t="shared" si="1387"/>
        <v>16.585498243489223</v>
      </c>
      <c r="Z10760">
        <f>IF(B10757&gt;=10,1,0)</f>
        <v>0</v>
      </c>
      <c r="AA10760">
        <f t="shared" si="1385"/>
        <v>-1.2338619561494006</v>
      </c>
      <c r="AB10760">
        <f>IF(Z10760=1,G10760-AA10760,0)</f>
        <v>0</v>
      </c>
      <c r="AC10760">
        <f t="shared" si="1386"/>
        <v>0</v>
      </c>
    </row>
    <row r="10761" spans="1:29" x14ac:dyDescent="0.25">
      <c r="A10761">
        <v>0</v>
      </c>
      <c r="B10761">
        <v>0</v>
      </c>
      <c r="F10761">
        <f t="shared" si="1392"/>
        <v>10757</v>
      </c>
      <c r="G10761">
        <v>0</v>
      </c>
      <c r="H10761">
        <f t="shared" si="1388"/>
        <v>87.24502989790254</v>
      </c>
      <c r="I10761">
        <f t="shared" si="1388"/>
        <v>-86.799173184645582</v>
      </c>
      <c r="J10761">
        <f t="shared" si="1388"/>
        <v>-195.88004037867444</v>
      </c>
      <c r="K10761">
        <f t="shared" si="1388"/>
        <v>-1.3214450114683167</v>
      </c>
      <c r="L10761">
        <f t="shared" si="1388"/>
        <v>11.630406256702884</v>
      </c>
      <c r="M10761">
        <f t="shared" si="1389"/>
        <v>-14.088056134033906</v>
      </c>
      <c r="O10761">
        <f t="shared" si="1390"/>
        <v>198.47332563569034</v>
      </c>
      <c r="Q10761">
        <f t="shared" si="1391"/>
        <v>14.088056134033906</v>
      </c>
      <c r="S10761">
        <f t="shared" si="1387"/>
        <v>15.676393744705441</v>
      </c>
      <c r="Z10761">
        <f>IF(B10758&gt;=10,1,0)</f>
        <v>0</v>
      </c>
      <c r="AA10761">
        <f t="shared" si="1385"/>
        <v>1.5883376106715357</v>
      </c>
      <c r="AB10761">
        <f>IF(Z10761=1,G10761-AA10761,0)</f>
        <v>0</v>
      </c>
      <c r="AC10761">
        <f t="shared" si="1386"/>
        <v>0</v>
      </c>
    </row>
    <row r="10762" spans="1:29" x14ac:dyDescent="0.25">
      <c r="A10762">
        <v>1.426666666666665</v>
      </c>
      <c r="B10762">
        <v>0.1161333333333335</v>
      </c>
      <c r="F10762">
        <f t="shared" si="1392"/>
        <v>10758</v>
      </c>
      <c r="G10762">
        <v>0</v>
      </c>
      <c r="H10762">
        <f t="shared" si="1388"/>
        <v>87.210675314717463</v>
      </c>
      <c r="I10762">
        <f t="shared" si="1388"/>
        <v>-87.007766883934636</v>
      </c>
      <c r="J10762">
        <f t="shared" si="1388"/>
        <v>-171.05952208569201</v>
      </c>
      <c r="K10762">
        <f t="shared" si="1388"/>
        <v>10.742468036780275</v>
      </c>
      <c r="L10762">
        <f t="shared" si="1388"/>
        <v>-17.221038192034591</v>
      </c>
      <c r="M10762">
        <f t="shared" si="1389"/>
        <v>-6.2980175240144831</v>
      </c>
      <c r="O10762">
        <f t="shared" si="1390"/>
        <v>39.665024732793519</v>
      </c>
      <c r="Q10762">
        <f t="shared" si="1391"/>
        <v>6.2980175240144831</v>
      </c>
      <c r="S10762">
        <f t="shared" si="1387"/>
        <v>12.311879968709723</v>
      </c>
      <c r="Z10762">
        <f>IF(B10759&gt;=10,1,0)</f>
        <v>0</v>
      </c>
      <c r="AA10762">
        <f t="shared" ref="AA10762:AA10825" si="1393">S10762+M10762</f>
        <v>6.0138624446952402</v>
      </c>
      <c r="AB10762">
        <f>IF(Z10762=1,G10762-AA10762,0)</f>
        <v>0</v>
      </c>
      <c r="AC10762">
        <f t="shared" ref="AC10762:AC10825" si="1394">ABS(AB10762)</f>
        <v>0</v>
      </c>
    </row>
    <row r="10763" spans="1:29" x14ac:dyDescent="0.25">
      <c r="A10763">
        <v>32.406666666666652</v>
      </c>
      <c r="B10763">
        <v>3.3211000000000004</v>
      </c>
      <c r="F10763">
        <f t="shared" si="1392"/>
        <v>10759</v>
      </c>
      <c r="G10763">
        <v>0</v>
      </c>
      <c r="H10763">
        <f t="shared" si="1388"/>
        <v>87.176309514933777</v>
      </c>
      <c r="I10763">
        <f t="shared" si="1388"/>
        <v>-85.735768230842098</v>
      </c>
      <c r="J10763">
        <f t="shared" si="1388"/>
        <v>-143.31212794311958</v>
      </c>
      <c r="K10763">
        <f t="shared" si="1388"/>
        <v>22.621567387784641</v>
      </c>
      <c r="L10763">
        <f t="shared" si="1388"/>
        <v>-44.898897347144512</v>
      </c>
      <c r="M10763">
        <f t="shared" si="1389"/>
        <v>6.8882496677612437</v>
      </c>
      <c r="O10763">
        <f t="shared" si="1390"/>
        <v>47.447983485412884</v>
      </c>
      <c r="Q10763">
        <f t="shared" si="1391"/>
        <v>-6.8882496677612437</v>
      </c>
      <c r="S10763">
        <f t="shared" ref="S10763:S10826" si="1395">Q10762*$V$5 + Q10761*$V$6 + Q10760*$V$7 + Q10759*$V$8</f>
        <v>5.2696528248693575</v>
      </c>
      <c r="Z10763">
        <f>IF(B10760&gt;=10,1,0)</f>
        <v>0</v>
      </c>
      <c r="AA10763">
        <f t="shared" si="1393"/>
        <v>12.157902492630601</v>
      </c>
      <c r="AB10763">
        <f>IF(Z10763=1,G10763-AA10763,0)</f>
        <v>0</v>
      </c>
      <c r="AC10763">
        <f t="shared" si="1394"/>
        <v>0</v>
      </c>
    </row>
    <row r="10764" spans="1:29" x14ac:dyDescent="0.25">
      <c r="A10764">
        <v>99.276666666666841</v>
      </c>
      <c r="B10764">
        <v>8.2611333333333352</v>
      </c>
      <c r="F10764">
        <f t="shared" si="1392"/>
        <v>10760</v>
      </c>
      <c r="G10764">
        <v>0</v>
      </c>
      <c r="H10764">
        <f t="shared" si="1388"/>
        <v>87.141932502971528</v>
      </c>
      <c r="I10764">
        <f t="shared" si="1388"/>
        <v>-83.004822551363958</v>
      </c>
      <c r="J10764">
        <f t="shared" si="1388"/>
        <v>-113.11262355786286</v>
      </c>
      <c r="K10764">
        <f t="shared" si="1388"/>
        <v>34.111484709847275</v>
      </c>
      <c r="L10764">
        <f t="shared" si="1388"/>
        <v>-69.516970846939387</v>
      </c>
      <c r="M10764">
        <f t="shared" si="1389"/>
        <v>26.656166542801628</v>
      </c>
      <c r="O10764">
        <f t="shared" si="1390"/>
        <v>710.55121475757687</v>
      </c>
      <c r="Q10764">
        <f t="shared" si="1391"/>
        <v>-26.656166542801628</v>
      </c>
      <c r="S10764">
        <f t="shared" si="1395"/>
        <v>-6.6369931465184129</v>
      </c>
      <c r="Z10764">
        <f>IF(B10761&gt;=10,1,0)</f>
        <v>0</v>
      </c>
      <c r="AA10764">
        <f t="shared" si="1393"/>
        <v>20.019173396283215</v>
      </c>
      <c r="AB10764">
        <f>IF(Z10764=1,G10764-AA10764,0)</f>
        <v>0</v>
      </c>
      <c r="AC10764">
        <f t="shared" si="1394"/>
        <v>0</v>
      </c>
    </row>
    <row r="10765" spans="1:29" x14ac:dyDescent="0.25">
      <c r="A10765">
        <v>181.12</v>
      </c>
      <c r="B10765">
        <v>13.392566666666649</v>
      </c>
      <c r="F10765">
        <f t="shared" si="1392"/>
        <v>10761</v>
      </c>
      <c r="G10765">
        <v>1.426666666666665</v>
      </c>
      <c r="H10765">
        <f t="shared" si="1388"/>
        <v>87.107544283251997</v>
      </c>
      <c r="I10765">
        <f t="shared" si="1388"/>
        <v>-78.861401757520568</v>
      </c>
      <c r="J10765">
        <f t="shared" si="1388"/>
        <v>-80.977730822734003</v>
      </c>
      <c r="K10765">
        <f t="shared" si="1388"/>
        <v>45.014547168936886</v>
      </c>
      <c r="L10765">
        <f t="shared" si="1388"/>
        <v>-89.397577665780986</v>
      </c>
      <c r="M10765">
        <f t="shared" si="1389"/>
        <v>53.922547492302343</v>
      </c>
      <c r="O10765">
        <f t="shared" si="1390"/>
        <v>2755.8175036593439</v>
      </c>
      <c r="Q10765">
        <f t="shared" si="1391"/>
        <v>-52.49588082563568</v>
      </c>
      <c r="S10765">
        <f t="shared" si="1395"/>
        <v>-24.449690447659165</v>
      </c>
      <c r="Z10765">
        <f>IF(B10762&gt;=10,1,0)</f>
        <v>0</v>
      </c>
      <c r="AA10765">
        <f t="shared" si="1393"/>
        <v>29.472857044643177</v>
      </c>
      <c r="AB10765">
        <f>IF(Z10765=1,G10765-AA10765,0)</f>
        <v>0</v>
      </c>
      <c r="AC10765">
        <f t="shared" si="1394"/>
        <v>0</v>
      </c>
    </row>
    <row r="10766" spans="1:29" x14ac:dyDescent="0.25">
      <c r="A10766">
        <v>272.52</v>
      </c>
      <c r="B10766">
        <v>18.606466666666648</v>
      </c>
      <c r="F10766">
        <f t="shared" si="1392"/>
        <v>10762</v>
      </c>
      <c r="G10766">
        <v>32.406666666666652</v>
      </c>
      <c r="H10766">
        <f t="shared" si="1388"/>
        <v>87.07314486019807</v>
      </c>
      <c r="I10766">
        <f t="shared" si="1388"/>
        <v>-73.376013544886163</v>
      </c>
      <c r="J10766">
        <f t="shared" si="1388"/>
        <v>-47.457286661957738</v>
      </c>
      <c r="K10766">
        <f t="shared" si="1388"/>
        <v>55.143178197224742</v>
      </c>
      <c r="L10766">
        <f t="shared" si="1388"/>
        <v>-103.18588730317363</v>
      </c>
      <c r="M10766">
        <f t="shared" si="1389"/>
        <v>89.234301833554298</v>
      </c>
      <c r="O10766">
        <f t="shared" si="1390"/>
        <v>3229.3801186608853</v>
      </c>
      <c r="Q10766">
        <f t="shared" si="1391"/>
        <v>-56.827635166887646</v>
      </c>
      <c r="S10766">
        <f t="shared" si="1395"/>
        <v>-47.716405609341614</v>
      </c>
      <c r="Z10766">
        <f>IF(B10763&gt;=10,1,0)</f>
        <v>0</v>
      </c>
      <c r="AA10766">
        <f t="shared" si="1393"/>
        <v>41.517896224212684</v>
      </c>
      <c r="AB10766">
        <f>IF(Z10766=1,G10766-AA10766,0)</f>
        <v>0</v>
      </c>
      <c r="AC10766">
        <f t="shared" si="1394"/>
        <v>0</v>
      </c>
    </row>
    <row r="10767" spans="1:29" x14ac:dyDescent="0.25">
      <c r="A10767">
        <v>365.88666666666649</v>
      </c>
      <c r="B10767">
        <v>23.846299999999999</v>
      </c>
      <c r="F10767">
        <f t="shared" si="1392"/>
        <v>10763</v>
      </c>
      <c r="G10767">
        <v>99.276666666666841</v>
      </c>
      <c r="H10767">
        <f t="shared" si="1388"/>
        <v>87.038734238234042</v>
      </c>
      <c r="I10767">
        <f t="shared" si="1388"/>
        <v>-66.642001578380771</v>
      </c>
      <c r="J10767">
        <f t="shared" si="1388"/>
        <v>-13.124835168808644</v>
      </c>
      <c r="K10767">
        <f t="shared" si="1388"/>
        <v>64.323124565196792</v>
      </c>
      <c r="L10767">
        <f t="shared" si="1388"/>
        <v>-109.94224924358149</v>
      </c>
      <c r="M10767">
        <f t="shared" si="1389"/>
        <v>132.68993909880896</v>
      </c>
      <c r="O10767">
        <f t="shared" si="1390"/>
        <v>1116.4467746245487</v>
      </c>
      <c r="Q10767">
        <f t="shared" si="1391"/>
        <v>-33.413272432142122</v>
      </c>
      <c r="S10767">
        <f t="shared" si="1395"/>
        <v>-52.239930942336564</v>
      </c>
      <c r="Z10767">
        <f>IF(B10764&gt;=10,1,0)</f>
        <v>0</v>
      </c>
      <c r="AA10767">
        <f t="shared" si="1393"/>
        <v>80.450008156472393</v>
      </c>
      <c r="AB10767">
        <f>IF(Z10767=1,G10767-AA10767,0)</f>
        <v>0</v>
      </c>
      <c r="AC10767">
        <f t="shared" si="1394"/>
        <v>0</v>
      </c>
    </row>
    <row r="10768" spans="1:29" x14ac:dyDescent="0.25">
      <c r="A10768">
        <v>455.73333333333301</v>
      </c>
      <c r="B10768">
        <v>29.060866666666652</v>
      </c>
      <c r="F10768">
        <f t="shared" si="1392"/>
        <v>10764</v>
      </c>
      <c r="G10768">
        <v>181.12</v>
      </c>
      <c r="H10768">
        <f t="shared" si="1388"/>
        <v>87.004312421785627</v>
      </c>
      <c r="I10768">
        <f t="shared" si="1388"/>
        <v>-58.773957083296438</v>
      </c>
      <c r="J10768">
        <f t="shared" si="1388"/>
        <v>21.432185893029949</v>
      </c>
      <c r="K10768">
        <f t="shared" si="1388"/>
        <v>72.39645423870968</v>
      </c>
      <c r="L10768">
        <f t="shared" si="1388"/>
        <v>-109.20622858620453</v>
      </c>
      <c r="M10768">
        <f t="shared" si="1389"/>
        <v>183.88993317017332</v>
      </c>
      <c r="O10768">
        <f t="shared" si="1390"/>
        <v>7.6725297672264032</v>
      </c>
      <c r="Q10768">
        <f t="shared" si="1391"/>
        <v>-2.7699331701733172</v>
      </c>
      <c r="S10768">
        <f t="shared" si="1395"/>
        <v>-30.72887679821671</v>
      </c>
      <c r="Z10768">
        <f>IF(B10765&gt;=10,1,0)</f>
        <v>1</v>
      </c>
      <c r="AA10768">
        <f t="shared" si="1393"/>
        <v>153.16105637195662</v>
      </c>
      <c r="AB10768">
        <f>IF(Z10768=1,G10768-AA10768,0)</f>
        <v>27.958943628043386</v>
      </c>
      <c r="AC10768">
        <f t="shared" si="1394"/>
        <v>27.958943628043386</v>
      </c>
    </row>
    <row r="10769" spans="1:29" x14ac:dyDescent="0.25">
      <c r="A10769">
        <v>539.35333333333347</v>
      </c>
      <c r="B10769">
        <v>34.19406666666665</v>
      </c>
      <c r="F10769">
        <f t="shared" si="1392"/>
        <v>10765</v>
      </c>
      <c r="G10769">
        <v>272.52</v>
      </c>
      <c r="H10769">
        <f t="shared" si="1388"/>
        <v>86.969879415279962</v>
      </c>
      <c r="I10769">
        <f t="shared" si="1388"/>
        <v>-49.905768871255219</v>
      </c>
      <c r="J10769">
        <f t="shared" si="1388"/>
        <v>55.622496312055048</v>
      </c>
      <c r="K10769">
        <f t="shared" si="1388"/>
        <v>79.224273445780582</v>
      </c>
      <c r="L10769">
        <f t="shared" si="1388"/>
        <v>-101.02798392251374</v>
      </c>
      <c r="M10769">
        <f t="shared" si="1389"/>
        <v>241.92006266549566</v>
      </c>
      <c r="O10769">
        <f t="shared" si="1390"/>
        <v>936.35616487559128</v>
      </c>
      <c r="Q10769">
        <f t="shared" si="1391"/>
        <v>30.599937334504318</v>
      </c>
      <c r="S10769">
        <f t="shared" si="1395"/>
        <v>-1.2566148635565777</v>
      </c>
      <c r="Z10769">
        <f>IF(B10766&gt;=10,1,0)</f>
        <v>1</v>
      </c>
      <c r="AA10769">
        <f t="shared" si="1393"/>
        <v>240.6634478019391</v>
      </c>
      <c r="AB10769">
        <f>IF(Z10769=1,G10769-AA10769,0)</f>
        <v>31.856552198060882</v>
      </c>
      <c r="AC10769">
        <f t="shared" si="1394"/>
        <v>31.856552198060882</v>
      </c>
    </row>
    <row r="10770" spans="1:29" x14ac:dyDescent="0.25">
      <c r="A10770">
        <v>618.62333333333345</v>
      </c>
      <c r="B10770">
        <v>39.178233333333353</v>
      </c>
      <c r="F10770">
        <f t="shared" si="1392"/>
        <v>10766</v>
      </c>
      <c r="G10770">
        <v>365.88666666666649</v>
      </c>
      <c r="H10770">
        <f t="shared" si="1388"/>
        <v>86.935435223145689</v>
      </c>
      <c r="I10770">
        <f t="shared" si="1388"/>
        <v>-40.1883449831749</v>
      </c>
      <c r="J10770">
        <f t="shared" si="1388"/>
        <v>88.861090397770027</v>
      </c>
      <c r="K10770">
        <f t="shared" si="1388"/>
        <v>84.689116208623631</v>
      </c>
      <c r="L10770">
        <f t="shared" si="1388"/>
        <v>-85.964849111123883</v>
      </c>
      <c r="M10770">
        <f t="shared" si="1389"/>
        <v>305.36961402138957</v>
      </c>
      <c r="O10770">
        <f t="shared" si="1390"/>
        <v>3662.3136608712184</v>
      </c>
      <c r="Q10770">
        <f t="shared" si="1391"/>
        <v>60.51705264527692</v>
      </c>
      <c r="S10770">
        <f t="shared" si="1395"/>
        <v>29.609941952049127</v>
      </c>
      <c r="Z10770">
        <f>IF(B10767&gt;=10,1,0)</f>
        <v>1</v>
      </c>
      <c r="AA10770">
        <f t="shared" si="1393"/>
        <v>334.97955597343866</v>
      </c>
      <c r="AB10770">
        <f>IF(Z10770=1,G10770-AA10770,0)</f>
        <v>30.907110693227821</v>
      </c>
      <c r="AC10770">
        <f t="shared" si="1394"/>
        <v>30.907110693227821</v>
      </c>
    </row>
    <row r="10771" spans="1:29" x14ac:dyDescent="0.25">
      <c r="A10771">
        <v>692.2466666666669</v>
      </c>
      <c r="B10771">
        <v>43.927700000000002</v>
      </c>
      <c r="F10771">
        <f t="shared" si="1392"/>
        <v>10767</v>
      </c>
      <c r="G10771">
        <v>455.73333333333301</v>
      </c>
      <c r="H10771">
        <f t="shared" si="1388"/>
        <v>86.90097984981287</v>
      </c>
      <c r="I10771">
        <f t="shared" si="1388"/>
        <v>-29.787044719825726</v>
      </c>
      <c r="J10771">
        <f t="shared" si="1388"/>
        <v>120.57924658982834</v>
      </c>
      <c r="K10771">
        <f t="shared" si="1388"/>
        <v>88.696965231362157</v>
      </c>
      <c r="L10771">
        <f t="shared" si="1388"/>
        <v>-65.043351896433109</v>
      </c>
      <c r="M10771">
        <f t="shared" si="1389"/>
        <v>372.38396134089351</v>
      </c>
      <c r="O10771">
        <f t="shared" si="1390"/>
        <v>6947.1178115340581</v>
      </c>
      <c r="Q10771">
        <f t="shared" si="1391"/>
        <v>83.349371992439501</v>
      </c>
      <c r="S10771">
        <f t="shared" si="1395"/>
        <v>56.319773919110716</v>
      </c>
      <c r="Z10771">
        <f>IF(B10768&gt;=10,1,0)</f>
        <v>1</v>
      </c>
      <c r="AA10771">
        <f t="shared" si="1393"/>
        <v>428.70373526000424</v>
      </c>
      <c r="AB10771">
        <f>IF(Z10771=1,G10771-AA10771,0)</f>
        <v>27.029598073328771</v>
      </c>
      <c r="AC10771">
        <f t="shared" si="1394"/>
        <v>27.029598073328771</v>
      </c>
    </row>
    <row r="10772" spans="1:29" x14ac:dyDescent="0.25">
      <c r="A10772">
        <v>754.92333333333295</v>
      </c>
      <c r="B10772">
        <v>48.328033333333352</v>
      </c>
      <c r="F10772">
        <f t="shared" si="1392"/>
        <v>10768</v>
      </c>
      <c r="G10772">
        <v>539.35333333333347</v>
      </c>
      <c r="H10772">
        <f t="shared" si="1388"/>
        <v>86.866513299712892</v>
      </c>
      <c r="I10772">
        <f t="shared" si="1388"/>
        <v>-18.878864758357761</v>
      </c>
      <c r="J10772">
        <f t="shared" si="1388"/>
        <v>150.23425844179948</v>
      </c>
      <c r="K10772">
        <f t="shared" si="1388"/>
        <v>91.178869376012528</v>
      </c>
      <c r="L10772">
        <f t="shared" si="1388"/>
        <v>-39.689257739262572</v>
      </c>
      <c r="M10772">
        <f t="shared" si="1389"/>
        <v>440.74868490605354</v>
      </c>
      <c r="O10772">
        <f t="shared" si="1390"/>
        <v>9722.8766914674779</v>
      </c>
      <c r="Q10772">
        <f t="shared" si="1391"/>
        <v>98.604648427279926</v>
      </c>
      <c r="S10772">
        <f t="shared" si="1395"/>
        <v>76.256558039931392</v>
      </c>
      <c r="Z10772">
        <f>IF(B10769&gt;=10,1,0)</f>
        <v>1</v>
      </c>
      <c r="AA10772">
        <f t="shared" si="1393"/>
        <v>517.00524294598495</v>
      </c>
      <c r="AB10772">
        <f>IF(Z10772=1,G10772-AA10772,0)</f>
        <v>22.34809038734852</v>
      </c>
      <c r="AC10772">
        <f t="shared" si="1394"/>
        <v>22.34809038734852</v>
      </c>
    </row>
    <row r="10773" spans="1:29" x14ac:dyDescent="0.25">
      <c r="A10773">
        <v>803.56999999999994</v>
      </c>
      <c r="B10773">
        <v>52.229066666666654</v>
      </c>
      <c r="F10773">
        <f t="shared" si="1392"/>
        <v>10769</v>
      </c>
      <c r="G10773">
        <v>618.62333333333345</v>
      </c>
      <c r="H10773">
        <f t="shared" si="1388"/>
        <v>86.832035577278702</v>
      </c>
      <c r="I10773">
        <f t="shared" si="1388"/>
        <v>-7.6494272381041704</v>
      </c>
      <c r="J10773">
        <f t="shared" si="1388"/>
        <v>177.31872047907575</v>
      </c>
      <c r="K10773">
        <f t="shared" si="1388"/>
        <v>92.092129899640781</v>
      </c>
      <c r="L10773">
        <f t="shared" si="1388"/>
        <v>-11.630406256716562</v>
      </c>
      <c r="M10773">
        <f t="shared" si="1389"/>
        <v>508.00021874732352</v>
      </c>
      <c r="O10773">
        <f t="shared" si="1390"/>
        <v>12237.473480709483</v>
      </c>
      <c r="Q10773">
        <f t="shared" si="1391"/>
        <v>110.62311458600993</v>
      </c>
      <c r="S10773">
        <f t="shared" si="1395"/>
        <v>89.065724843355142</v>
      </c>
      <c r="Z10773">
        <f>IF(B10770&gt;=10,1,0)</f>
        <v>1</v>
      </c>
      <c r="AA10773">
        <f t="shared" si="1393"/>
        <v>597.06594359067867</v>
      </c>
      <c r="AB10773">
        <f>IF(Z10773=1,G10773-AA10773,0)</f>
        <v>21.557389742654777</v>
      </c>
      <c r="AC10773">
        <f t="shared" si="1394"/>
        <v>21.557389742654777</v>
      </c>
    </row>
    <row r="10774" spans="1:29" x14ac:dyDescent="0.25">
      <c r="A10774">
        <v>790.79666666666651</v>
      </c>
      <c r="B10774">
        <v>55.437333333333349</v>
      </c>
      <c r="F10774">
        <f t="shared" si="1392"/>
        <v>10770</v>
      </c>
      <c r="G10774">
        <v>692.2466666666669</v>
      </c>
      <c r="H10774">
        <f t="shared" si="1388"/>
        <v>86.797546686944671</v>
      </c>
      <c r="I10774">
        <f t="shared" si="1388"/>
        <v>3.7101789311418218</v>
      </c>
      <c r="J10774">
        <f t="shared" si="1388"/>
        <v>201.36921004687488</v>
      </c>
      <c r="K10774">
        <f t="shared" si="1388"/>
        <v>91.421035044637719</v>
      </c>
      <c r="L10774">
        <f t="shared" si="1388"/>
        <v>17.221038192020998</v>
      </c>
      <c r="M10774">
        <f t="shared" si="1389"/>
        <v>571.5561751877691</v>
      </c>
      <c r="O10774">
        <f t="shared" si="1390"/>
        <v>14566.194733417902</v>
      </c>
      <c r="Q10774">
        <f t="shared" si="1391"/>
        <v>120.6904914788978</v>
      </c>
      <c r="S10774">
        <f t="shared" si="1395"/>
        <v>98.838946245714808</v>
      </c>
      <c r="Z10774">
        <f>IF(B10771&gt;=10,1,0)</f>
        <v>1</v>
      </c>
      <c r="AA10774">
        <f t="shared" si="1393"/>
        <v>670.39512143348395</v>
      </c>
      <c r="AB10774">
        <f>IF(Z10774=1,G10774-AA10774,0)</f>
        <v>21.851545233182947</v>
      </c>
      <c r="AC10774">
        <f t="shared" si="1394"/>
        <v>21.851545233182947</v>
      </c>
    </row>
    <row r="10775" spans="1:29" x14ac:dyDescent="0.25">
      <c r="A10775">
        <v>883.68333333333294</v>
      </c>
      <c r="B10775">
        <v>57.728466666666705</v>
      </c>
      <c r="F10775">
        <f t="shared" si="1392"/>
        <v>10771</v>
      </c>
      <c r="G10775">
        <v>754.92333333333295</v>
      </c>
      <c r="H10775">
        <f t="shared" si="1388"/>
        <v>86.763046633146587</v>
      </c>
      <c r="I10775">
        <f t="shared" si="1388"/>
        <v>15.006649787896336</v>
      </c>
      <c r="J10775">
        <f t="shared" si="1388"/>
        <v>221.97421660071927</v>
      </c>
      <c r="K10775">
        <f t="shared" si="1388"/>
        <v>89.177130344201984</v>
      </c>
      <c r="L10775">
        <f t="shared" si="1388"/>
        <v>44.898897347131935</v>
      </c>
      <c r="M10775">
        <f t="shared" si="1389"/>
        <v>628.85710699924516</v>
      </c>
      <c r="O10775">
        <f t="shared" si="1390"/>
        <v>15892.693422117449</v>
      </c>
      <c r="Q10775">
        <f t="shared" si="1391"/>
        <v>126.06622633408779</v>
      </c>
      <c r="S10775">
        <f t="shared" si="1395"/>
        <v>107.14665755158121</v>
      </c>
      <c r="Z10775">
        <f>IF(B10772&gt;=10,1,0)</f>
        <v>1</v>
      </c>
      <c r="AA10775">
        <f t="shared" si="1393"/>
        <v>736.00376455082642</v>
      </c>
      <c r="AB10775">
        <f>IF(Z10775=1,G10775-AA10775,0)</f>
        <v>18.919568782506531</v>
      </c>
      <c r="AC10775">
        <f t="shared" si="1394"/>
        <v>18.919568782506531</v>
      </c>
    </row>
    <row r="10776" spans="1:29" x14ac:dyDescent="0.25">
      <c r="A10776">
        <v>655.21</v>
      </c>
      <c r="B10776">
        <v>58.889200000000002</v>
      </c>
      <c r="F10776">
        <f t="shared" si="1392"/>
        <v>10772</v>
      </c>
      <c r="G10776">
        <v>803.56999999999994</v>
      </c>
      <c r="H10776">
        <f t="shared" si="1388"/>
        <v>86.728535420321663</v>
      </c>
      <c r="I10776">
        <f t="shared" si="1388"/>
        <v>26.047755730614902</v>
      </c>
      <c r="J10776">
        <f t="shared" si="1388"/>
        <v>238.78118276564044</v>
      </c>
      <c r="K10776">
        <f t="shared" si="1388"/>
        <v>85.399019992689276</v>
      </c>
      <c r="L10776">
        <f t="shared" si="1388"/>
        <v>69.516970846967766</v>
      </c>
      <c r="M10776">
        <f t="shared" si="1389"/>
        <v>677.51063104238301</v>
      </c>
      <c r="O10776">
        <f t="shared" si="1390"/>
        <v>15890.964501992594</v>
      </c>
      <c r="Q10776">
        <f t="shared" si="1391"/>
        <v>126.05936895761693</v>
      </c>
      <c r="S10776">
        <f t="shared" si="1395"/>
        <v>111.61517299010059</v>
      </c>
      <c r="Z10776">
        <f>IF(B10773&gt;=10,1,0)</f>
        <v>1</v>
      </c>
      <c r="AA10776">
        <f t="shared" si="1393"/>
        <v>789.12580403248364</v>
      </c>
      <c r="AB10776">
        <f>IF(Z10776=1,G10776-AA10776,0)</f>
        <v>14.444195967516293</v>
      </c>
      <c r="AC10776">
        <f t="shared" si="1394"/>
        <v>14.444195967516293</v>
      </c>
    </row>
    <row r="10777" spans="1:29" x14ac:dyDescent="0.25">
      <c r="A10777">
        <v>885.96</v>
      </c>
      <c r="B10777">
        <v>58.788833333333301</v>
      </c>
      <c r="F10777">
        <f t="shared" si="1392"/>
        <v>10773</v>
      </c>
      <c r="G10777">
        <v>790.79666666666651</v>
      </c>
      <c r="H10777">
        <f t="shared" si="1388"/>
        <v>86.694013052908574</v>
      </c>
      <c r="I10777">
        <f t="shared" si="1388"/>
        <v>36.645612647268841</v>
      </c>
      <c r="J10777">
        <f t="shared" si="1388"/>
        <v>251.50253669076653</v>
      </c>
      <c r="K10777">
        <f t="shared" si="1388"/>
        <v>80.151702698056553</v>
      </c>
      <c r="L10777">
        <f t="shared" si="1388"/>
        <v>89.397577665772886</v>
      </c>
      <c r="M10777">
        <f t="shared" si="1389"/>
        <v>715.42860904092242</v>
      </c>
      <c r="O10777">
        <f t="shared" si="1390"/>
        <v>5680.3441102774814</v>
      </c>
      <c r="Q10777">
        <f t="shared" si="1391"/>
        <v>75.368057625744086</v>
      </c>
      <c r="S10777">
        <f t="shared" si="1395"/>
        <v>111.2523668856342</v>
      </c>
      <c r="Z10777">
        <f>IF(B10774&gt;=10,1,0)</f>
        <v>1</v>
      </c>
      <c r="AA10777">
        <f t="shared" si="1393"/>
        <v>826.68097592655658</v>
      </c>
      <c r="AB10777">
        <f>IF(Z10777=1,G10777-AA10777,0)</f>
        <v>-35.884309259890074</v>
      </c>
      <c r="AC10777">
        <f t="shared" si="1394"/>
        <v>35.884309259890074</v>
      </c>
    </row>
    <row r="10778" spans="1:29" x14ac:dyDescent="0.25">
      <c r="A10778">
        <v>881.97</v>
      </c>
      <c r="B10778">
        <v>57.43863333333335</v>
      </c>
      <c r="F10778">
        <f t="shared" si="1392"/>
        <v>10774</v>
      </c>
      <c r="G10778">
        <v>883.68333333333294</v>
      </c>
      <c r="H10778">
        <f t="shared" si="1388"/>
        <v>86.65947953534743</v>
      </c>
      <c r="I10778">
        <f t="shared" si="1388"/>
        <v>46.619879098663759</v>
      </c>
      <c r="J10778">
        <f t="shared" si="1388"/>
        <v>259.92061248345675</v>
      </c>
      <c r="K10778">
        <f t="shared" si="1388"/>
        <v>73.525453442413522</v>
      </c>
      <c r="L10778">
        <f t="shared" si="1388"/>
        <v>103.18588730316868</v>
      </c>
      <c r="M10778">
        <f t="shared" si="1389"/>
        <v>740.94847814919922</v>
      </c>
      <c r="O10778">
        <f t="shared" si="1390"/>
        <v>20373.238884435625</v>
      </c>
      <c r="Q10778">
        <f t="shared" si="1391"/>
        <v>142.73485518413372</v>
      </c>
      <c r="S10778">
        <f t="shared" si="1395"/>
        <v>66.453076253786961</v>
      </c>
      <c r="Z10778">
        <f>IF(B10775&gt;=10,1,0)</f>
        <v>1</v>
      </c>
      <c r="AA10778">
        <f t="shared" si="1393"/>
        <v>807.40155440298622</v>
      </c>
      <c r="AB10778">
        <f>IF(Z10778=1,G10778-AA10778,0)</f>
        <v>76.281778930346718</v>
      </c>
      <c r="AC10778">
        <f t="shared" si="1394"/>
        <v>76.281778930346718</v>
      </c>
    </row>
    <row r="10779" spans="1:29" x14ac:dyDescent="0.25">
      <c r="A10779">
        <v>870.88</v>
      </c>
      <c r="B10779">
        <v>54.987366666666702</v>
      </c>
      <c r="F10779">
        <f t="shared" si="1392"/>
        <v>10775</v>
      </c>
      <c r="G10779">
        <v>655.21</v>
      </c>
      <c r="H10779">
        <f t="shared" ref="H10779:L10842" si="1396">H$2*COS(H$1*$F10779)+H$3*SIN(H$1*$F10779)</f>
        <v>86.624934872079677</v>
      </c>
      <c r="I10779">
        <f t="shared" si="1396"/>
        <v>55.800825149640694</v>
      </c>
      <c r="J10779">
        <f t="shared" si="1396"/>
        <v>263.89137453294074</v>
      </c>
      <c r="K10779">
        <f t="shared" si="1396"/>
        <v>65.634270388901513</v>
      </c>
      <c r="L10779">
        <f t="shared" si="1396"/>
        <v>109.94224924358534</v>
      </c>
      <c r="M10779">
        <f t="shared" si="1389"/>
        <v>752.9308204732971</v>
      </c>
      <c r="O10779">
        <f t="shared" si="1390"/>
        <v>9549.3587539743548</v>
      </c>
      <c r="Q10779">
        <f t="shared" si="1391"/>
        <v>-97.720820473297067</v>
      </c>
      <c r="S10779">
        <f t="shared" si="1395"/>
        <v>121.73723569563285</v>
      </c>
      <c r="Z10779">
        <f>IF(B10776&gt;=10,1,0)</f>
        <v>1</v>
      </c>
      <c r="AA10779">
        <f t="shared" si="1393"/>
        <v>874.66805616892998</v>
      </c>
      <c r="AB10779">
        <f>IF(Z10779=1,G10779-AA10779,0)</f>
        <v>-219.45805616892994</v>
      </c>
      <c r="AC10779">
        <f t="shared" si="1394"/>
        <v>219.45805616892994</v>
      </c>
    </row>
    <row r="10780" spans="1:29" x14ac:dyDescent="0.25">
      <c r="A10780">
        <v>730.1866666666665</v>
      </c>
      <c r="B10780">
        <v>51.654499999999999</v>
      </c>
      <c r="F10780">
        <f t="shared" si="1392"/>
        <v>10776</v>
      </c>
      <c r="G10780">
        <v>885.96</v>
      </c>
      <c r="H10780">
        <f t="shared" si="1396"/>
        <v>86.590379067548341</v>
      </c>
      <c r="I10780">
        <f t="shared" si="1396"/>
        <v>64.032220626780287</v>
      </c>
      <c r="J10780">
        <f t="shared" si="1396"/>
        <v>263.34688199965342</v>
      </c>
      <c r="K10780">
        <f t="shared" si="1396"/>
        <v>56.613913654353738</v>
      </c>
      <c r="L10780">
        <f t="shared" si="1396"/>
        <v>109.20622858620668</v>
      </c>
      <c r="M10780">
        <f t="shared" si="1389"/>
        <v>750.82679022069146</v>
      </c>
      <c r="O10780">
        <f t="shared" si="1390"/>
        <v>18260.984385258616</v>
      </c>
      <c r="Q10780">
        <f t="shared" si="1391"/>
        <v>135.13320977930857</v>
      </c>
      <c r="S10780">
        <f t="shared" si="1395"/>
        <v>-82.833580094847989</v>
      </c>
      <c r="Z10780">
        <f>IF(B10777&gt;=10,1,0)</f>
        <v>1</v>
      </c>
      <c r="AA10780">
        <f t="shared" si="1393"/>
        <v>667.99321012584346</v>
      </c>
      <c r="AB10780">
        <f>IF(Z10780=1,G10780-AA10780,0)</f>
        <v>217.96678987415658</v>
      </c>
      <c r="AC10780">
        <f t="shared" si="1394"/>
        <v>217.96678987415658</v>
      </c>
    </row>
    <row r="10781" spans="1:29" x14ac:dyDescent="0.25">
      <c r="A10781">
        <v>651.256666666667</v>
      </c>
      <c r="B10781">
        <v>47.661000000000001</v>
      </c>
      <c r="F10781">
        <f t="shared" si="1392"/>
        <v>10777</v>
      </c>
      <c r="G10781">
        <v>881.97</v>
      </c>
      <c r="H10781">
        <f t="shared" si="1396"/>
        <v>86.555812126197821</v>
      </c>
      <c r="I10781">
        <f t="shared" si="1396"/>
        <v>71.173993653406143</v>
      </c>
      <c r="J10781">
        <f t="shared" si="1396"/>
        <v>258.29645130179921</v>
      </c>
      <c r="K10781">
        <f t="shared" si="1396"/>
        <v>46.619569688742963</v>
      </c>
      <c r="L10781">
        <f t="shared" si="1396"/>
        <v>101.02798392249892</v>
      </c>
      <c r="M10781">
        <f t="shared" si="1389"/>
        <v>734.71097697879406</v>
      </c>
      <c r="O10781">
        <f t="shared" si="1390"/>
        <v>21685.219861160069</v>
      </c>
      <c r="Q10781">
        <f t="shared" si="1391"/>
        <v>147.25902302120596</v>
      </c>
      <c r="S10781">
        <f t="shared" si="1395"/>
        <v>105.6022854359658</v>
      </c>
      <c r="Z10781">
        <f>IF(B10778&gt;=10,1,0)</f>
        <v>1</v>
      </c>
      <c r="AA10781">
        <f t="shared" si="1393"/>
        <v>840.31326241475983</v>
      </c>
      <c r="AB10781">
        <f>IF(Z10781=1,G10781-AA10781,0)</f>
        <v>41.656737585240194</v>
      </c>
      <c r="AC10781">
        <f t="shared" si="1394"/>
        <v>41.656737585240194</v>
      </c>
    </row>
    <row r="10782" spans="1:29" x14ac:dyDescent="0.25">
      <c r="A10782">
        <v>522.28666666666652</v>
      </c>
      <c r="B10782">
        <v>43.1935</v>
      </c>
      <c r="F10782">
        <f t="shared" si="1392"/>
        <v>10778</v>
      </c>
      <c r="G10782">
        <v>870.88</v>
      </c>
      <c r="H10782">
        <f t="shared" si="1396"/>
        <v>86.521234052473901</v>
      </c>
      <c r="I10782">
        <f t="shared" si="1396"/>
        <v>77.104614222435742</v>
      </c>
      <c r="J10782">
        <f t="shared" si="1396"/>
        <v>248.82649670887977</v>
      </c>
      <c r="K10782">
        <f t="shared" si="1396"/>
        <v>35.823181443492537</v>
      </c>
      <c r="L10782">
        <f t="shared" si="1396"/>
        <v>85.964849111132537</v>
      </c>
      <c r="M10782">
        <f t="shared" si="1389"/>
        <v>705.27754182456363</v>
      </c>
      <c r="O10782">
        <f t="shared" si="1390"/>
        <v>27424.17415374715</v>
      </c>
      <c r="Q10782">
        <f t="shared" si="1391"/>
        <v>165.60245817543637</v>
      </c>
      <c r="S10782">
        <f t="shared" si="1395"/>
        <v>133.29761409191397</v>
      </c>
      <c r="Z10782">
        <f>IF(B10779&gt;=10,1,0)</f>
        <v>1</v>
      </c>
      <c r="AA10782">
        <f t="shared" si="1393"/>
        <v>838.57515591647757</v>
      </c>
      <c r="AB10782">
        <f>IF(Z10782=1,G10782-AA10782,0)</f>
        <v>32.304844083522426</v>
      </c>
      <c r="AC10782">
        <f t="shared" si="1394"/>
        <v>32.304844083522426</v>
      </c>
    </row>
    <row r="10783" spans="1:29" x14ac:dyDescent="0.25">
      <c r="A10783">
        <v>294.22333333333302</v>
      </c>
      <c r="B10783">
        <v>38.396199999999993</v>
      </c>
      <c r="F10783">
        <f t="shared" si="1392"/>
        <v>10779</v>
      </c>
      <c r="G10783">
        <v>730.1866666666665</v>
      </c>
      <c r="H10783">
        <f t="shared" si="1396"/>
        <v>86.486644850823865</v>
      </c>
      <c r="I10783">
        <f t="shared" si="1396"/>
        <v>81.723162246228185</v>
      </c>
      <c r="J10783">
        <f t="shared" si="1396"/>
        <v>235.09905176951472</v>
      </c>
      <c r="K10783">
        <f t="shared" si="1396"/>
        <v>24.410490260504261</v>
      </c>
      <c r="L10783">
        <f t="shared" si="1396"/>
        <v>65.043351896444221</v>
      </c>
      <c r="M10783">
        <f t="shared" si="1389"/>
        <v>663.79986730966425</v>
      </c>
      <c r="O10783">
        <f t="shared" si="1390"/>
        <v>4407.207128866874</v>
      </c>
      <c r="Q10783">
        <f t="shared" si="1391"/>
        <v>66.386799357002246</v>
      </c>
      <c r="S10783">
        <f t="shared" si="1395"/>
        <v>155.72657807093927</v>
      </c>
      <c r="Z10783">
        <f>IF(B10780&gt;=10,1,0)</f>
        <v>1</v>
      </c>
      <c r="AA10783">
        <f t="shared" si="1393"/>
        <v>819.52644538060349</v>
      </c>
      <c r="AB10783">
        <f>IF(Z10783=1,G10783-AA10783,0)</f>
        <v>-89.339778713936994</v>
      </c>
      <c r="AC10783">
        <f t="shared" si="1394"/>
        <v>89.339778713936994</v>
      </c>
    </row>
    <row r="10784" spans="1:29" x14ac:dyDescent="0.25">
      <c r="A10784">
        <v>264.58666666666647</v>
      </c>
      <c r="B10784">
        <v>33.378033333333299</v>
      </c>
      <c r="F10784">
        <f t="shared" si="1392"/>
        <v>10780</v>
      </c>
      <c r="G10784">
        <v>651.256666666667</v>
      </c>
      <c r="H10784">
        <f t="shared" si="1396"/>
        <v>86.452044525696408</v>
      </c>
      <c r="I10784">
        <f t="shared" si="1396"/>
        <v>84.951044891894711</v>
      </c>
      <c r="J10784">
        <f t="shared" si="1396"/>
        <v>217.3489968725963</v>
      </c>
      <c r="K10784">
        <f t="shared" si="1396"/>
        <v>12.57784037332047</v>
      </c>
      <c r="L10784">
        <f t="shared" si="1396"/>
        <v>39.689257739228495</v>
      </c>
      <c r="M10784">
        <f t="shared" si="1389"/>
        <v>612.05635068888535</v>
      </c>
      <c r="O10784">
        <f t="shared" si="1390"/>
        <v>1536.6647727579239</v>
      </c>
      <c r="Q10784">
        <f t="shared" si="1391"/>
        <v>39.200315977781656</v>
      </c>
      <c r="S10784">
        <f t="shared" si="1395"/>
        <v>60.165953258630573</v>
      </c>
      <c r="Z10784">
        <f>IF(B10781&gt;=10,1,0)</f>
        <v>1</v>
      </c>
      <c r="AA10784">
        <f t="shared" si="1393"/>
        <v>672.22230394751591</v>
      </c>
      <c r="AB10784">
        <f>IF(Z10784=1,G10784-AA10784,0)</f>
        <v>-20.96563728084891</v>
      </c>
      <c r="AC10784">
        <f t="shared" si="1394"/>
        <v>20.96563728084891</v>
      </c>
    </row>
    <row r="10785" spans="1:29" x14ac:dyDescent="0.25">
      <c r="A10785">
        <v>306.95666666666648</v>
      </c>
      <c r="B10785">
        <v>28.221400000000003</v>
      </c>
      <c r="F10785">
        <f t="shared" si="1392"/>
        <v>10781</v>
      </c>
      <c r="G10785">
        <v>522.28666666666652</v>
      </c>
      <c r="H10785">
        <f t="shared" si="1396"/>
        <v>86.417433081541688</v>
      </c>
      <c r="I10785">
        <f t="shared" si="1396"/>
        <v>86.733333978518971</v>
      </c>
      <c r="J10785">
        <f t="shared" si="1396"/>
        <v>195.88004037869655</v>
      </c>
      <c r="K10785">
        <f t="shared" si="1396"/>
        <v>0.52880099586477769</v>
      </c>
      <c r="L10785">
        <f t="shared" si="1396"/>
        <v>11.630406256730247</v>
      </c>
      <c r="M10785">
        <f t="shared" si="1389"/>
        <v>552.22718097750123</v>
      </c>
      <c r="O10785">
        <f t="shared" si="1390"/>
        <v>896.43439719729838</v>
      </c>
      <c r="Q10785">
        <f t="shared" si="1391"/>
        <v>-29.940514310834715</v>
      </c>
      <c r="S10785">
        <f t="shared" si="1395"/>
        <v>29.060939239309917</v>
      </c>
      <c r="Z10785">
        <f>IF(B10782&gt;=10,1,0)</f>
        <v>1</v>
      </c>
      <c r="AA10785">
        <f t="shared" si="1393"/>
        <v>581.28812021681119</v>
      </c>
      <c r="AB10785">
        <f>IF(Z10785=1,G10785-AA10785,0)</f>
        <v>-59.001453550144674</v>
      </c>
      <c r="AC10785">
        <f t="shared" si="1394"/>
        <v>59.001453550144674</v>
      </c>
    </row>
    <row r="10786" spans="1:29" x14ac:dyDescent="0.25">
      <c r="A10786">
        <v>347.68666666666701</v>
      </c>
      <c r="B10786">
        <v>22.9918333333333</v>
      </c>
      <c r="F10786">
        <f t="shared" si="1392"/>
        <v>10782</v>
      </c>
      <c r="G10786">
        <v>294.22333333333302</v>
      </c>
      <c r="H10786">
        <f t="shared" si="1396"/>
        <v>86.38281052281117</v>
      </c>
      <c r="I10786">
        <f t="shared" si="1396"/>
        <v>87.039700678166497</v>
      </c>
      <c r="J10786">
        <f t="shared" si="1396"/>
        <v>171.05952208567129</v>
      </c>
      <c r="K10786">
        <f t="shared" si="1396"/>
        <v>-11.529335887566035</v>
      </c>
      <c r="L10786">
        <f t="shared" si="1396"/>
        <v>-17.221038192057065</v>
      </c>
      <c r="M10786">
        <f t="shared" si="1389"/>
        <v>486.76882549317486</v>
      </c>
      <c r="O10786">
        <f t="shared" si="1390"/>
        <v>37073.766551075714</v>
      </c>
      <c r="Q10786">
        <f t="shared" si="1391"/>
        <v>-192.54549215984184</v>
      </c>
      <c r="S10786">
        <f t="shared" si="1395"/>
        <v>-31.917542324144851</v>
      </c>
      <c r="Z10786">
        <f>IF(B10783&gt;=10,1,0)</f>
        <v>1</v>
      </c>
      <c r="AA10786">
        <f t="shared" si="1393"/>
        <v>454.85128316903001</v>
      </c>
      <c r="AB10786">
        <f>IF(Z10786=1,G10786-AA10786,0)</f>
        <v>-160.627949835697</v>
      </c>
      <c r="AC10786">
        <f t="shared" si="1394"/>
        <v>160.627949835697</v>
      </c>
    </row>
    <row r="10787" spans="1:29" x14ac:dyDescent="0.25">
      <c r="A10787">
        <v>224.30333333333351</v>
      </c>
      <c r="B10787">
        <v>17.743933333333352</v>
      </c>
      <c r="F10787">
        <f t="shared" si="1392"/>
        <v>10783</v>
      </c>
      <c r="G10787">
        <v>264.58666666666647</v>
      </c>
      <c r="H10787">
        <f t="shared" si="1396"/>
        <v>86.348176853957852</v>
      </c>
      <c r="I10787">
        <f t="shared" si="1396"/>
        <v>85.864931614965585</v>
      </c>
      <c r="J10787">
        <f t="shared" si="1396"/>
        <v>143.31212794314717</v>
      </c>
      <c r="K10787">
        <f t="shared" si="1396"/>
        <v>-23.389121778947704</v>
      </c>
      <c r="L10787">
        <f t="shared" si="1396"/>
        <v>-44.898897347119359</v>
      </c>
      <c r="M10787">
        <f t="shared" si="1389"/>
        <v>418.2743835721526</v>
      </c>
      <c r="O10787">
        <f t="shared" si="1390"/>
        <v>23619.914327620845</v>
      </c>
      <c r="Q10787">
        <f t="shared" si="1391"/>
        <v>-153.68771690548613</v>
      </c>
      <c r="S10787">
        <f t="shared" si="1395"/>
        <v>-173.68623719906239</v>
      </c>
      <c r="Z10787">
        <f>IF(B10784&gt;=10,1,0)</f>
        <v>1</v>
      </c>
      <c r="AA10787">
        <f t="shared" si="1393"/>
        <v>244.58814637309021</v>
      </c>
      <c r="AB10787">
        <f>IF(Z10787=1,G10787-AA10787,0)</f>
        <v>19.998520293576263</v>
      </c>
      <c r="AC10787">
        <f t="shared" si="1394"/>
        <v>19.998520293576263</v>
      </c>
    </row>
    <row r="10788" spans="1:29" x14ac:dyDescent="0.25">
      <c r="A10788">
        <v>144.71</v>
      </c>
      <c r="B10788">
        <v>12.5287333333333</v>
      </c>
      <c r="F10788">
        <f t="shared" si="1392"/>
        <v>10784</v>
      </c>
      <c r="G10788">
        <v>306.95666666666648</v>
      </c>
      <c r="H10788">
        <f t="shared" si="1396"/>
        <v>86.313532079436172</v>
      </c>
      <c r="I10788">
        <f t="shared" si="1396"/>
        <v>83.229017580003998</v>
      </c>
      <c r="J10788">
        <f t="shared" si="1396"/>
        <v>113.11262355783826</v>
      </c>
      <c r="K10788">
        <f t="shared" si="1396"/>
        <v>-34.846520615840319</v>
      </c>
      <c r="L10788">
        <f t="shared" si="1396"/>
        <v>-69.516970846957079</v>
      </c>
      <c r="M10788">
        <f t="shared" si="1389"/>
        <v>349.32884804063008</v>
      </c>
      <c r="O10788">
        <f t="shared" si="1390"/>
        <v>1795.4017543880677</v>
      </c>
      <c r="Q10788">
        <f t="shared" si="1391"/>
        <v>-42.372181373963599</v>
      </c>
      <c r="S10788">
        <f t="shared" si="1395"/>
        <v>-147.87257037597399</v>
      </c>
      <c r="Z10788">
        <f>IF(B10785&gt;=10,1,0)</f>
        <v>1</v>
      </c>
      <c r="AA10788">
        <f t="shared" si="1393"/>
        <v>201.45627766465608</v>
      </c>
      <c r="AB10788">
        <f>IF(Z10788=1,G10788-AA10788,0)</f>
        <v>105.50038900201039</v>
      </c>
      <c r="AC10788">
        <f t="shared" si="1394"/>
        <v>105.50038900201039</v>
      </c>
    </row>
    <row r="10789" spans="1:29" x14ac:dyDescent="0.25">
      <c r="A10789">
        <v>52.36</v>
      </c>
      <c r="B10789">
        <v>7.4059666666666697</v>
      </c>
      <c r="F10789">
        <f t="shared" si="1392"/>
        <v>10785</v>
      </c>
      <c r="G10789">
        <v>347.68666666666701</v>
      </c>
      <c r="H10789">
        <f t="shared" si="1396"/>
        <v>86.278876203701969</v>
      </c>
      <c r="I10789">
        <f t="shared" si="1396"/>
        <v>79.176813352351942</v>
      </c>
      <c r="J10789">
        <f t="shared" si="1396"/>
        <v>80.977730822708125</v>
      </c>
      <c r="K10789">
        <f t="shared" si="1396"/>
        <v>-45.704419013070392</v>
      </c>
      <c r="L10789">
        <f t="shared" si="1396"/>
        <v>-89.397577665794373</v>
      </c>
      <c r="M10789">
        <f t="shared" si="1389"/>
        <v>282.36858998604629</v>
      </c>
      <c r="O10789">
        <f t="shared" si="1390"/>
        <v>4266.4511412554484</v>
      </c>
      <c r="Q10789">
        <f t="shared" si="1391"/>
        <v>65.31807668062072</v>
      </c>
      <c r="S10789">
        <f t="shared" si="1395"/>
        <v>-41.988438725718055</v>
      </c>
      <c r="Z10789">
        <f>IF(B10786&gt;=10,1,0)</f>
        <v>1</v>
      </c>
      <c r="AA10789">
        <f t="shared" si="1393"/>
        <v>240.38015126032823</v>
      </c>
      <c r="AB10789">
        <f>IF(Z10789=1,G10789-AA10789,0)</f>
        <v>107.30651540633878</v>
      </c>
      <c r="AC10789">
        <f t="shared" si="1394"/>
        <v>107.30651540633878</v>
      </c>
    </row>
    <row r="10790" spans="1:29" x14ac:dyDescent="0.25">
      <c r="A10790">
        <v>16.463333333333335</v>
      </c>
      <c r="B10790">
        <v>2.5128333333333348</v>
      </c>
      <c r="F10790">
        <f t="shared" si="1392"/>
        <v>10786</v>
      </c>
      <c r="G10790">
        <v>224.30333333333351</v>
      </c>
      <c r="H10790">
        <f t="shared" si="1396"/>
        <v>86.244209231212494</v>
      </c>
      <c r="I10790">
        <f t="shared" si="1396"/>
        <v>73.777274415017772</v>
      </c>
      <c r="J10790">
        <f t="shared" si="1396"/>
        <v>47.457286661990089</v>
      </c>
      <c r="K10790">
        <f t="shared" si="1396"/>
        <v>-55.776017406494596</v>
      </c>
      <c r="L10790">
        <f t="shared" si="1396"/>
        <v>-103.18588730316374</v>
      </c>
      <c r="M10790">
        <f t="shared" si="1389"/>
        <v>219.55403188471104</v>
      </c>
      <c r="O10790">
        <f t="shared" si="1390"/>
        <v>22.555864249887541</v>
      </c>
      <c r="Q10790">
        <f t="shared" si="1391"/>
        <v>4.7493014486224752</v>
      </c>
      <c r="S10790">
        <f t="shared" si="1395"/>
        <v>65.466495329029783</v>
      </c>
      <c r="Z10790">
        <f>IF(B10787&gt;=10,1,0)</f>
        <v>1</v>
      </c>
      <c r="AA10790">
        <f t="shared" si="1393"/>
        <v>285.02052721374082</v>
      </c>
      <c r="AB10790">
        <f>IF(Z10790=1,G10790-AA10790,0)</f>
        <v>-60.717193880407308</v>
      </c>
      <c r="AC10790">
        <f t="shared" si="1394"/>
        <v>60.717193880407308</v>
      </c>
    </row>
    <row r="10791" spans="1:29" x14ac:dyDescent="0.25">
      <c r="A10791">
        <v>0</v>
      </c>
      <c r="B10791">
        <v>7.8333333333333501E-3</v>
      </c>
      <c r="F10791">
        <f t="shared" si="1392"/>
        <v>10787</v>
      </c>
      <c r="G10791">
        <v>144.71</v>
      </c>
      <c r="H10791">
        <f t="shared" si="1396"/>
        <v>86.20953116642643</v>
      </c>
      <c r="I10791">
        <f t="shared" si="1396"/>
        <v>67.122283554364017</v>
      </c>
      <c r="J10791">
        <f t="shared" si="1396"/>
        <v>13.124835168781491</v>
      </c>
      <c r="K10791">
        <f t="shared" si="1396"/>
        <v>-64.888043757520393</v>
      </c>
      <c r="L10791">
        <f t="shared" si="1396"/>
        <v>-109.94224924358389</v>
      </c>
      <c r="M10791">
        <f t="shared" si="1389"/>
        <v>162.66352317461667</v>
      </c>
      <c r="O10791">
        <f t="shared" si="1390"/>
        <v>322.32899438149758</v>
      </c>
      <c r="Q10791">
        <f t="shared" si="1391"/>
        <v>-17.953523174616663</v>
      </c>
      <c r="S10791">
        <f t="shared" si="1395"/>
        <v>15.7763208904436</v>
      </c>
      <c r="Z10791">
        <f>IF(B10788&gt;=10,1,0)</f>
        <v>1</v>
      </c>
      <c r="AA10791">
        <f t="shared" si="1393"/>
        <v>178.43984406506027</v>
      </c>
      <c r="AB10791">
        <f>IF(Z10791=1,G10791-AA10791,0)</f>
        <v>-33.729844065060263</v>
      </c>
      <c r="AC10791">
        <f t="shared" si="1394"/>
        <v>33.729844065060263</v>
      </c>
    </row>
    <row r="10792" spans="1:29" x14ac:dyDescent="0.25">
      <c r="A10792">
        <v>0</v>
      </c>
      <c r="B10792">
        <v>0</v>
      </c>
      <c r="F10792">
        <f t="shared" si="1392"/>
        <v>10788</v>
      </c>
      <c r="G10792">
        <v>52.36</v>
      </c>
      <c r="H10792">
        <f t="shared" si="1396"/>
        <v>86.174842013803953</v>
      </c>
      <c r="I10792">
        <f t="shared" si="1396"/>
        <v>59.325087310628589</v>
      </c>
      <c r="J10792">
        <f t="shared" si="1396"/>
        <v>-21.432185892997172</v>
      </c>
      <c r="K10792">
        <f t="shared" si="1396"/>
        <v>-72.883734529741062</v>
      </c>
      <c r="L10792">
        <f t="shared" si="1396"/>
        <v>-109.20622858620882</v>
      </c>
      <c r="M10792">
        <f t="shared" si="1389"/>
        <v>113.01494660163451</v>
      </c>
      <c r="O10792">
        <f t="shared" si="1390"/>
        <v>3679.0225472471334</v>
      </c>
      <c r="Q10792">
        <f t="shared" si="1391"/>
        <v>-60.654946601634506</v>
      </c>
      <c r="S10792">
        <f t="shared" si="1395"/>
        <v>-14.855620995359558</v>
      </c>
      <c r="Z10792">
        <f>IF(B10789&gt;=10,1,0)</f>
        <v>0</v>
      </c>
      <c r="AA10792">
        <f t="shared" si="1393"/>
        <v>98.159325606274948</v>
      </c>
      <c r="AB10792">
        <f>IF(Z10792=1,G10792-AA10792,0)</f>
        <v>0</v>
      </c>
      <c r="AC10792">
        <f t="shared" si="1394"/>
        <v>0</v>
      </c>
    </row>
    <row r="10793" spans="1:29" x14ac:dyDescent="0.25">
      <c r="A10793">
        <v>0</v>
      </c>
      <c r="B10793">
        <v>0</v>
      </c>
      <c r="F10793">
        <f t="shared" si="1392"/>
        <v>10789</v>
      </c>
      <c r="G10793">
        <v>16.463333333333335</v>
      </c>
      <c r="H10793">
        <f t="shared" si="1396"/>
        <v>86.140141777806534</v>
      </c>
      <c r="I10793">
        <f t="shared" si="1396"/>
        <v>50.518368886034857</v>
      </c>
      <c r="J10793">
        <f t="shared" si="1396"/>
        <v>-55.622496312081623</v>
      </c>
      <c r="K10793">
        <f t="shared" si="1396"/>
        <v>-79.625531652806899</v>
      </c>
      <c r="L10793">
        <f t="shared" si="1396"/>
        <v>-101.02798392250452</v>
      </c>
      <c r="M10793">
        <f t="shared" si="1389"/>
        <v>71.41966506259736</v>
      </c>
      <c r="O10793">
        <f t="shared" si="1390"/>
        <v>3020.1983971369114</v>
      </c>
      <c r="Q10793">
        <f t="shared" si="1391"/>
        <v>-54.956331729264022</v>
      </c>
      <c r="S10793">
        <f t="shared" si="1395"/>
        <v>-57.006146398894657</v>
      </c>
      <c r="Z10793">
        <f>IF(B10790&gt;=10,1,0)</f>
        <v>0</v>
      </c>
      <c r="AA10793">
        <f t="shared" si="1393"/>
        <v>14.413518663702703</v>
      </c>
      <c r="AB10793">
        <f>IF(Z10793=1,G10793-AA10793,0)</f>
        <v>0</v>
      </c>
      <c r="AC10793">
        <f t="shared" si="1394"/>
        <v>0</v>
      </c>
    </row>
    <row r="10794" spans="1:29" x14ac:dyDescent="0.25">
      <c r="A10794">
        <v>0</v>
      </c>
      <c r="B10794">
        <v>0</v>
      </c>
      <c r="F10794">
        <f t="shared" si="1392"/>
        <v>10790</v>
      </c>
      <c r="G10794">
        <v>0</v>
      </c>
      <c r="H10794">
        <f t="shared" si="1396"/>
        <v>86.105430462897147</v>
      </c>
      <c r="I10794">
        <f t="shared" si="1396"/>
        <v>40.851990303416621</v>
      </c>
      <c r="J10794">
        <f t="shared" si="1396"/>
        <v>-88.861090397795621</v>
      </c>
      <c r="K10794">
        <f t="shared" si="1396"/>
        <v>-84.997449075099311</v>
      </c>
      <c r="L10794">
        <f t="shared" si="1396"/>
        <v>-85.964849111109572</v>
      </c>
      <c r="M10794">
        <f t="shared" si="1389"/>
        <v>38.171198468458272</v>
      </c>
      <c r="O10794">
        <f t="shared" si="1390"/>
        <v>1457.0403925184312</v>
      </c>
      <c r="Q10794">
        <f t="shared" si="1391"/>
        <v>-38.171198468458272</v>
      </c>
      <c r="S10794">
        <f t="shared" si="1395"/>
        <v>-51.804776573948999</v>
      </c>
      <c r="Z10794">
        <f>IF(B10791&gt;=10,1,0)</f>
        <v>0</v>
      </c>
      <c r="AA10794">
        <f t="shared" si="1393"/>
        <v>-13.633578105490727</v>
      </c>
      <c r="AB10794">
        <f>IF(Z10794=1,G10794-AA10794,0)</f>
        <v>0</v>
      </c>
      <c r="AC10794">
        <f t="shared" si="1394"/>
        <v>0</v>
      </c>
    </row>
    <row r="10795" spans="1:29" x14ac:dyDescent="0.25">
      <c r="A10795">
        <v>0</v>
      </c>
      <c r="B10795">
        <v>0</v>
      </c>
      <c r="F10795">
        <f t="shared" si="1392"/>
        <v>10791</v>
      </c>
      <c r="G10795">
        <v>0</v>
      </c>
      <c r="H10795">
        <f t="shared" si="1396"/>
        <v>86.070708073540231</v>
      </c>
      <c r="I10795">
        <f t="shared" si="1396"/>
        <v>30.490442236654001</v>
      </c>
      <c r="J10795">
        <f t="shared" si="1396"/>
        <v>-120.57924658979908</v>
      </c>
      <c r="K10795">
        <f t="shared" si="1396"/>
        <v>-88.907068190697828</v>
      </c>
      <c r="L10795">
        <f t="shared" si="1396"/>
        <v>-65.043351896455363</v>
      </c>
      <c r="M10795">
        <f t="shared" si="1389"/>
        <v>13.068649919390992</v>
      </c>
      <c r="O10795">
        <f t="shared" si="1390"/>
        <v>170.7896107155982</v>
      </c>
      <c r="Q10795">
        <f t="shared" si="1391"/>
        <v>-13.068649919390992</v>
      </c>
      <c r="S10795">
        <f t="shared" si="1395"/>
        <v>-34.969911474107441</v>
      </c>
      <c r="Z10795">
        <f>IF(B10792&gt;=10,1,0)</f>
        <v>0</v>
      </c>
      <c r="AA10795">
        <f t="shared" si="1393"/>
        <v>-21.901261554716449</v>
      </c>
      <c r="AB10795">
        <f>IF(Z10795=1,G10795-AA10795,0)</f>
        <v>0</v>
      </c>
      <c r="AC10795">
        <f t="shared" si="1394"/>
        <v>0</v>
      </c>
    </row>
    <row r="10796" spans="1:29" x14ac:dyDescent="0.25">
      <c r="A10796">
        <v>0</v>
      </c>
      <c r="B10796">
        <v>0</v>
      </c>
      <c r="F10796">
        <f t="shared" si="1392"/>
        <v>10792</v>
      </c>
      <c r="G10796">
        <v>0</v>
      </c>
      <c r="H10796">
        <f t="shared" si="1396"/>
        <v>86.035974614201564</v>
      </c>
      <c r="I10796">
        <f t="shared" si="1396"/>
        <v>19.610044908348595</v>
      </c>
      <c r="J10796">
        <f t="shared" si="1396"/>
        <v>-150.23425844182182</v>
      </c>
      <c r="K10796">
        <f t="shared" si="1396"/>
        <v>-91.287127811475443</v>
      </c>
      <c r="L10796">
        <f t="shared" si="1396"/>
        <v>-39.689257739241341</v>
      </c>
      <c r="M10796">
        <f t="shared" si="1389"/>
        <v>-4.5274581838393999</v>
      </c>
      <c r="O10796">
        <f t="shared" si="1390"/>
        <v>20.497877606414356</v>
      </c>
      <c r="Q10796">
        <f t="shared" si="1391"/>
        <v>4.5274581838393999</v>
      </c>
      <c r="S10796">
        <f t="shared" si="1395"/>
        <v>-10.251628566606293</v>
      </c>
      <c r="Z10796">
        <f>IF(B10793&gt;=10,1,0)</f>
        <v>0</v>
      </c>
      <c r="AA10796">
        <f t="shared" si="1393"/>
        <v>-14.779086750445693</v>
      </c>
      <c r="AB10796">
        <f>IF(Z10796=1,G10796-AA10796,0)</f>
        <v>0</v>
      </c>
      <c r="AC10796">
        <f t="shared" si="1394"/>
        <v>0</v>
      </c>
    </row>
    <row r="10797" spans="1:29" x14ac:dyDescent="0.25">
      <c r="A10797">
        <v>0</v>
      </c>
      <c r="B10797">
        <v>0</v>
      </c>
      <c r="F10797">
        <f t="shared" si="1392"/>
        <v>10793</v>
      </c>
      <c r="G10797">
        <v>0</v>
      </c>
      <c r="H10797">
        <f t="shared" si="1396"/>
        <v>86.001230089348411</v>
      </c>
      <c r="I10797">
        <f t="shared" si="1396"/>
        <v>8.3959476867931571</v>
      </c>
      <c r="J10797">
        <f t="shared" si="1396"/>
        <v>-177.31872047905136</v>
      </c>
      <c r="K10797">
        <f t="shared" si="1396"/>
        <v>-92.096681330314368</v>
      </c>
      <c r="L10797">
        <f t="shared" si="1396"/>
        <v>-11.630406256743932</v>
      </c>
      <c r="M10797">
        <f t="shared" si="1389"/>
        <v>-15.611464003819066</v>
      </c>
      <c r="O10797">
        <f t="shared" si="1390"/>
        <v>243.7178083425384</v>
      </c>
      <c r="Q10797">
        <f t="shared" si="1391"/>
        <v>15.611464003819066</v>
      </c>
      <c r="S10797">
        <f t="shared" si="1395"/>
        <v>6.1831872081463395</v>
      </c>
      <c r="Z10797">
        <f>IF(B10794&gt;=10,1,0)</f>
        <v>0</v>
      </c>
      <c r="AA10797">
        <f t="shared" si="1393"/>
        <v>-9.4282767956727263</v>
      </c>
      <c r="AB10797">
        <f>IF(Z10797=1,G10797-AA10797,0)</f>
        <v>0</v>
      </c>
      <c r="AC10797">
        <f t="shared" si="1394"/>
        <v>0</v>
      </c>
    </row>
    <row r="10798" spans="1:29" x14ac:dyDescent="0.25">
      <c r="A10798">
        <v>0</v>
      </c>
      <c r="B10798">
        <v>0</v>
      </c>
      <c r="F10798">
        <f t="shared" si="1392"/>
        <v>10794</v>
      </c>
      <c r="G10798">
        <v>0</v>
      </c>
      <c r="H10798">
        <f t="shared" si="1396"/>
        <v>85.966474503449462</v>
      </c>
      <c r="I10798">
        <f t="shared" si="1396"/>
        <v>-2.9610215608035326</v>
      </c>
      <c r="J10798">
        <f t="shared" si="1396"/>
        <v>-201.3692100468925</v>
      </c>
      <c r="K10798">
        <f t="shared" si="1396"/>
        <v>-91.321801167591204</v>
      </c>
      <c r="L10798">
        <f t="shared" si="1396"/>
        <v>17.221038192043473</v>
      </c>
      <c r="M10798">
        <f t="shared" si="1389"/>
        <v>-21.427353793645295</v>
      </c>
      <c r="O10798">
        <f t="shared" si="1390"/>
        <v>459.13149059804545</v>
      </c>
      <c r="Q10798">
        <f t="shared" si="1391"/>
        <v>21.427353793645295</v>
      </c>
      <c r="S10798">
        <f t="shared" si="1395"/>
        <v>15.806088658331431</v>
      </c>
      <c r="Z10798">
        <f>IF(B10795&gt;=10,1,0)</f>
        <v>0</v>
      </c>
      <c r="AA10798">
        <f t="shared" si="1393"/>
        <v>-5.6212651353138643</v>
      </c>
      <c r="AB10798">
        <f>IF(Z10798=1,G10798-AA10798,0)</f>
        <v>0</v>
      </c>
      <c r="AC10798">
        <f t="shared" si="1394"/>
        <v>0</v>
      </c>
    </row>
    <row r="10799" spans="1:29" x14ac:dyDescent="0.25">
      <c r="A10799">
        <v>0</v>
      </c>
      <c r="B10799">
        <v>0</v>
      </c>
      <c r="F10799">
        <f t="shared" si="1392"/>
        <v>10795</v>
      </c>
      <c r="G10799">
        <v>0</v>
      </c>
      <c r="H10799">
        <f t="shared" si="1396"/>
        <v>85.931707860974797</v>
      </c>
      <c r="I10799">
        <f t="shared" si="1396"/>
        <v>-14.267603744883232</v>
      </c>
      <c r="J10799">
        <f t="shared" si="1396"/>
        <v>-221.974216600734</v>
      </c>
      <c r="K10799">
        <f t="shared" si="1396"/>
        <v>-88.975818381616179</v>
      </c>
      <c r="L10799">
        <f t="shared" si="1396"/>
        <v>44.898897347152726</v>
      </c>
      <c r="M10799">
        <f t="shared" si="1389"/>
        <v>-23.349867232956882</v>
      </c>
      <c r="O10799">
        <f t="shared" si="1390"/>
        <v>545.21629979671343</v>
      </c>
      <c r="Q10799">
        <f t="shared" si="1391"/>
        <v>23.349867232956882</v>
      </c>
      <c r="S10799">
        <f t="shared" si="1395"/>
        <v>20.197654748969903</v>
      </c>
      <c r="Z10799">
        <f>IF(B10796&gt;=10,1,0)</f>
        <v>0</v>
      </c>
      <c r="AA10799">
        <f t="shared" si="1393"/>
        <v>-3.152212483986979</v>
      </c>
      <c r="AB10799">
        <f>IF(Z10799=1,G10799-AA10799,0)</f>
        <v>0</v>
      </c>
      <c r="AC10799">
        <f t="shared" si="1394"/>
        <v>0</v>
      </c>
    </row>
    <row r="10800" spans="1:29" x14ac:dyDescent="0.25">
      <c r="A10800">
        <v>0</v>
      </c>
      <c r="B10800">
        <v>0</v>
      </c>
      <c r="F10800">
        <f t="shared" si="1392"/>
        <v>10796</v>
      </c>
      <c r="G10800">
        <v>0</v>
      </c>
      <c r="H10800">
        <f t="shared" si="1396"/>
        <v>85.896930166395862</v>
      </c>
      <c r="I10800">
        <f t="shared" si="1396"/>
        <v>-25.331397201591759</v>
      </c>
      <c r="J10800">
        <f t="shared" si="1396"/>
        <v>-238.78118276562637</v>
      </c>
      <c r="K10800">
        <f t="shared" si="1396"/>
        <v>-85.099093320762066</v>
      </c>
      <c r="L10800">
        <f t="shared" si="1396"/>
        <v>69.516970846946379</v>
      </c>
      <c r="M10800">
        <f t="shared" si="1389"/>
        <v>-22.760605988488948</v>
      </c>
      <c r="O10800">
        <f t="shared" si="1390"/>
        <v>518.04518496323897</v>
      </c>
      <c r="Q10800">
        <f t="shared" si="1391"/>
        <v>22.760605988488948</v>
      </c>
      <c r="S10800">
        <f t="shared" si="1395"/>
        <v>21.291695834414291</v>
      </c>
      <c r="Z10800">
        <f>IF(B10797&gt;=10,1,0)</f>
        <v>0</v>
      </c>
      <c r="AA10800">
        <f t="shared" si="1393"/>
        <v>-1.4689101540746563</v>
      </c>
      <c r="AB10800">
        <f>IF(Z10800=1,G10800-AA10800,0)</f>
        <v>0</v>
      </c>
      <c r="AC10800">
        <f t="shared" si="1394"/>
        <v>0</v>
      </c>
    </row>
    <row r="10801" spans="1:29" x14ac:dyDescent="0.25">
      <c r="A10801">
        <v>0</v>
      </c>
      <c r="B10801">
        <v>0</v>
      </c>
      <c r="F10801">
        <f t="shared" si="1392"/>
        <v>10797</v>
      </c>
      <c r="G10801">
        <v>0</v>
      </c>
      <c r="H10801">
        <f t="shared" si="1396"/>
        <v>85.862141424185637</v>
      </c>
      <c r="I10801">
        <f t="shared" si="1396"/>
        <v>-35.964131750401179</v>
      </c>
      <c r="J10801">
        <f t="shared" si="1396"/>
        <v>-251.50253669077486</v>
      </c>
      <c r="K10801">
        <f t="shared" si="1396"/>
        <v>-79.758321262989398</v>
      </c>
      <c r="L10801">
        <f t="shared" si="1396"/>
        <v>89.397577665786272</v>
      </c>
      <c r="M10801">
        <f t="shared" si="1389"/>
        <v>-20.928104328044498</v>
      </c>
      <c r="O10801">
        <f t="shared" si="1390"/>
        <v>437.98555076551486</v>
      </c>
      <c r="Q10801">
        <f t="shared" si="1391"/>
        <v>20.928104328044498</v>
      </c>
      <c r="S10801">
        <f t="shared" si="1395"/>
        <v>20.317883488366576</v>
      </c>
      <c r="Z10801">
        <f>IF(B10798&gt;=10,1,0)</f>
        <v>0</v>
      </c>
      <c r="AA10801">
        <f t="shared" si="1393"/>
        <v>-0.61022083967792184</v>
      </c>
      <c r="AB10801">
        <f>IF(Z10801=1,G10801-AA10801,0)</f>
        <v>0</v>
      </c>
      <c r="AC10801">
        <f t="shared" si="1394"/>
        <v>0</v>
      </c>
    </row>
    <row r="10802" spans="1:29" x14ac:dyDescent="0.25">
      <c r="A10802">
        <v>0</v>
      </c>
      <c r="B10802">
        <v>0</v>
      </c>
      <c r="F10802">
        <f t="shared" si="1392"/>
        <v>10798</v>
      </c>
      <c r="G10802">
        <v>0</v>
      </c>
      <c r="H10802">
        <f t="shared" si="1396"/>
        <v>85.827341638818481</v>
      </c>
      <c r="I10802">
        <f t="shared" si="1396"/>
        <v>-45.984872446976752</v>
      </c>
      <c r="J10802">
        <f t="shared" si="1396"/>
        <v>-259.92061248345084</v>
      </c>
      <c r="K10802">
        <f t="shared" si="1396"/>
        <v>-73.045384988563981</v>
      </c>
      <c r="L10802">
        <f t="shared" si="1396"/>
        <v>103.18588730315882</v>
      </c>
      <c r="M10802">
        <f t="shared" si="1389"/>
        <v>-18.900474690865252</v>
      </c>
      <c r="O10802">
        <f t="shared" si="1390"/>
        <v>357.22794354003793</v>
      </c>
      <c r="Q10802">
        <f t="shared" si="1391"/>
        <v>18.900474690865252</v>
      </c>
      <c r="S10802">
        <f t="shared" si="1395"/>
        <v>18.394432175577194</v>
      </c>
      <c r="Z10802">
        <f>IF(B10799&gt;=10,1,0)</f>
        <v>0</v>
      </c>
      <c r="AA10802">
        <f t="shared" si="1393"/>
        <v>-0.50604251528805833</v>
      </c>
      <c r="AB10802">
        <f>IF(Z10802=1,G10802-AA10802,0)</f>
        <v>0</v>
      </c>
      <c r="AC10802">
        <f t="shared" si="1394"/>
        <v>0</v>
      </c>
    </row>
    <row r="10803" spans="1:29" x14ac:dyDescent="0.25">
      <c r="A10803">
        <v>0</v>
      </c>
      <c r="B10803">
        <v>0</v>
      </c>
      <c r="F10803">
        <f t="shared" si="1392"/>
        <v>10799</v>
      </c>
      <c r="G10803">
        <v>0</v>
      </c>
      <c r="H10803">
        <f t="shared" si="1396"/>
        <v>85.792530814770174</v>
      </c>
      <c r="I10803">
        <f t="shared" si="1396"/>
        <v>-55.22309851401473</v>
      </c>
      <c r="J10803">
        <f t="shared" si="1396"/>
        <v>-263.8913745329391</v>
      </c>
      <c r="K10803">
        <f t="shared" si="1396"/>
        <v>-65.075774026334642</v>
      </c>
      <c r="L10803">
        <f t="shared" si="1396"/>
        <v>109.94224924358244</v>
      </c>
      <c r="M10803">
        <f t="shared" si="1389"/>
        <v>-17.418300728786846</v>
      </c>
      <c r="O10803">
        <f t="shared" si="1390"/>
        <v>303.39720027845641</v>
      </c>
      <c r="Q10803">
        <f t="shared" si="1391"/>
        <v>17.418300728786846</v>
      </c>
      <c r="S10803">
        <f t="shared" si="1395"/>
        <v>16.43399623876536</v>
      </c>
      <c r="Z10803">
        <f>IF(B10800&gt;=10,1,0)</f>
        <v>0</v>
      </c>
      <c r="AA10803">
        <f t="shared" si="1393"/>
        <v>-0.98430449002148634</v>
      </c>
      <c r="AB10803">
        <f>IF(Z10803=1,G10803-AA10803,0)</f>
        <v>0</v>
      </c>
      <c r="AC10803">
        <f t="shared" si="1394"/>
        <v>0</v>
      </c>
    </row>
    <row r="10804" spans="1:29" x14ac:dyDescent="0.25">
      <c r="A10804">
        <v>0</v>
      </c>
      <c r="B10804">
        <v>0</v>
      </c>
      <c r="F10804">
        <f t="shared" si="1392"/>
        <v>10800</v>
      </c>
      <c r="G10804">
        <v>0</v>
      </c>
      <c r="H10804">
        <f t="shared" si="1396"/>
        <v>85.757708956517874</v>
      </c>
      <c r="I10804">
        <f t="shared" si="1396"/>
        <v>-63.521605056445608</v>
      </c>
      <c r="J10804">
        <f t="shared" si="1396"/>
        <v>-263.3468819996512</v>
      </c>
      <c r="K10804">
        <f t="shared" si="1396"/>
        <v>-55.986597768899529</v>
      </c>
      <c r="L10804">
        <f t="shared" si="1396"/>
        <v>109.20622858620312</v>
      </c>
      <c r="M10804">
        <f t="shared" si="1389"/>
        <v>-16.853980996126353</v>
      </c>
      <c r="O10804">
        <f t="shared" si="1390"/>
        <v>284.05667541778826</v>
      </c>
      <c r="Q10804">
        <f t="shared" si="1391"/>
        <v>16.853980996126353</v>
      </c>
      <c r="S10804">
        <f t="shared" si="1395"/>
        <v>15.068204199774463</v>
      </c>
      <c r="Z10804">
        <f>IF(B10801&gt;=10,1,0)</f>
        <v>0</v>
      </c>
      <c r="AA10804">
        <f t="shared" si="1393"/>
        <v>-1.7857767963518896</v>
      </c>
      <c r="AB10804">
        <f>IF(Z10804=1,G10804-AA10804,0)</f>
        <v>0</v>
      </c>
      <c r="AC10804">
        <f t="shared" si="1394"/>
        <v>0</v>
      </c>
    </row>
    <row r="10805" spans="1:29" x14ac:dyDescent="0.25">
      <c r="A10805">
        <v>0</v>
      </c>
      <c r="B10805">
        <v>0</v>
      </c>
      <c r="F10805">
        <f t="shared" si="1392"/>
        <v>10801</v>
      </c>
      <c r="G10805">
        <v>0</v>
      </c>
      <c r="H10805">
        <f t="shared" si="1396"/>
        <v>85.722876068540231</v>
      </c>
      <c r="I10805">
        <f t="shared" si="1396"/>
        <v>-70.739178183079872</v>
      </c>
      <c r="J10805">
        <f t="shared" si="1396"/>
        <v>-258.29645130180614</v>
      </c>
      <c r="K10805">
        <f t="shared" si="1396"/>
        <v>-45.934226639078553</v>
      </c>
      <c r="L10805">
        <f t="shared" si="1396"/>
        <v>101.0279839225101</v>
      </c>
      <c r="M10805">
        <f t="shared" si="1389"/>
        <v>-17.181829846765226</v>
      </c>
      <c r="O10805">
        <f t="shared" si="1390"/>
        <v>295.21527688319236</v>
      </c>
      <c r="Q10805">
        <f t="shared" si="1391"/>
        <v>17.181829846765226</v>
      </c>
      <c r="S10805">
        <f t="shared" si="1395"/>
        <v>14.596199133627781</v>
      </c>
      <c r="Z10805">
        <f>IF(B10802&gt;=10,1,0)</f>
        <v>0</v>
      </c>
      <c r="AA10805">
        <f t="shared" si="1393"/>
        <v>-2.5856307131374443</v>
      </c>
      <c r="AB10805">
        <f>IF(Z10805=1,G10805-AA10805,0)</f>
        <v>0</v>
      </c>
      <c r="AC10805">
        <f t="shared" si="1394"/>
        <v>0</v>
      </c>
    </row>
    <row r="10806" spans="1:29" x14ac:dyDescent="0.25">
      <c r="A10806">
        <v>0</v>
      </c>
      <c r="B10806">
        <v>0</v>
      </c>
      <c r="F10806">
        <f t="shared" si="1392"/>
        <v>10802</v>
      </c>
      <c r="G10806">
        <v>0</v>
      </c>
      <c r="H10806">
        <f t="shared" si="1396"/>
        <v>85.688032155317288</v>
      </c>
      <c r="I10806">
        <f t="shared" si="1396"/>
        <v>-76.752998012941262</v>
      </c>
      <c r="J10806">
        <f t="shared" si="1396"/>
        <v>-248.82649670887065</v>
      </c>
      <c r="K10806">
        <f t="shared" si="1396"/>
        <v>-35.091601889125172</v>
      </c>
      <c r="L10806">
        <f t="shared" si="1396"/>
        <v>85.964849111118241</v>
      </c>
      <c r="M10806">
        <f t="shared" si="1389"/>
        <v>-17.981049058352539</v>
      </c>
      <c r="O10806">
        <f t="shared" si="1390"/>
        <v>323.31812523888073</v>
      </c>
      <c r="Q10806">
        <f t="shared" si="1391"/>
        <v>17.981049058352539</v>
      </c>
      <c r="S10806">
        <f t="shared" si="1395"/>
        <v>14.960834782298505</v>
      </c>
      <c r="Z10806">
        <f>IF(B10803&gt;=10,1,0)</f>
        <v>0</v>
      </c>
      <c r="AA10806">
        <f t="shared" si="1393"/>
        <v>-3.020214276054034</v>
      </c>
      <c r="AB10806">
        <f>IF(Z10806=1,G10806-AA10806,0)</f>
        <v>0</v>
      </c>
      <c r="AC10806">
        <f t="shared" si="1394"/>
        <v>0</v>
      </c>
    </row>
    <row r="10807" spans="1:29" x14ac:dyDescent="0.25">
      <c r="A10807">
        <v>0</v>
      </c>
      <c r="B10807">
        <v>0</v>
      </c>
      <c r="F10807">
        <f t="shared" si="1392"/>
        <v>10803</v>
      </c>
      <c r="G10807">
        <v>0</v>
      </c>
      <c r="H10807">
        <f t="shared" si="1396"/>
        <v>85.653177221330452</v>
      </c>
      <c r="I10807">
        <f t="shared" si="1396"/>
        <v>-81.4607286745604</v>
      </c>
      <c r="J10807">
        <f t="shared" si="1396"/>
        <v>-235.09905176952972</v>
      </c>
      <c r="K10807">
        <f t="shared" si="1396"/>
        <v>-23.645260314960929</v>
      </c>
      <c r="L10807">
        <f t="shared" si="1396"/>
        <v>65.043351896466476</v>
      </c>
      <c r="M10807">
        <f t="shared" si="1389"/>
        <v>-18.471345355105086</v>
      </c>
      <c r="O10807">
        <f t="shared" si="1390"/>
        <v>341.19059922756225</v>
      </c>
      <c r="Q10807">
        <f t="shared" si="1391"/>
        <v>18.471345355105086</v>
      </c>
      <c r="S10807">
        <f t="shared" si="1395"/>
        <v>15.754206843140814</v>
      </c>
      <c r="Z10807">
        <f>IF(B10804&gt;=10,1,0)</f>
        <v>0</v>
      </c>
      <c r="AA10807">
        <f t="shared" si="1393"/>
        <v>-2.7171385119642721</v>
      </c>
      <c r="AB10807">
        <f>IF(Z10807=1,G10807-AA10807,0)</f>
        <v>0</v>
      </c>
      <c r="AC10807">
        <f t="shared" si="1394"/>
        <v>0</v>
      </c>
    </row>
    <row r="10808" spans="1:29" x14ac:dyDescent="0.25">
      <c r="A10808">
        <v>0</v>
      </c>
      <c r="B10808">
        <v>0</v>
      </c>
      <c r="F10808">
        <f t="shared" si="1392"/>
        <v>10804</v>
      </c>
      <c r="G10808">
        <v>0</v>
      </c>
      <c r="H10808">
        <f t="shared" si="1396"/>
        <v>85.618311271062581</v>
      </c>
      <c r="I10808">
        <f t="shared" si="1396"/>
        <v>-84.782259733383242</v>
      </c>
      <c r="J10808">
        <f t="shared" si="1396"/>
        <v>-217.348996872615</v>
      </c>
      <c r="K10808">
        <f t="shared" si="1396"/>
        <v>-11.792125072326073</v>
      </c>
      <c r="L10808">
        <f t="shared" si="1396"/>
        <v>39.689257739254181</v>
      </c>
      <c r="M10808">
        <f t="shared" si="1389"/>
        <v>-17.578646381858533</v>
      </c>
      <c r="O10808">
        <f t="shared" si="1390"/>
        <v>309.00880861842808</v>
      </c>
      <c r="Q10808">
        <f t="shared" si="1391"/>
        <v>17.578646381858533</v>
      </c>
      <c r="S10808">
        <f t="shared" si="1395"/>
        <v>16.25211322485135</v>
      </c>
      <c r="Z10808">
        <f>IF(B10805&gt;=10,1,0)</f>
        <v>0</v>
      </c>
      <c r="AA10808">
        <f t="shared" si="1393"/>
        <v>-1.3265331570071837</v>
      </c>
      <c r="AB10808">
        <f>IF(Z10808=1,G10808-AA10808,0)</f>
        <v>0</v>
      </c>
      <c r="AC10808">
        <f t="shared" si="1394"/>
        <v>0</v>
      </c>
    </row>
    <row r="10809" spans="1:29" x14ac:dyDescent="0.25">
      <c r="A10809">
        <v>0</v>
      </c>
      <c r="B10809">
        <v>0</v>
      </c>
      <c r="F10809">
        <f t="shared" si="1392"/>
        <v>10805</v>
      </c>
      <c r="G10809">
        <v>0</v>
      </c>
      <c r="H10809">
        <f t="shared" si="1396"/>
        <v>85.583434308997994</v>
      </c>
      <c r="I10809">
        <f t="shared" si="1396"/>
        <v>-86.661069413712852</v>
      </c>
      <c r="J10809">
        <f t="shared" si="1396"/>
        <v>-195.88004037867827</v>
      </c>
      <c r="K10809">
        <f t="shared" si="1396"/>
        <v>0.26388219427211013</v>
      </c>
      <c r="L10809">
        <f t="shared" si="1396"/>
        <v>11.630406256707623</v>
      </c>
      <c r="M10809">
        <f t="shared" si="1389"/>
        <v>-14.026220746264386</v>
      </c>
      <c r="O10809">
        <f t="shared" si="1390"/>
        <v>196.73486842293747</v>
      </c>
      <c r="Q10809">
        <f t="shared" si="1391"/>
        <v>14.026220746264386</v>
      </c>
      <c r="S10809">
        <f t="shared" si="1395"/>
        <v>15.474979627571757</v>
      </c>
      <c r="Z10809">
        <f>IF(B10806&gt;=10,1,0)</f>
        <v>0</v>
      </c>
      <c r="AA10809">
        <f t="shared" si="1393"/>
        <v>1.4487588813073717</v>
      </c>
      <c r="AB10809">
        <f>IF(Z10809=1,G10809-AA10809,0)</f>
        <v>0</v>
      </c>
      <c r="AC10809">
        <f t="shared" si="1394"/>
        <v>0</v>
      </c>
    </row>
    <row r="10810" spans="1:29" x14ac:dyDescent="0.25">
      <c r="A10810">
        <v>1.2333333333333349</v>
      </c>
      <c r="B10810">
        <v>7.9899999999999999E-2</v>
      </c>
      <c r="F10810">
        <f t="shared" si="1392"/>
        <v>10806</v>
      </c>
      <c r="G10810">
        <v>0</v>
      </c>
      <c r="H10810">
        <f t="shared" si="1396"/>
        <v>85.548546339622362</v>
      </c>
      <c r="I10810">
        <f t="shared" si="1396"/>
        <v>-87.065186417532217</v>
      </c>
      <c r="J10810">
        <f t="shared" si="1396"/>
        <v>-171.05952208569636</v>
      </c>
      <c r="K10810">
        <f t="shared" si="1396"/>
        <v>12.315349624792269</v>
      </c>
      <c r="L10810">
        <f t="shared" si="1396"/>
        <v>-17.22103819202988</v>
      </c>
      <c r="M10810">
        <f t="shared" si="1389"/>
        <v>-6.4446844446948148</v>
      </c>
      <c r="O10810">
        <f t="shared" si="1390"/>
        <v>41.533957591691312</v>
      </c>
      <c r="Q10810">
        <f t="shared" si="1391"/>
        <v>6.4446844446948148</v>
      </c>
      <c r="S10810">
        <f t="shared" si="1395"/>
        <v>12.270899252309409</v>
      </c>
      <c r="Z10810">
        <f>IF(B10807&gt;=10,1,0)</f>
        <v>0</v>
      </c>
      <c r="AA10810">
        <f t="shared" si="1393"/>
        <v>5.8262148076145941</v>
      </c>
      <c r="AB10810">
        <f>IF(Z10810=1,G10810-AA10810,0)</f>
        <v>0</v>
      </c>
      <c r="AC10810">
        <f t="shared" si="1394"/>
        <v>0</v>
      </c>
    </row>
    <row r="10811" spans="1:29" x14ac:dyDescent="0.25">
      <c r="A10811">
        <v>30.07</v>
      </c>
      <c r="B10811">
        <v>3.1397333333333348</v>
      </c>
      <c r="F10811">
        <f t="shared" si="1392"/>
        <v>10807</v>
      </c>
      <c r="G10811">
        <v>0</v>
      </c>
      <c r="H10811">
        <f t="shared" si="1396"/>
        <v>85.51364736742282</v>
      </c>
      <c r="I10811">
        <f t="shared" si="1396"/>
        <v>-85.987733973188057</v>
      </c>
      <c r="J10811">
        <f t="shared" si="1396"/>
        <v>-143.31212794312435</v>
      </c>
      <c r="K10811">
        <f t="shared" si="1396"/>
        <v>24.154943462650071</v>
      </c>
      <c r="L10811">
        <f t="shared" si="1396"/>
        <v>-44.898897347140149</v>
      </c>
      <c r="M10811">
        <f t="shared" si="1389"/>
        <v>6.5069978527693593</v>
      </c>
      <c r="O10811">
        <f t="shared" si="1390"/>
        <v>42.341021055945049</v>
      </c>
      <c r="Q10811">
        <f t="shared" si="1391"/>
        <v>-6.5069978527693593</v>
      </c>
      <c r="S10811">
        <f t="shared" si="1395"/>
        <v>5.4148478506977176</v>
      </c>
      <c r="Z10811">
        <f>IF(B10808&gt;=10,1,0)</f>
        <v>0</v>
      </c>
      <c r="AA10811">
        <f t="shared" si="1393"/>
        <v>11.921845703467078</v>
      </c>
      <c r="AB10811">
        <f>IF(Z10811=1,G10811-AA10811,0)</f>
        <v>0</v>
      </c>
      <c r="AC10811">
        <f t="shared" si="1394"/>
        <v>0</v>
      </c>
    </row>
    <row r="10812" spans="1:29" x14ac:dyDescent="0.25">
      <c r="A10812">
        <v>81.836666666666645</v>
      </c>
      <c r="B10812">
        <v>8.0778333333333343</v>
      </c>
      <c r="F10812">
        <f t="shared" si="1392"/>
        <v>10808</v>
      </c>
      <c r="G10812">
        <v>0</v>
      </c>
      <c r="H10812">
        <f t="shared" si="1396"/>
        <v>85.478737396887908</v>
      </c>
      <c r="I10812">
        <f t="shared" si="1396"/>
        <v>-83.447046855911097</v>
      </c>
      <c r="J10812">
        <f t="shared" si="1396"/>
        <v>-113.11262355781371</v>
      </c>
      <c r="K10812">
        <f t="shared" si="1396"/>
        <v>35.578975030015371</v>
      </c>
      <c r="L10812">
        <f t="shared" si="1396"/>
        <v>-69.516970846974772</v>
      </c>
      <c r="M10812">
        <f t="shared" si="1389"/>
        <v>26.018237452352736</v>
      </c>
      <c r="O10812">
        <f t="shared" si="1390"/>
        <v>676.94868012701056</v>
      </c>
      <c r="Q10812">
        <f t="shared" si="1391"/>
        <v>-26.018237452352736</v>
      </c>
      <c r="S10812">
        <f t="shared" si="1395"/>
        <v>-6.2830427434167593</v>
      </c>
      <c r="Z10812">
        <f>IF(B10809&gt;=10,1,0)</f>
        <v>0</v>
      </c>
      <c r="AA10812">
        <f t="shared" si="1393"/>
        <v>19.735194708935978</v>
      </c>
      <c r="AB10812">
        <f>IF(Z10812=1,G10812-AA10812,0)</f>
        <v>0</v>
      </c>
      <c r="AC10812">
        <f t="shared" si="1394"/>
        <v>0</v>
      </c>
    </row>
    <row r="10813" spans="1:29" x14ac:dyDescent="0.25">
      <c r="A10813">
        <v>169.99</v>
      </c>
      <c r="B10813">
        <v>13.2118</v>
      </c>
      <c r="F10813">
        <f t="shared" si="1392"/>
        <v>10809</v>
      </c>
      <c r="G10813">
        <v>1.2333333333333349</v>
      </c>
      <c r="H10813">
        <f t="shared" si="1396"/>
        <v>85.443816432507589</v>
      </c>
      <c r="I10813">
        <f t="shared" si="1396"/>
        <v>-79.486359388915787</v>
      </c>
      <c r="J10813">
        <f t="shared" si="1396"/>
        <v>-80.977730822739431</v>
      </c>
      <c r="K10813">
        <f t="shared" si="1396"/>
        <v>46.39090499308044</v>
      </c>
      <c r="L10813">
        <f t="shared" si="1396"/>
        <v>-89.397577665778172</v>
      </c>
      <c r="M10813">
        <f t="shared" si="1389"/>
        <v>53.010219834303655</v>
      </c>
      <c r="O10813">
        <f t="shared" si="1390"/>
        <v>2680.8459757343626</v>
      </c>
      <c r="Q10813">
        <f t="shared" si="1391"/>
        <v>-51.776886500970321</v>
      </c>
      <c r="S10813">
        <f t="shared" si="1395"/>
        <v>-23.867956424495567</v>
      </c>
      <c r="Z10813">
        <f>IF(B10810&gt;=10,1,0)</f>
        <v>0</v>
      </c>
      <c r="AA10813">
        <f t="shared" si="1393"/>
        <v>29.142263409808088</v>
      </c>
      <c r="AB10813">
        <f>IF(Z10813=1,G10813-AA10813,0)</f>
        <v>0</v>
      </c>
      <c r="AC10813">
        <f t="shared" si="1394"/>
        <v>0</v>
      </c>
    </row>
    <row r="10814" spans="1:29" x14ac:dyDescent="0.25">
      <c r="A10814">
        <v>212.713333333333</v>
      </c>
      <c r="B10814">
        <v>18.427233333333298</v>
      </c>
      <c r="F10814">
        <f t="shared" si="1392"/>
        <v>10810</v>
      </c>
      <c r="G10814">
        <v>30.07</v>
      </c>
      <c r="H10814">
        <f t="shared" si="1396"/>
        <v>85.408884478773132</v>
      </c>
      <c r="I10814">
        <f t="shared" si="1396"/>
        <v>-74.17306973426173</v>
      </c>
      <c r="J10814">
        <f t="shared" si="1396"/>
        <v>-47.457286661963352</v>
      </c>
      <c r="K10814">
        <f t="shared" si="1396"/>
        <v>56.404724629829232</v>
      </c>
      <c r="L10814">
        <f t="shared" si="1396"/>
        <v>-103.18588730317191</v>
      </c>
      <c r="M10814">
        <f t="shared" si="1389"/>
        <v>88.034531695354389</v>
      </c>
      <c r="O10814">
        <f t="shared" si="1390"/>
        <v>3359.8869346617435</v>
      </c>
      <c r="Q10814">
        <f t="shared" si="1391"/>
        <v>-57.964531695354388</v>
      </c>
      <c r="S10814">
        <f t="shared" si="1395"/>
        <v>-47.060565647624479</v>
      </c>
      <c r="Z10814">
        <f>IF(B10811&gt;=10,1,0)</f>
        <v>0</v>
      </c>
      <c r="AA10814">
        <f t="shared" si="1393"/>
        <v>40.97396604772991</v>
      </c>
      <c r="AB10814">
        <f>IF(Z10814=1,G10814-AA10814,0)</f>
        <v>0</v>
      </c>
      <c r="AC10814">
        <f t="shared" si="1394"/>
        <v>0</v>
      </c>
    </row>
    <row r="10815" spans="1:29" x14ac:dyDescent="0.25">
      <c r="A10815">
        <v>356.37333333333351</v>
      </c>
      <c r="B10815">
        <v>23.666533333333298</v>
      </c>
      <c r="F10815">
        <f t="shared" si="1392"/>
        <v>10811</v>
      </c>
      <c r="G10815">
        <v>81.836666666666645</v>
      </c>
      <c r="H10815">
        <f t="shared" si="1396"/>
        <v>85.37394154017737</v>
      </c>
      <c r="I10815">
        <f t="shared" si="1396"/>
        <v>-67.597592992945096</v>
      </c>
      <c r="J10815">
        <f t="shared" si="1396"/>
        <v>-13.124835168814332</v>
      </c>
      <c r="K10815">
        <f t="shared" si="1396"/>
        <v>65.448155928889705</v>
      </c>
      <c r="L10815">
        <f t="shared" si="1396"/>
        <v>-109.942249243581</v>
      </c>
      <c r="M10815">
        <f t="shared" si="1389"/>
        <v>131.19458634987566</v>
      </c>
      <c r="O10815">
        <f t="shared" si="1390"/>
        <v>2436.2042354541122</v>
      </c>
      <c r="Q10815">
        <f t="shared" si="1391"/>
        <v>-49.357919683209019</v>
      </c>
      <c r="S10815">
        <f t="shared" si="1395"/>
        <v>-53.21443976813184</v>
      </c>
      <c r="Z10815">
        <f>IF(B10812&gt;=10,1,0)</f>
        <v>0</v>
      </c>
      <c r="AA10815">
        <f t="shared" si="1393"/>
        <v>77.980146581743824</v>
      </c>
      <c r="AB10815">
        <f>IF(Z10815=1,G10815-AA10815,0)</f>
        <v>0</v>
      </c>
      <c r="AC10815">
        <f t="shared" si="1394"/>
        <v>0</v>
      </c>
    </row>
    <row r="10816" spans="1:29" x14ac:dyDescent="0.25">
      <c r="A10816">
        <v>293.196666666667</v>
      </c>
      <c r="B10816">
        <v>28.878066666666648</v>
      </c>
      <c r="F10816">
        <f t="shared" si="1392"/>
        <v>10812</v>
      </c>
      <c r="G10816">
        <v>169.99</v>
      </c>
      <c r="H10816">
        <f t="shared" si="1396"/>
        <v>85.338987621214514</v>
      </c>
      <c r="I10816">
        <f t="shared" si="1396"/>
        <v>-59.871822630622965</v>
      </c>
      <c r="J10816">
        <f t="shared" si="1396"/>
        <v>21.432185893024272</v>
      </c>
      <c r="K10816">
        <f t="shared" si="1396"/>
        <v>73.365615464885934</v>
      </c>
      <c r="L10816">
        <f t="shared" si="1396"/>
        <v>-109.20622858620527</v>
      </c>
      <c r="M10816">
        <f t="shared" si="1389"/>
        <v>182.0959040484455</v>
      </c>
      <c r="O10816">
        <f t="shared" si="1390"/>
        <v>146.55291283016905</v>
      </c>
      <c r="Q10816">
        <f t="shared" si="1391"/>
        <v>-12.105904048445495</v>
      </c>
      <c r="S10816">
        <f t="shared" si="1395"/>
        <v>-44.767971495494656</v>
      </c>
      <c r="Z10816">
        <f>IF(B10813&gt;=10,1,0)</f>
        <v>1</v>
      </c>
      <c r="AA10816">
        <f t="shared" si="1393"/>
        <v>137.32793255295084</v>
      </c>
      <c r="AB10816">
        <f>IF(Z10816=1,G10816-AA10816,0)</f>
        <v>32.662067447049168</v>
      </c>
      <c r="AC10816">
        <f t="shared" si="1394"/>
        <v>32.662067447049168</v>
      </c>
    </row>
    <row r="10817" spans="1:29" x14ac:dyDescent="0.25">
      <c r="A10817">
        <v>463.80333333333351</v>
      </c>
      <c r="B10817">
        <v>34.005666666666698</v>
      </c>
      <c r="F10817">
        <f t="shared" si="1392"/>
        <v>10813</v>
      </c>
      <c r="G10817">
        <v>212.713333333333</v>
      </c>
      <c r="H10817">
        <f t="shared" si="1396"/>
        <v>85.304022726380097</v>
      </c>
      <c r="I10817">
        <f t="shared" si="1396"/>
        <v>-51.127226410741592</v>
      </c>
      <c r="J10817">
        <f t="shared" si="1396"/>
        <v>55.622496312108211</v>
      </c>
      <c r="K10817">
        <f t="shared" si="1396"/>
        <v>80.020891059702137</v>
      </c>
      <c r="L10817">
        <f t="shared" si="1396"/>
        <v>-101.02798392249528</v>
      </c>
      <c r="M10817">
        <f t="shared" si="1389"/>
        <v>239.8293660511026</v>
      </c>
      <c r="O10817">
        <f t="shared" si="1390"/>
        <v>735.27923035115134</v>
      </c>
      <c r="Q10817">
        <f t="shared" si="1391"/>
        <v>-27.116032717769599</v>
      </c>
      <c r="S10817">
        <f t="shared" si="1395"/>
        <v>-10.460055261046753</v>
      </c>
      <c r="Z10817">
        <f>IF(B10814&gt;=10,1,0)</f>
        <v>1</v>
      </c>
      <c r="AA10817">
        <f t="shared" si="1393"/>
        <v>229.36931079005583</v>
      </c>
      <c r="AB10817">
        <f>IF(Z10817=1,G10817-AA10817,0)</f>
        <v>-16.655977456722837</v>
      </c>
      <c r="AC10817">
        <f t="shared" si="1394"/>
        <v>16.655977456722837</v>
      </c>
    </row>
    <row r="10818" spans="1:29" x14ac:dyDescent="0.25">
      <c r="A10818">
        <v>573.66666666666697</v>
      </c>
      <c r="B10818">
        <v>38.981200000000001</v>
      </c>
      <c r="F10818">
        <f t="shared" si="1392"/>
        <v>10814</v>
      </c>
      <c r="G10818">
        <v>356.37333333333351</v>
      </c>
      <c r="H10818">
        <f t="shared" si="1396"/>
        <v>85.269046860171201</v>
      </c>
      <c r="I10818">
        <f t="shared" si="1396"/>
        <v>-41.512609236029498</v>
      </c>
      <c r="J10818">
        <f t="shared" si="1396"/>
        <v>88.861090397764642</v>
      </c>
      <c r="K10818">
        <f t="shared" si="1396"/>
        <v>85.299485180309034</v>
      </c>
      <c r="L10818">
        <f t="shared" si="1396"/>
        <v>-85.964849111126881</v>
      </c>
      <c r="M10818">
        <f t="shared" si="1389"/>
        <v>302.98933037723748</v>
      </c>
      <c r="O10818">
        <f t="shared" si="1390"/>
        <v>2849.8517716164693</v>
      </c>
      <c r="Q10818">
        <f t="shared" si="1391"/>
        <v>53.384002956096026</v>
      </c>
      <c r="S10818">
        <f t="shared" si="1395"/>
        <v>-21.038164792323407</v>
      </c>
      <c r="Z10818">
        <f>IF(B10815&gt;=10,1,0)</f>
        <v>1</v>
      </c>
      <c r="AA10818">
        <f t="shared" si="1393"/>
        <v>281.95116558491407</v>
      </c>
      <c r="AB10818">
        <f>IF(Z10818=1,G10818-AA10818,0)</f>
        <v>74.42216774841944</v>
      </c>
      <c r="AC10818">
        <f t="shared" si="1394"/>
        <v>74.42216774841944</v>
      </c>
    </row>
    <row r="10819" spans="1:29" x14ac:dyDescent="0.25">
      <c r="A10819">
        <v>653.12666666666655</v>
      </c>
      <c r="B10819">
        <v>43.7181</v>
      </c>
      <c r="F10819">
        <f t="shared" si="1392"/>
        <v>10815</v>
      </c>
      <c r="G10819">
        <v>293.196666666667</v>
      </c>
      <c r="H10819">
        <f t="shared" si="1396"/>
        <v>85.234060027086173</v>
      </c>
      <c r="I10819">
        <f t="shared" si="1396"/>
        <v>-31.191580967630514</v>
      </c>
      <c r="J10819">
        <f t="shared" si="1396"/>
        <v>120.57924658982327</v>
      </c>
      <c r="K10819">
        <f t="shared" si="1396"/>
        <v>89.110584757275959</v>
      </c>
      <c r="L10819">
        <f t="shared" si="1396"/>
        <v>-65.043351896436945</v>
      </c>
      <c r="M10819">
        <f t="shared" si="1389"/>
        <v>369.72612479626696</v>
      </c>
      <c r="O10819">
        <f t="shared" si="1390"/>
        <v>5856.757961610193</v>
      </c>
      <c r="Q10819">
        <f t="shared" si="1391"/>
        <v>-76.529458129599959</v>
      </c>
      <c r="S10819">
        <f t="shared" si="1395"/>
        <v>47.176894622748932</v>
      </c>
      <c r="Z10819">
        <f>IF(B10816&gt;=10,1,0)</f>
        <v>1</v>
      </c>
      <c r="AA10819">
        <f t="shared" si="1393"/>
        <v>416.90301941901589</v>
      </c>
      <c r="AB10819">
        <f>IF(Z10819=1,G10819-AA10819,0)</f>
        <v>-123.70635275234889</v>
      </c>
      <c r="AC10819">
        <f t="shared" si="1394"/>
        <v>123.70635275234889</v>
      </c>
    </row>
    <row r="10820" spans="1:29" x14ac:dyDescent="0.25">
      <c r="A10820">
        <v>727.41666666666652</v>
      </c>
      <c r="B10820">
        <v>48.102499999999999</v>
      </c>
      <c r="F10820">
        <f t="shared" si="1392"/>
        <v>10816</v>
      </c>
      <c r="G10820">
        <v>463.80333333333351</v>
      </c>
      <c r="H10820">
        <f t="shared" si="1396"/>
        <v>85.199062231624936</v>
      </c>
      <c r="I10820">
        <f t="shared" si="1396"/>
        <v>-20.339772311552494</v>
      </c>
      <c r="J10820">
        <f t="shared" si="1396"/>
        <v>150.23425844179476</v>
      </c>
      <c r="K10820">
        <f t="shared" si="1396"/>
        <v>91.388623535160136</v>
      </c>
      <c r="L10820">
        <f t="shared" si="1396"/>
        <v>-39.689257739267028</v>
      </c>
      <c r="M10820">
        <f t="shared" si="1389"/>
        <v>437.83008044390931</v>
      </c>
      <c r="O10820">
        <f t="shared" si="1390"/>
        <v>674.60986565798271</v>
      </c>
      <c r="Q10820">
        <f t="shared" si="1391"/>
        <v>25.973252889424202</v>
      </c>
      <c r="S10820">
        <f t="shared" si="1395"/>
        <v>-62.289309811407101</v>
      </c>
      <c r="Z10820">
        <f>IF(B10817&gt;=10,1,0)</f>
        <v>1</v>
      </c>
      <c r="AA10820">
        <f t="shared" si="1393"/>
        <v>375.54077063250219</v>
      </c>
      <c r="AB10820">
        <f>IF(Z10820=1,G10820-AA10820,0)</f>
        <v>88.262562700831324</v>
      </c>
      <c r="AC10820">
        <f t="shared" si="1394"/>
        <v>88.262562700831324</v>
      </c>
    </row>
    <row r="10821" spans="1:29" x14ac:dyDescent="0.25">
      <c r="A10821">
        <v>780.05</v>
      </c>
      <c r="B10821">
        <v>51.983800000000002</v>
      </c>
      <c r="F10821">
        <f t="shared" si="1392"/>
        <v>10817</v>
      </c>
      <c r="G10821">
        <v>573.66666666666697</v>
      </c>
      <c r="H10821">
        <f t="shared" si="1396"/>
        <v>85.16405347828865</v>
      </c>
      <c r="I10821">
        <f t="shared" si="1396"/>
        <v>-9.1418461488182086</v>
      </c>
      <c r="J10821">
        <f t="shared" si="1396"/>
        <v>177.31872047907152</v>
      </c>
      <c r="K10821">
        <f t="shared" si="1396"/>
        <v>92.094410076056903</v>
      </c>
      <c r="L10821">
        <f t="shared" si="1396"/>
        <v>-11.630406256721308</v>
      </c>
      <c r="M10821">
        <f t="shared" si="1389"/>
        <v>504.84209791402657</v>
      </c>
      <c r="O10821">
        <f t="shared" si="1390"/>
        <v>4736.8212639869253</v>
      </c>
      <c r="Q10821">
        <f t="shared" si="1391"/>
        <v>68.824568752640403</v>
      </c>
      <c r="S10821">
        <f t="shared" si="1395"/>
        <v>17.774996361792002</v>
      </c>
      <c r="Z10821">
        <f>IF(B10818&gt;=10,1,0)</f>
        <v>1</v>
      </c>
      <c r="AA10821">
        <f t="shared" si="1393"/>
        <v>522.61709427581854</v>
      </c>
      <c r="AB10821">
        <f>IF(Z10821=1,G10821-AA10821,0)</f>
        <v>51.049572390848425</v>
      </c>
      <c r="AC10821">
        <f t="shared" si="1394"/>
        <v>51.049572390848425</v>
      </c>
    </row>
    <row r="10822" spans="1:29" x14ac:dyDescent="0.25">
      <c r="A10822">
        <v>758.10333333333347</v>
      </c>
      <c r="B10822">
        <v>55.17060000000005</v>
      </c>
      <c r="F10822">
        <f t="shared" si="1392"/>
        <v>10818</v>
      </c>
      <c r="G10822">
        <v>653.12666666666655</v>
      </c>
      <c r="H10822">
        <f t="shared" si="1396"/>
        <v>85.129033771579969</v>
      </c>
      <c r="I10822">
        <f t="shared" si="1396"/>
        <v>2.2116448327742955</v>
      </c>
      <c r="J10822">
        <f t="shared" si="1396"/>
        <v>201.3692100469101</v>
      </c>
      <c r="K10822">
        <f t="shared" si="1396"/>
        <v>91.215802010108419</v>
      </c>
      <c r="L10822">
        <f t="shared" si="1396"/>
        <v>17.221038192065947</v>
      </c>
      <c r="M10822">
        <f t="shared" ref="M10822:M10885" si="1397" xml:space="preserve"> SUM(H10822:L10822)+$G$3</f>
        <v>568.18389513958778</v>
      </c>
      <c r="O10822">
        <f t="shared" ref="O10822:O10885" si="1398">(G10822-M10822)^2</f>
        <v>7215.274434701505</v>
      </c>
      <c r="Q10822">
        <f t="shared" ref="Q10822:Q10885" si="1399">G10822-M10822</f>
        <v>84.942771527078776</v>
      </c>
      <c r="S10822">
        <f t="shared" si="1395"/>
        <v>61.041030396220442</v>
      </c>
      <c r="Z10822">
        <f>IF(B10819&gt;=10,1,0)</f>
        <v>1</v>
      </c>
      <c r="AA10822">
        <f t="shared" si="1393"/>
        <v>629.22492553580821</v>
      </c>
      <c r="AB10822">
        <f>IF(Z10822=1,G10822-AA10822,0)</f>
        <v>23.901741130858341</v>
      </c>
      <c r="AC10822">
        <f t="shared" si="1394"/>
        <v>23.901741130858341</v>
      </c>
    </row>
    <row r="10823" spans="1:29" x14ac:dyDescent="0.25">
      <c r="A10823">
        <v>603.79</v>
      </c>
      <c r="B10823">
        <v>57.44106666666665</v>
      </c>
      <c r="F10823">
        <f t="shared" ref="F10823:F10886" si="1400">F10822+1</f>
        <v>10819</v>
      </c>
      <c r="G10823">
        <v>727.41666666666652</v>
      </c>
      <c r="H10823">
        <f t="shared" si="1396"/>
        <v>85.094003116002966</v>
      </c>
      <c r="I10823">
        <f t="shared" si="1396"/>
        <v>13.527500732547605</v>
      </c>
      <c r="J10823">
        <f t="shared" si="1396"/>
        <v>221.97421660071618</v>
      </c>
      <c r="K10823">
        <f t="shared" si="1396"/>
        <v>88.767914933148049</v>
      </c>
      <c r="L10823">
        <f t="shared" si="1396"/>
        <v>44.898897347127573</v>
      </c>
      <c r="M10823">
        <f t="shared" si="1397"/>
        <v>625.29969901569143</v>
      </c>
      <c r="O10823">
        <f t="shared" si="1398"/>
        <v>10427.875082230292</v>
      </c>
      <c r="Q10823">
        <f t="shared" si="1399"/>
        <v>102.11696765097508</v>
      </c>
      <c r="S10823">
        <f t="shared" si="1395"/>
        <v>81.412789725827523</v>
      </c>
      <c r="Z10823">
        <f>IF(B10820&gt;=10,1,0)</f>
        <v>1</v>
      </c>
      <c r="AA10823">
        <f t="shared" si="1393"/>
        <v>706.712488741519</v>
      </c>
      <c r="AB10823">
        <f>IF(Z10823=1,G10823-AA10823,0)</f>
        <v>20.704177925147519</v>
      </c>
      <c r="AC10823">
        <f t="shared" si="1394"/>
        <v>20.704177925147519</v>
      </c>
    </row>
    <row r="10824" spans="1:29" x14ac:dyDescent="0.25">
      <c r="A10824">
        <v>657.51333333333355</v>
      </c>
      <c r="B10824">
        <v>58.58596666666665</v>
      </c>
      <c r="F10824">
        <f t="shared" si="1400"/>
        <v>10820</v>
      </c>
      <c r="G10824">
        <v>780.05</v>
      </c>
      <c r="H10824">
        <f t="shared" si="1396"/>
        <v>85.058961516063121</v>
      </c>
      <c r="I10824">
        <f t="shared" si="1396"/>
        <v>24.613162077891491</v>
      </c>
      <c r="J10824">
        <f t="shared" si="1396"/>
        <v>238.78118276563802</v>
      </c>
      <c r="K10824">
        <f t="shared" si="1396"/>
        <v>84.792862357599603</v>
      </c>
      <c r="L10824">
        <f t="shared" si="1396"/>
        <v>69.516970846964071</v>
      </c>
      <c r="M10824">
        <f t="shared" si="1397"/>
        <v>673.80030585030522</v>
      </c>
      <c r="O10824">
        <f t="shared" si="1398"/>
        <v>11288.997506903675</v>
      </c>
      <c r="Q10824">
        <f t="shared" si="1399"/>
        <v>106.24969414969473</v>
      </c>
      <c r="S10824">
        <f t="shared" si="1395"/>
        <v>92.269729232354265</v>
      </c>
      <c r="Z10824">
        <f>IF(B10821&gt;=10,1,0)</f>
        <v>1</v>
      </c>
      <c r="AA10824">
        <f t="shared" si="1393"/>
        <v>766.0700350826595</v>
      </c>
      <c r="AB10824">
        <f>IF(Z10824=1,G10824-AA10824,0)</f>
        <v>13.979964917340453</v>
      </c>
      <c r="AC10824">
        <f t="shared" si="1394"/>
        <v>13.979964917340453</v>
      </c>
    </row>
    <row r="10825" spans="1:29" x14ac:dyDescent="0.25">
      <c r="A10825">
        <v>746.50333333333356</v>
      </c>
      <c r="B10825">
        <v>58.4780333333333</v>
      </c>
      <c r="F10825">
        <f t="shared" si="1400"/>
        <v>10821</v>
      </c>
      <c r="G10825">
        <v>758.10333333333347</v>
      </c>
      <c r="H10825">
        <f t="shared" si="1396"/>
        <v>85.023908976267293</v>
      </c>
      <c r="I10825">
        <f t="shared" si="1396"/>
        <v>35.279986567088002</v>
      </c>
      <c r="J10825">
        <f t="shared" si="1396"/>
        <v>251.50253669076477</v>
      </c>
      <c r="K10825">
        <f t="shared" si="1396"/>
        <v>79.359031190523169</v>
      </c>
      <c r="L10825">
        <f t="shared" si="1396"/>
        <v>89.397577665770086</v>
      </c>
      <c r="M10825">
        <f t="shared" si="1397"/>
        <v>711.60020737656237</v>
      </c>
      <c r="O10825">
        <f t="shared" si="1398"/>
        <v>2162.5407237513182</v>
      </c>
      <c r="Q10825">
        <f t="shared" si="1399"/>
        <v>46.5031259567711</v>
      </c>
      <c r="S10825">
        <f t="shared" si="1395"/>
        <v>94.865645306707691</v>
      </c>
      <c r="Z10825">
        <f>IF(B10822&gt;=10,1,0)</f>
        <v>1</v>
      </c>
      <c r="AA10825">
        <f t="shared" si="1393"/>
        <v>806.4658526832701</v>
      </c>
      <c r="AB10825">
        <f>IF(Z10825=1,G10825-AA10825,0)</f>
        <v>-48.362519349936633</v>
      </c>
      <c r="AC10825">
        <f t="shared" si="1394"/>
        <v>48.362519349936633</v>
      </c>
    </row>
    <row r="10826" spans="1:29" x14ac:dyDescent="0.25">
      <c r="A10826">
        <v>792.75</v>
      </c>
      <c r="B10826">
        <v>57.129933333333355</v>
      </c>
      <c r="F10826">
        <f t="shared" si="1400"/>
        <v>10822</v>
      </c>
      <c r="G10826">
        <v>603.79</v>
      </c>
      <c r="H10826">
        <f t="shared" si="1396"/>
        <v>84.988845501123777</v>
      </c>
      <c r="I10826">
        <f t="shared" si="1396"/>
        <v>45.34645915467884</v>
      </c>
      <c r="J10826">
        <f t="shared" si="1396"/>
        <v>259.92061248345573</v>
      </c>
      <c r="K10826">
        <f t="shared" si="1396"/>
        <v>72.559905203501771</v>
      </c>
      <c r="L10826">
        <f t="shared" si="1396"/>
        <v>103.18588730316699</v>
      </c>
      <c r="M10826">
        <f t="shared" si="1397"/>
        <v>737.03887593207617</v>
      </c>
      <c r="O10826">
        <f t="shared" si="1398"/>
        <v>17755.262937161835</v>
      </c>
      <c r="Q10826">
        <f t="shared" si="1399"/>
        <v>-133.2488759320762</v>
      </c>
      <c r="S10826">
        <f t="shared" si="1395"/>
        <v>41.940444221547395</v>
      </c>
      <c r="Z10826">
        <f>IF(B10823&gt;=10,1,0)</f>
        <v>1</v>
      </c>
      <c r="AA10826">
        <f t="shared" ref="AA10826:AA10889" si="1401">S10826+M10826</f>
        <v>778.97932015362358</v>
      </c>
      <c r="AB10826">
        <f>IF(Z10826=1,G10826-AA10826,0)</f>
        <v>-175.18932015362361</v>
      </c>
      <c r="AC10826">
        <f t="shared" ref="AC10826:AC10889" si="1402">ABS(AB10826)</f>
        <v>175.18932015362361</v>
      </c>
    </row>
    <row r="10827" spans="1:29" x14ac:dyDescent="0.25">
      <c r="A10827">
        <v>807.6099999999999</v>
      </c>
      <c r="B10827">
        <v>54.687333333333299</v>
      </c>
      <c r="F10827">
        <f t="shared" si="1400"/>
        <v>10823</v>
      </c>
      <c r="G10827">
        <v>657.51333333333355</v>
      </c>
      <c r="H10827">
        <f t="shared" si="1396"/>
        <v>84.953771095142301</v>
      </c>
      <c r="I10827">
        <f t="shared" si="1396"/>
        <v>54.641280853661002</v>
      </c>
      <c r="J10827">
        <f t="shared" si="1396"/>
        <v>263.89137453294046</v>
      </c>
      <c r="K10827">
        <f t="shared" si="1396"/>
        <v>64.512456735423314</v>
      </c>
      <c r="L10827">
        <f t="shared" si="1396"/>
        <v>109.94224924358484</v>
      </c>
      <c r="M10827">
        <f t="shared" si="1397"/>
        <v>748.97829874690092</v>
      </c>
      <c r="O10827">
        <f t="shared" si="1398"/>
        <v>8365.8398981050759</v>
      </c>
      <c r="Q10827">
        <f t="shared" si="1399"/>
        <v>-91.46496541356737</v>
      </c>
      <c r="S10827">
        <f t="shared" ref="S10827:S10890" si="1403">Q10826*$V$5 + Q10825*$V$6 + Q10824*$V$7 + Q10823*$V$8</f>
        <v>-119.74390706320976</v>
      </c>
      <c r="Z10827">
        <f>IF(B10824&gt;=10,1,0)</f>
        <v>1</v>
      </c>
      <c r="AA10827">
        <f t="shared" si="1401"/>
        <v>629.23439168369111</v>
      </c>
      <c r="AB10827">
        <f>IF(Z10827=1,G10827-AA10827,0)</f>
        <v>28.278941649642434</v>
      </c>
      <c r="AC10827">
        <f t="shared" si="1402"/>
        <v>28.278941649642434</v>
      </c>
    </row>
    <row r="10828" spans="1:29" x14ac:dyDescent="0.25">
      <c r="A10828">
        <v>814.64333333333343</v>
      </c>
      <c r="B10828">
        <v>51.366066666666697</v>
      </c>
      <c r="F10828">
        <f t="shared" si="1400"/>
        <v>10824</v>
      </c>
      <c r="G10828">
        <v>746.50333333333356</v>
      </c>
      <c r="H10828">
        <f t="shared" si="1396"/>
        <v>84.91868576283386</v>
      </c>
      <c r="I10828">
        <f t="shared" si="1396"/>
        <v>63.00628369332231</v>
      </c>
      <c r="J10828">
        <f t="shared" si="1396"/>
        <v>263.34688199965387</v>
      </c>
      <c r="K10828">
        <f t="shared" si="1396"/>
        <v>55.355134297344627</v>
      </c>
      <c r="L10828">
        <f t="shared" si="1396"/>
        <v>109.20622858620742</v>
      </c>
      <c r="M10828">
        <f t="shared" si="1397"/>
        <v>746.87038062551119</v>
      </c>
      <c r="O10828">
        <f t="shared" si="1398"/>
        <v>0.13472371469493113</v>
      </c>
      <c r="Q10828">
        <f t="shared" si="1399"/>
        <v>-0.36704729217763088</v>
      </c>
      <c r="S10828">
        <f t="shared" si="1403"/>
        <v>-94.010691484762788</v>
      </c>
      <c r="Z10828">
        <f>IF(B10825&gt;=10,1,0)</f>
        <v>1</v>
      </c>
      <c r="AA10828">
        <f t="shared" si="1401"/>
        <v>652.8596891407484</v>
      </c>
      <c r="AB10828">
        <f>IF(Z10828=1,G10828-AA10828,0)</f>
        <v>93.643644192585157</v>
      </c>
      <c r="AC10828">
        <f t="shared" si="1402"/>
        <v>93.643644192585157</v>
      </c>
    </row>
    <row r="10829" spans="1:29" x14ac:dyDescent="0.25">
      <c r="A10829">
        <v>736.22666666666646</v>
      </c>
      <c r="B10829">
        <v>47.3845666666667</v>
      </c>
      <c r="F10829">
        <f t="shared" si="1400"/>
        <v>10825</v>
      </c>
      <c r="G10829">
        <v>792.75</v>
      </c>
      <c r="H10829">
        <f t="shared" si="1396"/>
        <v>84.883589508711012</v>
      </c>
      <c r="I10829">
        <f t="shared" si="1396"/>
        <v>70.299122229404574</v>
      </c>
      <c r="J10829">
        <f t="shared" si="1396"/>
        <v>258.29645130180046</v>
      </c>
      <c r="K10829">
        <f t="shared" si="1396"/>
        <v>45.245480700735541</v>
      </c>
      <c r="L10829">
        <f t="shared" si="1396"/>
        <v>101.02798392250087</v>
      </c>
      <c r="M10829">
        <f t="shared" si="1397"/>
        <v>730.7897939493015</v>
      </c>
      <c r="O10829">
        <f t="shared" si="1398"/>
        <v>3839.0671338450152</v>
      </c>
      <c r="Q10829">
        <f t="shared" si="1399"/>
        <v>61.960206050698503</v>
      </c>
      <c r="S10829">
        <f t="shared" si="1403"/>
        <v>-5.6509189252119647</v>
      </c>
      <c r="Z10829">
        <f>IF(B10826&gt;=10,1,0)</f>
        <v>1</v>
      </c>
      <c r="AA10829">
        <f t="shared" si="1401"/>
        <v>725.13887502408954</v>
      </c>
      <c r="AB10829">
        <f>IF(Z10829=1,G10829-AA10829,0)</f>
        <v>67.611124975910457</v>
      </c>
      <c r="AC10829">
        <f t="shared" si="1402"/>
        <v>67.611124975910457</v>
      </c>
    </row>
    <row r="10830" spans="1:29" x14ac:dyDescent="0.25">
      <c r="A10830">
        <v>674.74</v>
      </c>
      <c r="B10830">
        <v>42.927300000000002</v>
      </c>
      <c r="F10830">
        <f t="shared" si="1400"/>
        <v>10826</v>
      </c>
      <c r="G10830">
        <v>807.6099999999999</v>
      </c>
      <c r="H10830">
        <f t="shared" ref="H10830:L10893" si="1404">H$2*COS(H$1*$F10830)+H$3*SIN(H$1*$F10830)</f>
        <v>84.848482337287649</v>
      </c>
      <c r="I10830">
        <f t="shared" si="1404"/>
        <v>76.395695805695524</v>
      </c>
      <c r="J10830">
        <f t="shared" si="1404"/>
        <v>248.82649670888171</v>
      </c>
      <c r="K10830">
        <f t="shared" si="1404"/>
        <v>34.357422686885897</v>
      </c>
      <c r="L10830">
        <f t="shared" si="1404"/>
        <v>85.964849111135536</v>
      </c>
      <c r="M10830">
        <f t="shared" si="1397"/>
        <v>701.43011293603536</v>
      </c>
      <c r="O10830">
        <f t="shared" si="1398"/>
        <v>11274.168416916265</v>
      </c>
      <c r="Q10830">
        <f t="shared" si="1399"/>
        <v>106.17988706396454</v>
      </c>
      <c r="S10830">
        <f t="shared" si="1403"/>
        <v>61.539067552008134</v>
      </c>
      <c r="Z10830">
        <f>IF(B10827&gt;=10,1,0)</f>
        <v>1</v>
      </c>
      <c r="AA10830">
        <f t="shared" si="1401"/>
        <v>762.96918048804355</v>
      </c>
      <c r="AB10830">
        <f>IF(Z10830=1,G10830-AA10830,0)</f>
        <v>44.640819511956352</v>
      </c>
      <c r="AC10830">
        <f t="shared" si="1402"/>
        <v>44.640819511956352</v>
      </c>
    </row>
    <row r="10831" spans="1:29" x14ac:dyDescent="0.25">
      <c r="A10831">
        <v>598.75</v>
      </c>
      <c r="B10831">
        <v>38.138433333333353</v>
      </c>
      <c r="F10831">
        <f t="shared" si="1400"/>
        <v>10827</v>
      </c>
      <c r="G10831">
        <v>814.64333333333343</v>
      </c>
      <c r="H10831">
        <f t="shared" si="1404"/>
        <v>84.813364253079087</v>
      </c>
      <c r="I10831">
        <f t="shared" si="1404"/>
        <v>81.192260348133189</v>
      </c>
      <c r="J10831">
        <f t="shared" si="1404"/>
        <v>235.0990517695173</v>
      </c>
      <c r="K10831">
        <f t="shared" si="1404"/>
        <v>22.878278686761426</v>
      </c>
      <c r="L10831">
        <f t="shared" si="1404"/>
        <v>65.043351896448087</v>
      </c>
      <c r="M10831">
        <f t="shared" si="1397"/>
        <v>660.06347324008811</v>
      </c>
      <c r="O10831">
        <f t="shared" si="1398"/>
        <v>23894.933146447296</v>
      </c>
      <c r="Q10831">
        <f t="shared" si="1399"/>
        <v>154.57986009324532</v>
      </c>
      <c r="S10831">
        <f t="shared" si="1403"/>
        <v>100.66172601925979</v>
      </c>
      <c r="Z10831">
        <f>IF(B10828&gt;=10,1,0)</f>
        <v>1</v>
      </c>
      <c r="AA10831">
        <f t="shared" si="1401"/>
        <v>760.72519925934785</v>
      </c>
      <c r="AB10831">
        <f>IF(Z10831=1,G10831-AA10831,0)</f>
        <v>53.918134073985584</v>
      </c>
      <c r="AC10831">
        <f t="shared" si="1402"/>
        <v>53.918134073985584</v>
      </c>
    </row>
    <row r="10832" spans="1:29" x14ac:dyDescent="0.25">
      <c r="A10832">
        <v>515.65666666666698</v>
      </c>
      <c r="B10832">
        <v>33.12613333333335</v>
      </c>
      <c r="F10832">
        <f t="shared" si="1400"/>
        <v>10828</v>
      </c>
      <c r="G10832">
        <v>736.22666666666646</v>
      </c>
      <c r="H10832">
        <f t="shared" si="1404"/>
        <v>84.778235260602045</v>
      </c>
      <c r="I10832">
        <f t="shared" si="1404"/>
        <v>84.607193755225197</v>
      </c>
      <c r="J10832">
        <f t="shared" si="1404"/>
        <v>217.34899687259954</v>
      </c>
      <c r="K10832">
        <f t="shared" si="1404"/>
        <v>11.005536189884861</v>
      </c>
      <c r="L10832">
        <f t="shared" si="1404"/>
        <v>39.689257739232943</v>
      </c>
      <c r="M10832">
        <f t="shared" si="1397"/>
        <v>608.46638610369371</v>
      </c>
      <c r="O10832">
        <f t="shared" si="1398"/>
        <v>16322.689289529513</v>
      </c>
      <c r="Q10832">
        <f t="shared" si="1399"/>
        <v>127.76028056297275</v>
      </c>
      <c r="S10832">
        <f t="shared" si="1403"/>
        <v>140.72444306969007</v>
      </c>
      <c r="Z10832">
        <f>IF(B10829&gt;=10,1,0)</f>
        <v>1</v>
      </c>
      <c r="AA10832">
        <f t="shared" si="1401"/>
        <v>749.1908291733838</v>
      </c>
      <c r="AB10832">
        <f>IF(Z10832=1,G10832-AA10832,0)</f>
        <v>-12.964162506717344</v>
      </c>
      <c r="AC10832">
        <f t="shared" si="1402"/>
        <v>12.964162506717344</v>
      </c>
    </row>
    <row r="10833" spans="1:29" x14ac:dyDescent="0.25">
      <c r="A10833">
        <v>428.24666666666701</v>
      </c>
      <c r="B10833">
        <v>27.97353333333335</v>
      </c>
      <c r="F10833">
        <f t="shared" si="1400"/>
        <v>10829</v>
      </c>
      <c r="G10833">
        <v>674.74</v>
      </c>
      <c r="H10833">
        <f t="shared" si="1404"/>
        <v>84.743095364374611</v>
      </c>
      <c r="I10833">
        <f t="shared" si="1404"/>
        <v>86.58238484371175</v>
      </c>
      <c r="J10833">
        <f t="shared" si="1404"/>
        <v>195.88004037870036</v>
      </c>
      <c r="K10833">
        <f t="shared" si="1404"/>
        <v>-1.0565458355287038</v>
      </c>
      <c r="L10833">
        <f t="shared" si="1404"/>
        <v>11.630406256734997</v>
      </c>
      <c r="M10833">
        <f t="shared" si="1397"/>
        <v>548.81654729414208</v>
      </c>
      <c r="O10833">
        <f t="shared" si="1398"/>
        <v>15856.715941364439</v>
      </c>
      <c r="Q10833">
        <f t="shared" si="1399"/>
        <v>125.92345270585793</v>
      </c>
      <c r="S10833">
        <f t="shared" si="1403"/>
        <v>116.95357532895683</v>
      </c>
      <c r="Z10833">
        <f>IF(B10830&gt;=10,1,0)</f>
        <v>1</v>
      </c>
      <c r="AA10833">
        <f t="shared" si="1401"/>
        <v>665.77012262309893</v>
      </c>
      <c r="AB10833">
        <f>IF(Z10833=1,G10833-AA10833,0)</f>
        <v>8.9698773769010813</v>
      </c>
      <c r="AC10833">
        <f t="shared" si="1402"/>
        <v>8.9698773769010813</v>
      </c>
    </row>
    <row r="10834" spans="1:29" x14ac:dyDescent="0.25">
      <c r="A10834">
        <v>340.63666666666649</v>
      </c>
      <c r="B10834">
        <v>22.745833333333351</v>
      </c>
      <c r="F10834">
        <f t="shared" si="1400"/>
        <v>10830</v>
      </c>
      <c r="G10834">
        <v>598.75</v>
      </c>
      <c r="H10834">
        <f t="shared" si="1404"/>
        <v>84.707944568916361</v>
      </c>
      <c r="I10834">
        <f t="shared" si="1404"/>
        <v>87.084222214003645</v>
      </c>
      <c r="J10834">
        <f t="shared" si="1404"/>
        <v>171.05952208567561</v>
      </c>
      <c r="K10834">
        <f t="shared" si="1404"/>
        <v>-13.100451019130544</v>
      </c>
      <c r="L10834">
        <f t="shared" si="1404"/>
        <v>-17.221038192052355</v>
      </c>
      <c r="M10834">
        <f t="shared" si="1397"/>
        <v>483.56736594356175</v>
      </c>
      <c r="O10834">
        <f t="shared" si="1398"/>
        <v>13267.039188179368</v>
      </c>
      <c r="Q10834">
        <f t="shared" si="1399"/>
        <v>115.18263405643825</v>
      </c>
      <c r="S10834">
        <f t="shared" si="1403"/>
        <v>110.76542053885021</v>
      </c>
      <c r="Z10834">
        <f>IF(B10831&gt;=10,1,0)</f>
        <v>1</v>
      </c>
      <c r="AA10834">
        <f t="shared" si="1401"/>
        <v>594.33278648241196</v>
      </c>
      <c r="AB10834">
        <f>IF(Z10834=1,G10834-AA10834,0)</f>
        <v>4.4172135175880385</v>
      </c>
      <c r="AC10834">
        <f t="shared" si="1402"/>
        <v>4.4172135175880385</v>
      </c>
    </row>
    <row r="10835" spans="1:29" x14ac:dyDescent="0.25">
      <c r="A10835">
        <v>249.68</v>
      </c>
      <c r="B10835">
        <v>17.497966666666649</v>
      </c>
      <c r="F10835">
        <f t="shared" si="1400"/>
        <v>10831</v>
      </c>
      <c r="G10835">
        <v>515.65666666666698</v>
      </c>
      <c r="H10835">
        <f t="shared" si="1404"/>
        <v>84.672782878748123</v>
      </c>
      <c r="I10835">
        <f t="shared" si="1404"/>
        <v>86.104166208097226</v>
      </c>
      <c r="J10835">
        <f t="shared" si="1404"/>
        <v>143.31212794315198</v>
      </c>
      <c r="K10835">
        <f t="shared" si="1404"/>
        <v>-24.9189757054274</v>
      </c>
      <c r="L10835">
        <f t="shared" si="1404"/>
        <v>-44.898897347115003</v>
      </c>
      <c r="M10835">
        <f t="shared" si="1397"/>
        <v>415.30837026360393</v>
      </c>
      <c r="O10835">
        <f t="shared" si="1398"/>
        <v>10069.780590996996</v>
      </c>
      <c r="Q10835">
        <f t="shared" si="1399"/>
        <v>100.34829640306305</v>
      </c>
      <c r="S10835">
        <f t="shared" si="1403"/>
        <v>99.74023038095936</v>
      </c>
      <c r="Z10835">
        <f>IF(B10832&gt;=10,1,0)</f>
        <v>1</v>
      </c>
      <c r="AA10835">
        <f t="shared" si="1401"/>
        <v>515.04860064456329</v>
      </c>
      <c r="AB10835">
        <f>IF(Z10835=1,G10835-AA10835,0)</f>
        <v>0.6080660221036851</v>
      </c>
      <c r="AC10835">
        <f t="shared" si="1402"/>
        <v>0.6080660221036851</v>
      </c>
    </row>
    <row r="10836" spans="1:29" x14ac:dyDescent="0.25">
      <c r="A10836">
        <v>158.91</v>
      </c>
      <c r="B10836">
        <v>12.2819</v>
      </c>
      <c r="F10836">
        <f t="shared" si="1400"/>
        <v>10832</v>
      </c>
      <c r="G10836">
        <v>428.24666666666701</v>
      </c>
      <c r="H10836">
        <f t="shared" si="1404"/>
        <v>84.637610298392289</v>
      </c>
      <c r="I10836">
        <f t="shared" si="1404"/>
        <v>83.658894227097136</v>
      </c>
      <c r="J10836">
        <f t="shared" si="1404"/>
        <v>113.11262355784343</v>
      </c>
      <c r="K10836">
        <f t="shared" si="1404"/>
        <v>-36.308793690816131</v>
      </c>
      <c r="L10836">
        <f t="shared" si="1404"/>
        <v>-69.51697084695337</v>
      </c>
      <c r="M10836">
        <f t="shared" si="1397"/>
        <v>346.62052983171236</v>
      </c>
      <c r="O10836">
        <f t="shared" si="1398"/>
        <v>6662.8262145987401</v>
      </c>
      <c r="Q10836">
        <f t="shared" si="1399"/>
        <v>81.62613683495465</v>
      </c>
      <c r="S10836">
        <f t="shared" si="1403"/>
        <v>87.258252292903862</v>
      </c>
      <c r="Z10836">
        <f>IF(B10833&gt;=10,1,0)</f>
        <v>1</v>
      </c>
      <c r="AA10836">
        <f t="shared" si="1401"/>
        <v>433.87878212461624</v>
      </c>
      <c r="AB10836">
        <f>IF(Z10836=1,G10836-AA10836,0)</f>
        <v>-5.6321154579492259</v>
      </c>
      <c r="AC10836">
        <f t="shared" si="1402"/>
        <v>5.6321154579492259</v>
      </c>
    </row>
    <row r="10837" spans="1:29" x14ac:dyDescent="0.25">
      <c r="A10837">
        <v>75.816666666666706</v>
      </c>
      <c r="B10837">
        <v>7.1581333333333355</v>
      </c>
      <c r="F10837">
        <f t="shared" si="1400"/>
        <v>10833</v>
      </c>
      <c r="G10837">
        <v>340.63666666666649</v>
      </c>
      <c r="H10837">
        <f t="shared" si="1404"/>
        <v>84.602426832372529</v>
      </c>
      <c r="I10837">
        <f t="shared" si="1404"/>
        <v>79.790016935478263</v>
      </c>
      <c r="J10837">
        <f t="shared" si="1404"/>
        <v>80.977730822713539</v>
      </c>
      <c r="K10837">
        <f t="shared" si="1404"/>
        <v>-47.073954252835996</v>
      </c>
      <c r="L10837">
        <f t="shared" si="1404"/>
        <v>-89.397577665791573</v>
      </c>
      <c r="M10837">
        <f t="shared" si="1397"/>
        <v>279.93580895808577</v>
      </c>
      <c r="O10837">
        <f t="shared" si="1398"/>
        <v>3684.5941265573624</v>
      </c>
      <c r="Q10837">
        <f t="shared" si="1399"/>
        <v>60.700857708580713</v>
      </c>
      <c r="S10837">
        <f t="shared" si="1403"/>
        <v>70.228697090767668</v>
      </c>
      <c r="Z10837">
        <f>IF(B10834&gt;=10,1,0)</f>
        <v>1</v>
      </c>
      <c r="AA10837">
        <f t="shared" si="1401"/>
        <v>350.16450604885347</v>
      </c>
      <c r="AB10837">
        <f>IF(Z10837=1,G10837-AA10837,0)</f>
        <v>-9.5278393821869827</v>
      </c>
      <c r="AC10837">
        <f t="shared" si="1402"/>
        <v>9.5278393821869827</v>
      </c>
    </row>
    <row r="10838" spans="1:29" x14ac:dyDescent="0.25">
      <c r="A10838">
        <v>9.4066666666666645</v>
      </c>
      <c r="B10838">
        <v>2.2755000000000001</v>
      </c>
      <c r="F10838">
        <f t="shared" si="1400"/>
        <v>10834</v>
      </c>
      <c r="G10838">
        <v>249.68</v>
      </c>
      <c r="H10838">
        <f t="shared" si="1404"/>
        <v>84.567232485214006</v>
      </c>
      <c r="I10838">
        <f t="shared" si="1404"/>
        <v>74.563370181411528</v>
      </c>
      <c r="J10838">
        <f t="shared" si="1404"/>
        <v>47.457286661995695</v>
      </c>
      <c r="K10838">
        <f t="shared" si="1404"/>
        <v>-57.029253291453117</v>
      </c>
      <c r="L10838">
        <f t="shared" si="1404"/>
        <v>-103.18588730316203</v>
      </c>
      <c r="M10838">
        <f t="shared" si="1397"/>
        <v>217.40991502015504</v>
      </c>
      <c r="O10838">
        <f t="shared" si="1398"/>
        <v>1041.3583846064157</v>
      </c>
      <c r="Q10838">
        <f t="shared" si="1399"/>
        <v>32.270084979844967</v>
      </c>
      <c r="S10838">
        <f t="shared" si="1403"/>
        <v>51.479553905951477</v>
      </c>
      <c r="Z10838">
        <f>IF(B10835&gt;=10,1,0)</f>
        <v>1</v>
      </c>
      <c r="AA10838">
        <f t="shared" si="1401"/>
        <v>268.88946892610653</v>
      </c>
      <c r="AB10838">
        <f>IF(Z10838=1,G10838-AA10838,0)</f>
        <v>-19.209468926106524</v>
      </c>
      <c r="AC10838">
        <f t="shared" si="1402"/>
        <v>19.209468926106524</v>
      </c>
    </row>
    <row r="10839" spans="1:29" x14ac:dyDescent="0.25">
      <c r="A10839">
        <v>0</v>
      </c>
      <c r="B10839">
        <v>0</v>
      </c>
      <c r="F10839">
        <f t="shared" si="1400"/>
        <v>10835</v>
      </c>
      <c r="G10839">
        <v>158.91</v>
      </c>
      <c r="H10839">
        <f t="shared" si="1404"/>
        <v>84.532027261443204</v>
      </c>
      <c r="I10839">
        <f t="shared" si="1404"/>
        <v>68.067894682373051</v>
      </c>
      <c r="J10839">
        <f t="shared" si="1404"/>
        <v>13.124835168787179</v>
      </c>
      <c r="K10839">
        <f t="shared" si="1404"/>
        <v>-66.003419585175422</v>
      </c>
      <c r="L10839">
        <f t="shared" si="1404"/>
        <v>-109.94224924358339</v>
      </c>
      <c r="M10839">
        <f t="shared" si="1397"/>
        <v>160.81625456999362</v>
      </c>
      <c r="O10839">
        <f t="shared" si="1398"/>
        <v>3.6338064856215642</v>
      </c>
      <c r="Q10839">
        <f t="shared" si="1399"/>
        <v>-1.9062545699936209</v>
      </c>
      <c r="S10839">
        <f t="shared" si="1403"/>
        <v>26.282548506946391</v>
      </c>
      <c r="Z10839">
        <f>IF(B10836&gt;=10,1,0)</f>
        <v>1</v>
      </c>
      <c r="AA10839">
        <f t="shared" si="1401"/>
        <v>187.09880307694002</v>
      </c>
      <c r="AB10839">
        <f>IF(Z10839=1,G10839-AA10839,0)</f>
        <v>-28.188803076940019</v>
      </c>
      <c r="AC10839">
        <f t="shared" si="1402"/>
        <v>28.188803076940019</v>
      </c>
    </row>
    <row r="10840" spans="1:29" x14ac:dyDescent="0.25">
      <c r="A10840">
        <v>0</v>
      </c>
      <c r="B10840">
        <v>0</v>
      </c>
      <c r="F10840">
        <f t="shared" si="1400"/>
        <v>10836</v>
      </c>
      <c r="G10840">
        <v>75.816666666666706</v>
      </c>
      <c r="H10840">
        <f t="shared" si="1404"/>
        <v>84.49681116558807</v>
      </c>
      <c r="I10840">
        <f t="shared" si="1404"/>
        <v>60.414122540175342</v>
      </c>
      <c r="J10840">
        <f t="shared" si="1404"/>
        <v>-21.432185892991495</v>
      </c>
      <c r="K10840">
        <f t="shared" si="1404"/>
        <v>-73.84206134556581</v>
      </c>
      <c r="L10840">
        <f t="shared" si="1404"/>
        <v>-109.20622858620956</v>
      </c>
      <c r="M10840">
        <f t="shared" si="1397"/>
        <v>111.46762416714554</v>
      </c>
      <c r="O10840">
        <f t="shared" si="1398"/>
        <v>1270.9907707009484</v>
      </c>
      <c r="Q10840">
        <f t="shared" si="1399"/>
        <v>-35.650957500478839</v>
      </c>
      <c r="S10840">
        <f t="shared" si="1403"/>
        <v>-4.2141743271538843</v>
      </c>
      <c r="Z10840">
        <f>IF(B10837&gt;=10,1,0)</f>
        <v>0</v>
      </c>
      <c r="AA10840">
        <f t="shared" si="1401"/>
        <v>107.25344983999166</v>
      </c>
      <c r="AB10840">
        <f>IF(Z10840=1,G10840-AA10840,0)</f>
        <v>0</v>
      </c>
      <c r="AC10840">
        <f t="shared" si="1402"/>
        <v>0</v>
      </c>
    </row>
    <row r="10841" spans="1:29" x14ac:dyDescent="0.25">
      <c r="A10841">
        <v>0</v>
      </c>
      <c r="B10841">
        <v>0</v>
      </c>
      <c r="F10841">
        <f t="shared" si="1400"/>
        <v>10837</v>
      </c>
      <c r="G10841">
        <v>9.4066666666666645</v>
      </c>
      <c r="H10841">
        <f t="shared" si="1404"/>
        <v>84.46158420217796</v>
      </c>
      <c r="I10841">
        <f t="shared" si="1404"/>
        <v>51.732296340150093</v>
      </c>
      <c r="J10841">
        <f t="shared" si="1404"/>
        <v>-55.622496312076052</v>
      </c>
      <c r="K10841">
        <f t="shared" si="1404"/>
        <v>-80.410322377553371</v>
      </c>
      <c r="L10841">
        <f t="shared" si="1404"/>
        <v>-101.02798392250645</v>
      </c>
      <c r="M10841">
        <f t="shared" si="1397"/>
        <v>70.170244216341203</v>
      </c>
      <c r="O10841">
        <f t="shared" si="1398"/>
        <v>3692.2123566353112</v>
      </c>
      <c r="Q10841">
        <f t="shared" si="1399"/>
        <v>-60.763577549674537</v>
      </c>
      <c r="S10841">
        <f t="shared" si="1403"/>
        <v>-34.468376251850835</v>
      </c>
      <c r="Z10841">
        <f>IF(B10838&gt;=10,1,0)</f>
        <v>0</v>
      </c>
      <c r="AA10841">
        <f t="shared" si="1401"/>
        <v>35.701867964490368</v>
      </c>
      <c r="AB10841">
        <f>IF(Z10841=1,G10841-AA10841,0)</f>
        <v>0</v>
      </c>
      <c r="AC10841">
        <f t="shared" si="1402"/>
        <v>0</v>
      </c>
    </row>
    <row r="10842" spans="1:29" x14ac:dyDescent="0.25">
      <c r="A10842">
        <v>0</v>
      </c>
      <c r="B10842">
        <v>0</v>
      </c>
      <c r="F10842">
        <f t="shared" si="1400"/>
        <v>10838</v>
      </c>
      <c r="G10842">
        <v>0</v>
      </c>
      <c r="H10842">
        <f t="shared" si="1404"/>
        <v>84.426346375743492</v>
      </c>
      <c r="I10842">
        <f t="shared" si="1404"/>
        <v>42.170152841160487</v>
      </c>
      <c r="J10842">
        <f t="shared" si="1404"/>
        <v>-88.861090397790264</v>
      </c>
      <c r="K10842">
        <f t="shared" si="1404"/>
        <v>-85.595202148892554</v>
      </c>
      <c r="L10842">
        <f t="shared" si="1404"/>
        <v>-85.964849111112571</v>
      </c>
      <c r="M10842">
        <f t="shared" si="1397"/>
        <v>37.212523845257607</v>
      </c>
      <c r="O10842">
        <f t="shared" si="1398"/>
        <v>1384.7719309338661</v>
      </c>
      <c r="Q10842">
        <f t="shared" si="1399"/>
        <v>-37.212523845257607</v>
      </c>
      <c r="S10842">
        <f t="shared" si="1403"/>
        <v>-56.724748271524859</v>
      </c>
      <c r="Z10842">
        <f>IF(B10839&gt;=10,1,0)</f>
        <v>0</v>
      </c>
      <c r="AA10842">
        <f t="shared" si="1401"/>
        <v>-19.512224426267252</v>
      </c>
      <c r="AB10842">
        <f>IF(Z10842=1,G10842-AA10842,0)</f>
        <v>0</v>
      </c>
      <c r="AC10842">
        <f t="shared" si="1402"/>
        <v>0</v>
      </c>
    </row>
    <row r="10843" spans="1:29" x14ac:dyDescent="0.25">
      <c r="A10843">
        <v>0</v>
      </c>
      <c r="B10843">
        <v>0</v>
      </c>
      <c r="F10843">
        <f t="shared" si="1400"/>
        <v>10839</v>
      </c>
      <c r="G10843">
        <v>0</v>
      </c>
      <c r="H10843">
        <f t="shared" si="1404"/>
        <v>84.391097690816835</v>
      </c>
      <c r="I10843">
        <f t="shared" si="1404"/>
        <v>31.890408971177258</v>
      </c>
      <c r="J10843">
        <f t="shared" si="1404"/>
        <v>-120.579246589794</v>
      </c>
      <c r="K10843">
        <f t="shared" si="1404"/>
        <v>-89.307499854235203</v>
      </c>
      <c r="L10843">
        <f t="shared" si="1404"/>
        <v>-65.043351896459214</v>
      </c>
      <c r="M10843">
        <f t="shared" si="1397"/>
        <v>12.388574607654704</v>
      </c>
      <c r="O10843">
        <f t="shared" si="1398"/>
        <v>153.47678080942688</v>
      </c>
      <c r="Q10843">
        <f t="shared" si="1399"/>
        <v>-12.388574607654704</v>
      </c>
      <c r="S10843">
        <f t="shared" si="1403"/>
        <v>-35.686176987671502</v>
      </c>
      <c r="Z10843">
        <f>IF(B10840&gt;=10,1,0)</f>
        <v>0</v>
      </c>
      <c r="AA10843">
        <f t="shared" si="1401"/>
        <v>-23.297602380016798</v>
      </c>
      <c r="AB10843">
        <f>IF(Z10843=1,G10843-AA10843,0)</f>
        <v>0</v>
      </c>
      <c r="AC10843">
        <f t="shared" si="1402"/>
        <v>0</v>
      </c>
    </row>
    <row r="10844" spans="1:29" x14ac:dyDescent="0.25">
      <c r="A10844">
        <v>0</v>
      </c>
      <c r="B10844">
        <v>0</v>
      </c>
      <c r="F10844">
        <f t="shared" si="1400"/>
        <v>10840</v>
      </c>
      <c r="G10844">
        <v>0</v>
      </c>
      <c r="H10844">
        <f t="shared" si="1404"/>
        <v>84.355838151931465</v>
      </c>
      <c r="I10844">
        <f t="shared" si="1404"/>
        <v>21.067992908492879</v>
      </c>
      <c r="J10844">
        <f t="shared" si="1404"/>
        <v>-150.23425844181713</v>
      </c>
      <c r="K10844">
        <f t="shared" si="1404"/>
        <v>-91.48334902808692</v>
      </c>
      <c r="L10844">
        <f t="shared" si="1404"/>
        <v>-39.689257739245789</v>
      </c>
      <c r="M10844">
        <f t="shared" si="1397"/>
        <v>-4.9458678625764776</v>
      </c>
      <c r="O10844">
        <f t="shared" si="1398"/>
        <v>24.461608914066815</v>
      </c>
      <c r="Q10844">
        <f t="shared" si="1399"/>
        <v>4.9458678625764776</v>
      </c>
      <c r="S10844">
        <f t="shared" si="1403"/>
        <v>-10.541828835819329</v>
      </c>
      <c r="Z10844">
        <f>IF(B10841&gt;=10,1,0)</f>
        <v>0</v>
      </c>
      <c r="AA10844">
        <f t="shared" si="1401"/>
        <v>-15.487696698395807</v>
      </c>
      <c r="AB10844">
        <f>IF(Z10844=1,G10844-AA10844,0)</f>
        <v>0</v>
      </c>
      <c r="AC10844">
        <f t="shared" si="1402"/>
        <v>0</v>
      </c>
    </row>
    <row r="10845" spans="1:29" x14ac:dyDescent="0.25">
      <c r="A10845">
        <v>0</v>
      </c>
      <c r="B10845">
        <v>0</v>
      </c>
      <c r="F10845">
        <f t="shared" si="1400"/>
        <v>10841</v>
      </c>
      <c r="G10845">
        <v>0</v>
      </c>
      <c r="H10845">
        <f t="shared" si="1404"/>
        <v>84.32056776362235</v>
      </c>
      <c r="I10845">
        <f t="shared" si="1404"/>
        <v>9.8870673667226381</v>
      </c>
      <c r="J10845">
        <f t="shared" si="1404"/>
        <v>-177.31872047909167</v>
      </c>
      <c r="K10845">
        <f t="shared" si="1404"/>
        <v>-92.085316305127122</v>
      </c>
      <c r="L10845">
        <f t="shared" si="1404"/>
        <v>-11.630406256698674</v>
      </c>
      <c r="M10845">
        <f t="shared" si="1397"/>
        <v>-15.789641624423467</v>
      </c>
      <c r="O10845">
        <f t="shared" si="1398"/>
        <v>249.31278262772614</v>
      </c>
      <c r="Q10845">
        <f t="shared" si="1399"/>
        <v>15.789641624423467</v>
      </c>
      <c r="S10845">
        <f t="shared" si="1403"/>
        <v>6.8206098239354276</v>
      </c>
      <c r="Z10845">
        <f>IF(B10842&gt;=10,1,0)</f>
        <v>0</v>
      </c>
      <c r="AA10845">
        <f t="shared" si="1401"/>
        <v>-8.9690318004880396</v>
      </c>
      <c r="AB10845">
        <f>IF(Z10845=1,G10845-AA10845,0)</f>
        <v>0</v>
      </c>
      <c r="AC10845">
        <f t="shared" si="1402"/>
        <v>0</v>
      </c>
    </row>
    <row r="10846" spans="1:29" x14ac:dyDescent="0.25">
      <c r="A10846">
        <v>0</v>
      </c>
      <c r="B10846">
        <v>0</v>
      </c>
      <c r="F10846">
        <f t="shared" si="1400"/>
        <v>10842</v>
      </c>
      <c r="G10846">
        <v>0</v>
      </c>
      <c r="H10846">
        <f t="shared" si="1404"/>
        <v>84.285286530425708</v>
      </c>
      <c r="I10846">
        <f t="shared" si="1404"/>
        <v>-1.462104262186835</v>
      </c>
      <c r="J10846">
        <f t="shared" si="1404"/>
        <v>-201.36921004688878</v>
      </c>
      <c r="K10846">
        <f t="shared" si="1404"/>
        <v>-91.103045424791759</v>
      </c>
      <c r="L10846">
        <f t="shared" si="1404"/>
        <v>17.221038192038762</v>
      </c>
      <c r="M10846">
        <f t="shared" si="1397"/>
        <v>-21.39086872525391</v>
      </c>
      <c r="O10846">
        <f t="shared" si="1398"/>
        <v>457.56926482104581</v>
      </c>
      <c r="Q10846">
        <f t="shared" si="1399"/>
        <v>21.39086872525391</v>
      </c>
      <c r="S10846">
        <f t="shared" si="1403"/>
        <v>15.934960842087582</v>
      </c>
      <c r="Z10846">
        <f>IF(B10843&gt;=10,1,0)</f>
        <v>0</v>
      </c>
      <c r="AA10846">
        <f t="shared" si="1401"/>
        <v>-5.4559078831663275</v>
      </c>
      <c r="AB10846">
        <f>IF(Z10846=1,G10846-AA10846,0)</f>
        <v>0</v>
      </c>
      <c r="AC10846">
        <f t="shared" si="1402"/>
        <v>0</v>
      </c>
    </row>
    <row r="10847" spans="1:29" x14ac:dyDescent="0.25">
      <c r="A10847">
        <v>0</v>
      </c>
      <c r="B10847">
        <v>0</v>
      </c>
      <c r="F10847">
        <f t="shared" si="1400"/>
        <v>10843</v>
      </c>
      <c r="G10847">
        <v>0</v>
      </c>
      <c r="H10847">
        <f t="shared" si="1404"/>
        <v>84.249994456879307</v>
      </c>
      <c r="I10847">
        <f t="shared" si="1404"/>
        <v>-12.786395579067831</v>
      </c>
      <c r="J10847">
        <f t="shared" si="1404"/>
        <v>-221.9742166007309</v>
      </c>
      <c r="K10847">
        <f t="shared" si="1404"/>
        <v>-88.55343540064726</v>
      </c>
      <c r="L10847">
        <f t="shared" si="1404"/>
        <v>44.89889734714837</v>
      </c>
      <c r="M10847">
        <f t="shared" si="1397"/>
        <v>-23.1279894902693</v>
      </c>
      <c r="O10847">
        <f t="shared" si="1398"/>
        <v>534.90389786200717</v>
      </c>
      <c r="Q10847">
        <f t="shared" si="1399"/>
        <v>23.1279894902693</v>
      </c>
      <c r="S10847">
        <f t="shared" si="1403"/>
        <v>20.140342277334131</v>
      </c>
      <c r="Z10847">
        <f>IF(B10844&gt;=10,1,0)</f>
        <v>0</v>
      </c>
      <c r="AA10847">
        <f t="shared" si="1401"/>
        <v>-2.987647212935169</v>
      </c>
      <c r="AB10847">
        <f>IF(Z10847=1,G10847-AA10847,0)</f>
        <v>0</v>
      </c>
      <c r="AC10847">
        <f t="shared" si="1402"/>
        <v>0</v>
      </c>
    </row>
    <row r="10848" spans="1:29" x14ac:dyDescent="0.25">
      <c r="A10848">
        <v>0</v>
      </c>
      <c r="B10848">
        <v>0</v>
      </c>
      <c r="F10848">
        <f t="shared" si="1400"/>
        <v>10844</v>
      </c>
      <c r="G10848">
        <v>0</v>
      </c>
      <c r="H10848">
        <f t="shared" si="1404"/>
        <v>84.214691547522236</v>
      </c>
      <c r="I10848">
        <f t="shared" si="1404"/>
        <v>-23.893103567622482</v>
      </c>
      <c r="J10848">
        <f t="shared" si="1404"/>
        <v>-238.78118276562395</v>
      </c>
      <c r="K10848">
        <f t="shared" si="1404"/>
        <v>-84.480349789325075</v>
      </c>
      <c r="L10848">
        <f t="shared" si="1404"/>
        <v>69.516970846942669</v>
      </c>
      <c r="M10848">
        <f t="shared" si="1397"/>
        <v>-22.385807441957553</v>
      </c>
      <c r="O10848">
        <f t="shared" si="1398"/>
        <v>501.12437482840215</v>
      </c>
      <c r="Q10848">
        <f t="shared" si="1399"/>
        <v>22.385807441957553</v>
      </c>
      <c r="S10848">
        <f t="shared" si="1403"/>
        <v>21.074289785025478</v>
      </c>
      <c r="Z10848">
        <f>IF(B10845&gt;=10,1,0)</f>
        <v>0</v>
      </c>
      <c r="AA10848">
        <f t="shared" si="1401"/>
        <v>-1.3115176569320752</v>
      </c>
      <c r="AB10848">
        <f>IF(Z10848=1,G10848-AA10848,0)</f>
        <v>0</v>
      </c>
      <c r="AC10848">
        <f t="shared" si="1402"/>
        <v>0</v>
      </c>
    </row>
    <row r="10849" spans="1:29" x14ac:dyDescent="0.25">
      <c r="A10849">
        <v>0</v>
      </c>
      <c r="B10849">
        <v>0</v>
      </c>
      <c r="F10849">
        <f t="shared" si="1400"/>
        <v>10845</v>
      </c>
      <c r="G10849">
        <v>0</v>
      </c>
      <c r="H10849">
        <f t="shared" si="1404"/>
        <v>84.179377806894905</v>
      </c>
      <c r="I10849">
        <f t="shared" si="1404"/>
        <v>-34.593227779995516</v>
      </c>
      <c r="J10849">
        <f t="shared" si="1404"/>
        <v>-251.50253669077313</v>
      </c>
      <c r="K10849">
        <f t="shared" si="1404"/>
        <v>-78.953862060761836</v>
      </c>
      <c r="L10849">
        <f t="shared" si="1404"/>
        <v>89.397577665783459</v>
      </c>
      <c r="M10849">
        <f t="shared" si="1397"/>
        <v>-20.435504772703126</v>
      </c>
      <c r="O10849">
        <f t="shared" si="1398"/>
        <v>417.60985531517224</v>
      </c>
      <c r="Q10849">
        <f t="shared" si="1399"/>
        <v>20.435504772703126</v>
      </c>
      <c r="S10849">
        <f t="shared" si="1403"/>
        <v>19.969240498850592</v>
      </c>
      <c r="Z10849">
        <f>IF(B10846&gt;=10,1,0)</f>
        <v>0</v>
      </c>
      <c r="AA10849">
        <f t="shared" si="1401"/>
        <v>-0.46626427385253422</v>
      </c>
      <c r="AB10849">
        <f>IF(Z10849=1,G10849-AA10849,0)</f>
        <v>0</v>
      </c>
      <c r="AC10849">
        <f t="shared" si="1402"/>
        <v>0</v>
      </c>
    </row>
    <row r="10850" spans="1:29" x14ac:dyDescent="0.25">
      <c r="A10850">
        <v>0</v>
      </c>
      <c r="B10850">
        <v>0</v>
      </c>
      <c r="F10850">
        <f t="shared" si="1400"/>
        <v>10846</v>
      </c>
      <c r="G10850">
        <v>0</v>
      </c>
      <c r="H10850">
        <f t="shared" si="1404"/>
        <v>84.144053239539247</v>
      </c>
      <c r="I10850">
        <f t="shared" si="1404"/>
        <v>-44.704686516538324</v>
      </c>
      <c r="J10850">
        <f t="shared" si="1404"/>
        <v>-259.92061248346062</v>
      </c>
      <c r="K10850">
        <f t="shared" si="1404"/>
        <v>-72.069050052414795</v>
      </c>
      <c r="L10850">
        <f t="shared" si="1404"/>
        <v>103.18588730317515</v>
      </c>
      <c r="M10850">
        <f t="shared" si="1397"/>
        <v>-18.327242223550314</v>
      </c>
      <c r="O10850">
        <f t="shared" si="1398"/>
        <v>335.88780752068544</v>
      </c>
      <c r="Q10850">
        <f t="shared" si="1399"/>
        <v>18.327242223550314</v>
      </c>
      <c r="S10850">
        <f t="shared" si="1403"/>
        <v>17.94568213276122</v>
      </c>
      <c r="Z10850">
        <f>IF(B10847&gt;=10,1,0)</f>
        <v>0</v>
      </c>
      <c r="AA10850">
        <f t="shared" si="1401"/>
        <v>-0.38156009078909392</v>
      </c>
      <c r="AB10850">
        <f>IF(Z10850=1,G10850-AA10850,0)</f>
        <v>0</v>
      </c>
      <c r="AC10850">
        <f t="shared" si="1402"/>
        <v>0</v>
      </c>
    </row>
    <row r="10851" spans="1:29" x14ac:dyDescent="0.25">
      <c r="A10851">
        <v>0</v>
      </c>
      <c r="B10851">
        <v>0</v>
      </c>
      <c r="F10851">
        <f t="shared" si="1400"/>
        <v>10847</v>
      </c>
      <c r="G10851">
        <v>0</v>
      </c>
      <c r="H10851">
        <f t="shared" si="1404"/>
        <v>84.108717849998499</v>
      </c>
      <c r="I10851">
        <f t="shared" si="1404"/>
        <v>-54.055415270644922</v>
      </c>
      <c r="J10851">
        <f t="shared" si="1404"/>
        <v>-263.89137453293881</v>
      </c>
      <c r="K10851">
        <f t="shared" si="1404"/>
        <v>-63.944360247693332</v>
      </c>
      <c r="L10851">
        <f t="shared" si="1404"/>
        <v>109.94224924358194</v>
      </c>
      <c r="M10851">
        <f t="shared" si="1397"/>
        <v>-16.803016671547567</v>
      </c>
      <c r="O10851">
        <f t="shared" si="1398"/>
        <v>282.34136926430551</v>
      </c>
      <c r="Q10851">
        <f t="shared" si="1399"/>
        <v>16.803016671547567</v>
      </c>
      <c r="S10851">
        <f t="shared" si="1403"/>
        <v>15.91801073085427</v>
      </c>
      <c r="Z10851">
        <f>IF(B10848&gt;=10,1,0)</f>
        <v>0</v>
      </c>
      <c r="AA10851">
        <f t="shared" si="1401"/>
        <v>-0.88500594069329708</v>
      </c>
      <c r="AB10851">
        <f>IF(Z10851=1,G10851-AA10851,0)</f>
        <v>0</v>
      </c>
      <c r="AC10851">
        <f t="shared" si="1402"/>
        <v>0</v>
      </c>
    </row>
    <row r="10852" spans="1:29" x14ac:dyDescent="0.25">
      <c r="A10852">
        <v>0</v>
      </c>
      <c r="B10852">
        <v>0</v>
      </c>
      <c r="F10852">
        <f t="shared" si="1400"/>
        <v>10848</v>
      </c>
      <c r="G10852">
        <v>0</v>
      </c>
      <c r="H10852">
        <f t="shared" si="1404"/>
        <v>84.073371642817349</v>
      </c>
      <c r="I10852">
        <f t="shared" si="1404"/>
        <v>-62.486294713354958</v>
      </c>
      <c r="J10852">
        <f t="shared" si="1404"/>
        <v>-263.34688199965166</v>
      </c>
      <c r="K10852">
        <f t="shared" si="1404"/>
        <v>-54.719570019602585</v>
      </c>
      <c r="L10852">
        <f t="shared" si="1404"/>
        <v>109.20622858620388</v>
      </c>
      <c r="M10852">
        <f t="shared" si="1397"/>
        <v>-16.235980217438964</v>
      </c>
      <c r="O10852">
        <f t="shared" si="1398"/>
        <v>263.60705362106938</v>
      </c>
      <c r="Q10852">
        <f t="shared" si="1399"/>
        <v>16.235980217438964</v>
      </c>
      <c r="S10852">
        <f t="shared" si="1403"/>
        <v>14.519034807823457</v>
      </c>
      <c r="Z10852">
        <f>IF(B10849&gt;=10,1,0)</f>
        <v>0</v>
      </c>
      <c r="AA10852">
        <f t="shared" si="1401"/>
        <v>-1.7169454096155068</v>
      </c>
      <c r="AB10852">
        <f>IF(Z10852=1,G10852-AA10852,0)</f>
        <v>0</v>
      </c>
      <c r="AC10852">
        <f t="shared" si="1402"/>
        <v>0</v>
      </c>
    </row>
    <row r="10853" spans="1:29" x14ac:dyDescent="0.25">
      <c r="A10853">
        <v>0</v>
      </c>
      <c r="B10853">
        <v>0</v>
      </c>
      <c r="F10853">
        <f t="shared" si="1400"/>
        <v>10849</v>
      </c>
      <c r="G10853">
        <v>0</v>
      </c>
      <c r="H10853">
        <f t="shared" si="1404"/>
        <v>84.038014622541851</v>
      </c>
      <c r="I10853">
        <f t="shared" si="1404"/>
        <v>-69.853858392491233</v>
      </c>
      <c r="J10853">
        <f t="shared" si="1404"/>
        <v>-258.29645130180734</v>
      </c>
      <c r="K10853">
        <f t="shared" si="1404"/>
        <v>-44.553382897212288</v>
      </c>
      <c r="L10853">
        <f t="shared" si="1404"/>
        <v>101.02798392251204</v>
      </c>
      <c r="M10853">
        <f t="shared" si="1397"/>
        <v>-16.600527760307983</v>
      </c>
      <c r="O10853">
        <f t="shared" si="1398"/>
        <v>275.577521920756</v>
      </c>
      <c r="Q10853">
        <f t="shared" si="1399"/>
        <v>16.600527760307983</v>
      </c>
      <c r="S10853">
        <f t="shared" si="1403"/>
        <v>14.048495161038153</v>
      </c>
      <c r="Z10853">
        <f>IF(B10850&gt;=10,1,0)</f>
        <v>0</v>
      </c>
      <c r="AA10853">
        <f t="shared" si="1401"/>
        <v>-2.5520325992698307</v>
      </c>
      <c r="AB10853">
        <f>IF(Z10853=1,G10853-AA10853,0)</f>
        <v>0</v>
      </c>
      <c r="AC10853">
        <f t="shared" si="1402"/>
        <v>0</v>
      </c>
    </row>
    <row r="10854" spans="1:29" x14ac:dyDescent="0.25">
      <c r="A10854">
        <v>0</v>
      </c>
      <c r="B10854">
        <v>0</v>
      </c>
      <c r="F10854">
        <f t="shared" si="1400"/>
        <v>10850</v>
      </c>
      <c r="G10854">
        <v>0</v>
      </c>
      <c r="H10854">
        <f t="shared" si="1404"/>
        <v>84.002646793719393</v>
      </c>
      <c r="I10854">
        <f t="shared" si="1404"/>
        <v>-76.032734070267907</v>
      </c>
      <c r="J10854">
        <f t="shared" si="1404"/>
        <v>-248.82649670887255</v>
      </c>
      <c r="K10854">
        <f t="shared" si="1404"/>
        <v>-33.62069822602885</v>
      </c>
      <c r="L10854">
        <f t="shared" si="1404"/>
        <v>85.964849111121225</v>
      </c>
      <c r="M10854">
        <f t="shared" si="1397"/>
        <v>-17.475266814179719</v>
      </c>
      <c r="O10854">
        <f t="shared" si="1398"/>
        <v>305.38495022677097</v>
      </c>
      <c r="Q10854">
        <f t="shared" si="1399"/>
        <v>17.475266814179719</v>
      </c>
      <c r="S10854">
        <f t="shared" si="1403"/>
        <v>14.449250379234888</v>
      </c>
      <c r="Z10854">
        <f>IF(B10851&gt;=10,1,0)</f>
        <v>0</v>
      </c>
      <c r="AA10854">
        <f t="shared" si="1401"/>
        <v>-3.0260164349448306</v>
      </c>
      <c r="AB10854">
        <f>IF(Z10854=1,G10854-AA10854,0)</f>
        <v>0</v>
      </c>
      <c r="AC10854">
        <f t="shared" si="1402"/>
        <v>0</v>
      </c>
    </row>
    <row r="10855" spans="1:29" x14ac:dyDescent="0.25">
      <c r="A10855">
        <v>0</v>
      </c>
      <c r="B10855">
        <v>0</v>
      </c>
      <c r="F10855">
        <f t="shared" si="1400"/>
        <v>10851</v>
      </c>
      <c r="G10855">
        <v>0</v>
      </c>
      <c r="H10855">
        <f t="shared" si="1404"/>
        <v>83.967268160898911</v>
      </c>
      <c r="I10855">
        <f t="shared" si="1404"/>
        <v>-80.91777715555466</v>
      </c>
      <c r="J10855">
        <f t="shared" si="1404"/>
        <v>-235.09905176950491</v>
      </c>
      <c r="K10855">
        <f t="shared" si="1404"/>
        <v>-22.109602195219868</v>
      </c>
      <c r="L10855">
        <f t="shared" si="1404"/>
        <v>65.043351896429684</v>
      </c>
      <c r="M10855">
        <f t="shared" si="1397"/>
        <v>-18.078644776801838</v>
      </c>
      <c r="O10855">
        <f t="shared" si="1398"/>
        <v>326.83739696578436</v>
      </c>
      <c r="Q10855">
        <f t="shared" si="1399"/>
        <v>18.078644776801838</v>
      </c>
      <c r="S10855">
        <f t="shared" si="1403"/>
        <v>15.312807670514411</v>
      </c>
      <c r="Z10855">
        <f>IF(B10852&gt;=10,1,0)</f>
        <v>0</v>
      </c>
      <c r="AA10855">
        <f t="shared" si="1401"/>
        <v>-2.7658371062874263</v>
      </c>
      <c r="AB10855">
        <f>IF(Z10855=1,G10855-AA10855,0)</f>
        <v>0</v>
      </c>
      <c r="AC10855">
        <f t="shared" si="1402"/>
        <v>0</v>
      </c>
    </row>
    <row r="10856" spans="1:29" x14ac:dyDescent="0.25">
      <c r="A10856">
        <v>0</v>
      </c>
      <c r="B10856">
        <v>0</v>
      </c>
      <c r="F10856">
        <f t="shared" si="1400"/>
        <v>10852</v>
      </c>
      <c r="G10856">
        <v>0</v>
      </c>
      <c r="H10856">
        <f t="shared" si="1404"/>
        <v>83.931878728630537</v>
      </c>
      <c r="I10856">
        <f t="shared" si="1404"/>
        <v>-84.425859926613271</v>
      </c>
      <c r="J10856">
        <f t="shared" si="1404"/>
        <v>-217.34899687261827</v>
      </c>
      <c r="K10856">
        <f t="shared" si="1404"/>
        <v>-10.218131997849969</v>
      </c>
      <c r="L10856">
        <f t="shared" si="1404"/>
        <v>39.689257739258629</v>
      </c>
      <c r="M10856">
        <f t="shared" si="1397"/>
        <v>-17.334686043043348</v>
      </c>
      <c r="O10856">
        <f t="shared" si="1398"/>
        <v>300.49134021088184</v>
      </c>
      <c r="Q10856">
        <f t="shared" si="1399"/>
        <v>17.334686043043348</v>
      </c>
      <c r="S10856">
        <f t="shared" si="1403"/>
        <v>15.913792817235613</v>
      </c>
      <c r="Z10856">
        <f>IF(B10853&gt;=10,1,0)</f>
        <v>0</v>
      </c>
      <c r="AA10856">
        <f t="shared" si="1401"/>
        <v>-1.4208932258077347</v>
      </c>
      <c r="AB10856">
        <f>IF(Z10856=1,G10856-AA10856,0)</f>
        <v>0</v>
      </c>
      <c r="AC10856">
        <f t="shared" si="1402"/>
        <v>0</v>
      </c>
    </row>
    <row r="10857" spans="1:29" x14ac:dyDescent="0.25">
      <c r="A10857">
        <v>0</v>
      </c>
      <c r="B10857">
        <v>0</v>
      </c>
      <c r="F10857">
        <f t="shared" si="1400"/>
        <v>10853</v>
      </c>
      <c r="G10857">
        <v>0</v>
      </c>
      <c r="H10857">
        <f t="shared" si="1404"/>
        <v>83.896478501465893</v>
      </c>
      <c r="I10857">
        <f t="shared" si="1404"/>
        <v>-86.497286097611848</v>
      </c>
      <c r="J10857">
        <f t="shared" si="1404"/>
        <v>-195.88004037868211</v>
      </c>
      <c r="K10857">
        <f t="shared" si="1404"/>
        <v>1.8491312060233245</v>
      </c>
      <c r="L10857">
        <f t="shared" si="1404"/>
        <v>11.630406256712359</v>
      </c>
      <c r="M10857">
        <f t="shared" si="1397"/>
        <v>-13.964144225943386</v>
      </c>
      <c r="O10857">
        <f t="shared" si="1398"/>
        <v>194.997323962948</v>
      </c>
      <c r="Q10857">
        <f t="shared" si="1399"/>
        <v>13.964144225943386</v>
      </c>
      <c r="S10857">
        <f t="shared" si="1403"/>
        <v>15.270895454243202</v>
      </c>
      <c r="Z10857">
        <f>IF(B10854&gt;=10,1,0)</f>
        <v>0</v>
      </c>
      <c r="AA10857">
        <f t="shared" si="1401"/>
        <v>1.3067512282998166</v>
      </c>
      <c r="AB10857">
        <f>IF(Z10857=1,G10857-AA10857,0)</f>
        <v>0</v>
      </c>
      <c r="AC10857">
        <f t="shared" si="1402"/>
        <v>0</v>
      </c>
    </row>
    <row r="10858" spans="1:29" x14ac:dyDescent="0.25">
      <c r="A10858">
        <v>0.74666666666666504</v>
      </c>
      <c r="B10858">
        <v>5.0166666666666498E-2</v>
      </c>
      <c r="F10858">
        <f t="shared" si="1400"/>
        <v>10854</v>
      </c>
      <c r="G10858">
        <v>0</v>
      </c>
      <c r="H10858">
        <f t="shared" si="1404"/>
        <v>83.861067483957996</v>
      </c>
      <c r="I10858">
        <f t="shared" si="1404"/>
        <v>-87.096806657374316</v>
      </c>
      <c r="J10858">
        <f t="shared" si="1404"/>
        <v>-171.05952208570071</v>
      </c>
      <c r="K10858">
        <f t="shared" si="1404"/>
        <v>13.884581908923401</v>
      </c>
      <c r="L10858">
        <f t="shared" si="1404"/>
        <v>-17.221038192025169</v>
      </c>
      <c r="M10858">
        <f t="shared" si="1397"/>
        <v>-6.5945512560697637</v>
      </c>
      <c r="O10858">
        <f t="shared" si="1398"/>
        <v>43.488106268931297</v>
      </c>
      <c r="Q10858">
        <f t="shared" si="1399"/>
        <v>6.5945512560697637</v>
      </c>
      <c r="S10858">
        <f t="shared" si="1403"/>
        <v>12.229938145381055</v>
      </c>
      <c r="Z10858">
        <f>IF(B10855&gt;=10,1,0)</f>
        <v>0</v>
      </c>
      <c r="AA10858">
        <f t="shared" si="1401"/>
        <v>5.6353868893112917</v>
      </c>
      <c r="AB10858">
        <f>IF(Z10858=1,G10858-AA10858,0)</f>
        <v>0</v>
      </c>
      <c r="AC10858">
        <f t="shared" si="1402"/>
        <v>0</v>
      </c>
    </row>
    <row r="10859" spans="1:29" x14ac:dyDescent="0.25">
      <c r="A10859">
        <v>23.823333333333302</v>
      </c>
      <c r="B10859">
        <v>2.9581</v>
      </c>
      <c r="F10859">
        <f t="shared" si="1400"/>
        <v>10855</v>
      </c>
      <c r="G10859">
        <v>0</v>
      </c>
      <c r="H10859">
        <f t="shared" si="1404"/>
        <v>83.825645680661211</v>
      </c>
      <c r="I10859">
        <f t="shared" si="1404"/>
        <v>-86.214219694190177</v>
      </c>
      <c r="J10859">
        <f t="shared" si="1404"/>
        <v>-143.31212794312916</v>
      </c>
      <c r="K10859">
        <f t="shared" si="1404"/>
        <v>25.681161906461099</v>
      </c>
      <c r="L10859">
        <f t="shared" si="1404"/>
        <v>-44.898897347135794</v>
      </c>
      <c r="M10859">
        <f t="shared" si="1397"/>
        <v>6.1187288888162072</v>
      </c>
      <c r="O10859">
        <f t="shared" si="1398"/>
        <v>37.438843214834016</v>
      </c>
      <c r="Q10859">
        <f t="shared" si="1399"/>
        <v>-6.1187288888162072</v>
      </c>
      <c r="S10859">
        <f t="shared" si="1403"/>
        <v>5.5631299718516338</v>
      </c>
      <c r="Z10859">
        <f>IF(B10856&gt;=10,1,0)</f>
        <v>0</v>
      </c>
      <c r="AA10859">
        <f t="shared" si="1401"/>
        <v>11.681858860667841</v>
      </c>
      <c r="AB10859">
        <f>IF(Z10859=1,G10859-AA10859,0)</f>
        <v>0</v>
      </c>
      <c r="AC10859">
        <f t="shared" si="1402"/>
        <v>0</v>
      </c>
    </row>
    <row r="10860" spans="1:29" x14ac:dyDescent="0.25">
      <c r="A10860">
        <v>84.496666666666641</v>
      </c>
      <c r="B10860">
        <v>7.8933999999999997</v>
      </c>
      <c r="F10860">
        <f t="shared" si="1400"/>
        <v>10856</v>
      </c>
      <c r="G10860">
        <v>0</v>
      </c>
      <c r="H10860">
        <f t="shared" si="1404"/>
        <v>83.790213096131367</v>
      </c>
      <c r="I10860">
        <f t="shared" si="1404"/>
        <v>-83.864543999534433</v>
      </c>
      <c r="J10860">
        <f t="shared" si="1404"/>
        <v>-113.11262355781886</v>
      </c>
      <c r="K10860">
        <f t="shared" si="1404"/>
        <v>37.035922532024841</v>
      </c>
      <c r="L10860">
        <f t="shared" si="1404"/>
        <v>-69.516970846971063</v>
      </c>
      <c r="M10860">
        <f t="shared" si="1397"/>
        <v>25.369163509980865</v>
      </c>
      <c r="O10860">
        <f t="shared" si="1398"/>
        <v>643.59445719614462</v>
      </c>
      <c r="Q10860">
        <f t="shared" si="1399"/>
        <v>-25.369163509980865</v>
      </c>
      <c r="S10860">
        <f t="shared" si="1403"/>
        <v>-5.922612879640746</v>
      </c>
      <c r="Z10860">
        <f>IF(B10857&gt;=10,1,0)</f>
        <v>0</v>
      </c>
      <c r="AA10860">
        <f t="shared" si="1401"/>
        <v>19.44655063034012</v>
      </c>
      <c r="AB10860">
        <f>IF(Z10860=1,G10860-AA10860,0)</f>
        <v>0</v>
      </c>
      <c r="AC10860">
        <f t="shared" si="1402"/>
        <v>0</v>
      </c>
    </row>
    <row r="10861" spans="1:29" x14ac:dyDescent="0.25">
      <c r="A10861">
        <v>161.78666666666649</v>
      </c>
      <c r="B10861">
        <v>13.02983333333335</v>
      </c>
      <c r="F10861">
        <f t="shared" si="1400"/>
        <v>10857</v>
      </c>
      <c r="G10861">
        <v>0.74666666666666504</v>
      </c>
      <c r="H10861">
        <f t="shared" si="1404"/>
        <v>83.754769734925574</v>
      </c>
      <c r="I10861">
        <f t="shared" si="1404"/>
        <v>-80.087763496559887</v>
      </c>
      <c r="J10861">
        <f t="shared" si="1404"/>
        <v>-80.977730822744846</v>
      </c>
      <c r="K10861">
        <f t="shared" si="1404"/>
        <v>47.753516190876731</v>
      </c>
      <c r="L10861">
        <f t="shared" si="1404"/>
        <v>-89.397577665775358</v>
      </c>
      <c r="M10861">
        <f t="shared" si="1397"/>
        <v>52.082380226871237</v>
      </c>
      <c r="O10861">
        <f t="shared" si="1398"/>
        <v>2635.3554867353719</v>
      </c>
      <c r="Q10861">
        <f t="shared" si="1399"/>
        <v>-51.335713560204574</v>
      </c>
      <c r="S10861">
        <f t="shared" si="1403"/>
        <v>-23.276084153477882</v>
      </c>
      <c r="Z10861">
        <f>IF(B10858&gt;=10,1,0)</f>
        <v>0</v>
      </c>
      <c r="AA10861">
        <f t="shared" si="1401"/>
        <v>28.806296073393355</v>
      </c>
      <c r="AB10861">
        <f>IF(Z10861=1,G10861-AA10861,0)</f>
        <v>0</v>
      </c>
      <c r="AC10861">
        <f t="shared" si="1402"/>
        <v>0</v>
      </c>
    </row>
    <row r="10862" spans="1:29" x14ac:dyDescent="0.25">
      <c r="A10862">
        <v>249.90666666666652</v>
      </c>
      <c r="B10862">
        <v>18.246600000000001</v>
      </c>
      <c r="F10862">
        <f t="shared" si="1400"/>
        <v>10858</v>
      </c>
      <c r="G10862">
        <v>23.823333333333302</v>
      </c>
      <c r="H10862">
        <f t="shared" si="1404"/>
        <v>83.719315601602446</v>
      </c>
      <c r="I10862">
        <f t="shared" si="1404"/>
        <v>-74.948146842299522</v>
      </c>
      <c r="J10862">
        <f t="shared" si="1404"/>
        <v>-47.457286661968965</v>
      </c>
      <c r="K10862">
        <f t="shared" si="1404"/>
        <v>57.649557125212148</v>
      </c>
      <c r="L10862">
        <f t="shared" si="1404"/>
        <v>-103.1858873031702</v>
      </c>
      <c r="M10862">
        <f t="shared" si="1397"/>
        <v>86.814718205524912</v>
      </c>
      <c r="O10862">
        <f t="shared" si="1398"/>
        <v>3967.9145681165701</v>
      </c>
      <c r="Q10862">
        <f t="shared" si="1399"/>
        <v>-62.99138487219161</v>
      </c>
      <c r="S10862">
        <f t="shared" si="1403"/>
        <v>-46.646875599063712</v>
      </c>
      <c r="Z10862">
        <f>IF(B10859&gt;=10,1,0)</f>
        <v>0</v>
      </c>
      <c r="AA10862">
        <f t="shared" si="1401"/>
        <v>40.1678426064612</v>
      </c>
      <c r="AB10862">
        <f>IF(Z10862=1,G10862-AA10862,0)</f>
        <v>0</v>
      </c>
      <c r="AC10862">
        <f t="shared" si="1402"/>
        <v>0</v>
      </c>
    </row>
    <row r="10863" spans="1:29" x14ac:dyDescent="0.25">
      <c r="A10863">
        <v>342.89333333333298</v>
      </c>
      <c r="B10863">
        <v>23.485233333333298</v>
      </c>
      <c r="F10863">
        <f t="shared" si="1400"/>
        <v>10859</v>
      </c>
      <c r="G10863">
        <v>84.496666666666641</v>
      </c>
      <c r="H10863">
        <f t="shared" si="1404"/>
        <v>83.68385070072182</v>
      </c>
      <c r="I10863">
        <f t="shared" si="1404"/>
        <v>-68.533153781842614</v>
      </c>
      <c r="J10863">
        <f t="shared" si="1404"/>
        <v>-13.124835168820027</v>
      </c>
      <c r="K10863">
        <f t="shared" si="1404"/>
        <v>66.553793591493871</v>
      </c>
      <c r="L10863">
        <f t="shared" si="1404"/>
        <v>-109.94224924358049</v>
      </c>
      <c r="M10863">
        <f t="shared" si="1397"/>
        <v>129.67457238412157</v>
      </c>
      <c r="O10863">
        <f t="shared" si="1398"/>
        <v>2041.0431650152473</v>
      </c>
      <c r="Q10863">
        <f t="shared" si="1399"/>
        <v>-45.177905717454934</v>
      </c>
      <c r="S10863">
        <f t="shared" si="1403"/>
        <v>-57.604501217441992</v>
      </c>
      <c r="Z10863">
        <f>IF(B10860&gt;=10,1,0)</f>
        <v>0</v>
      </c>
      <c r="AA10863">
        <f t="shared" si="1401"/>
        <v>72.070071166679583</v>
      </c>
      <c r="AB10863">
        <f>IF(Z10863=1,G10863-AA10863,0)</f>
        <v>0</v>
      </c>
      <c r="AC10863">
        <f t="shared" si="1402"/>
        <v>0</v>
      </c>
    </row>
    <row r="10864" spans="1:29" x14ac:dyDescent="0.25">
      <c r="A10864">
        <v>431.94666666666649</v>
      </c>
      <c r="B10864">
        <v>28.693866666666651</v>
      </c>
      <c r="F10864">
        <f t="shared" si="1400"/>
        <v>10860</v>
      </c>
      <c r="G10864">
        <v>161.78666666666649</v>
      </c>
      <c r="H10864">
        <f t="shared" si="1404"/>
        <v>83.648375036845039</v>
      </c>
      <c r="I10864">
        <f t="shared" si="1404"/>
        <v>-60.951946864764082</v>
      </c>
      <c r="J10864">
        <f t="shared" si="1404"/>
        <v>21.432185893018595</v>
      </c>
      <c r="K10864">
        <f t="shared" si="1404"/>
        <v>74.31303687584014</v>
      </c>
      <c r="L10864">
        <f t="shared" si="1404"/>
        <v>-109.20622858620601</v>
      </c>
      <c r="M10864">
        <f t="shared" si="1397"/>
        <v>180.2725886408827</v>
      </c>
      <c r="O10864">
        <f t="shared" si="1398"/>
        <v>341.72931123680979</v>
      </c>
      <c r="Q10864">
        <f t="shared" si="1399"/>
        <v>-18.485921974216211</v>
      </c>
      <c r="S10864">
        <f t="shared" si="1403"/>
        <v>-41.482810102852071</v>
      </c>
      <c r="Z10864">
        <f>IF(B10861&gt;=10,1,0)</f>
        <v>1</v>
      </c>
      <c r="AA10864">
        <f t="shared" si="1401"/>
        <v>138.78977853803065</v>
      </c>
      <c r="AB10864">
        <f>IF(Z10864=1,G10864-AA10864,0)</f>
        <v>22.996888128635845</v>
      </c>
      <c r="AC10864">
        <f t="shared" si="1402"/>
        <v>22.996888128635845</v>
      </c>
    </row>
    <row r="10865" spans="1:29" x14ac:dyDescent="0.25">
      <c r="A10865">
        <v>516.26333333333355</v>
      </c>
      <c r="B10865">
        <v>33.815466666666651</v>
      </c>
      <c r="F10865">
        <f t="shared" si="1400"/>
        <v>10861</v>
      </c>
      <c r="G10865">
        <v>249.90666666666652</v>
      </c>
      <c r="H10865">
        <f t="shared" si="1404"/>
        <v>83.612888614534839</v>
      </c>
      <c r="I10865">
        <f t="shared" si="1404"/>
        <v>-52.333533849610539</v>
      </c>
      <c r="J10865">
        <f t="shared" si="1404"/>
        <v>55.622496312102641</v>
      </c>
      <c r="K10865">
        <f t="shared" si="1404"/>
        <v>80.793796756610277</v>
      </c>
      <c r="L10865">
        <f t="shared" si="1404"/>
        <v>-101.0279839224972</v>
      </c>
      <c r="M10865">
        <f t="shared" si="1397"/>
        <v>237.70483019728903</v>
      </c>
      <c r="O10865">
        <f t="shared" si="1398"/>
        <v>148.88481322543069</v>
      </c>
      <c r="Q10865">
        <f t="shared" si="1399"/>
        <v>12.201836469377497</v>
      </c>
      <c r="S10865">
        <f t="shared" si="1403"/>
        <v>-15.677663573208861</v>
      </c>
      <c r="Z10865">
        <f>IF(B10862&gt;=10,1,0)</f>
        <v>1</v>
      </c>
      <c r="AA10865">
        <f t="shared" si="1401"/>
        <v>222.02716662408017</v>
      </c>
      <c r="AB10865">
        <f>IF(Z10865=1,G10865-AA10865,0)</f>
        <v>27.879500042586358</v>
      </c>
      <c r="AC10865">
        <f t="shared" si="1402"/>
        <v>27.879500042586358</v>
      </c>
    </row>
    <row r="10866" spans="1:29" x14ac:dyDescent="0.25">
      <c r="A10866">
        <v>594.6099999999999</v>
      </c>
      <c r="B10866">
        <v>38.781966666666648</v>
      </c>
      <c r="F10866">
        <f t="shared" si="1400"/>
        <v>10862</v>
      </c>
      <c r="G10866">
        <v>342.89333333333298</v>
      </c>
      <c r="H10866">
        <f t="shared" si="1404"/>
        <v>83.577391438355278</v>
      </c>
      <c r="I10866">
        <f t="shared" si="1404"/>
        <v>-42.824572406834612</v>
      </c>
      <c r="J10866">
        <f t="shared" si="1404"/>
        <v>88.861090397759284</v>
      </c>
      <c r="K10866">
        <f t="shared" si="1404"/>
        <v>85.884578073621711</v>
      </c>
      <c r="L10866">
        <f t="shared" si="1404"/>
        <v>-85.96484911112988</v>
      </c>
      <c r="M10866">
        <f t="shared" si="1397"/>
        <v>300.57080467792082</v>
      </c>
      <c r="O10866">
        <f t="shared" si="1398"/>
        <v>1791.1964317881832</v>
      </c>
      <c r="Q10866">
        <f t="shared" si="1399"/>
        <v>42.322528655412157</v>
      </c>
      <c r="S10866">
        <f t="shared" si="1403"/>
        <v>13.009511498015138</v>
      </c>
      <c r="Z10866">
        <f>IF(B10863&gt;=10,1,0)</f>
        <v>1</v>
      </c>
      <c r="AA10866">
        <f t="shared" si="1401"/>
        <v>313.58031617593593</v>
      </c>
      <c r="AB10866">
        <f>IF(Z10866=1,G10866-AA10866,0)</f>
        <v>29.313017157397042</v>
      </c>
      <c r="AC10866">
        <f t="shared" si="1402"/>
        <v>29.313017157397042</v>
      </c>
    </row>
    <row r="10867" spans="1:29" x14ac:dyDescent="0.25">
      <c r="A10867">
        <v>664.63333333333344</v>
      </c>
      <c r="B10867">
        <v>43.506266666666704</v>
      </c>
      <c r="F10867">
        <f t="shared" si="1400"/>
        <v>10863</v>
      </c>
      <c r="G10867">
        <v>431.94666666666649</v>
      </c>
      <c r="H10867">
        <f t="shared" si="1404"/>
        <v>83.541883512871848</v>
      </c>
      <c r="I10867">
        <f t="shared" si="1404"/>
        <v>-32.586874476843654</v>
      </c>
      <c r="J10867">
        <f t="shared" si="1404"/>
        <v>120.5792465898182</v>
      </c>
      <c r="K10867">
        <f t="shared" si="1404"/>
        <v>89.497798893762095</v>
      </c>
      <c r="L10867">
        <f t="shared" si="1404"/>
        <v>-65.043351896440811</v>
      </c>
      <c r="M10867">
        <f t="shared" si="1397"/>
        <v>367.02586890931673</v>
      </c>
      <c r="O10867">
        <f t="shared" si="1398"/>
        <v>4214.7099814507101</v>
      </c>
      <c r="Q10867">
        <f t="shared" si="1399"/>
        <v>64.92079775734976</v>
      </c>
      <c r="S10867">
        <f t="shared" si="1403"/>
        <v>40.037248009690245</v>
      </c>
      <c r="Z10867">
        <f>IF(B10864&gt;=10,1,0)</f>
        <v>1</v>
      </c>
      <c r="AA10867">
        <f t="shared" si="1401"/>
        <v>407.06311691900697</v>
      </c>
      <c r="AB10867">
        <f>IF(Z10867=1,G10867-AA10867,0)</f>
        <v>24.883549747659515</v>
      </c>
      <c r="AC10867">
        <f t="shared" si="1402"/>
        <v>24.883549747659515</v>
      </c>
    </row>
    <row r="10868" spans="1:29" x14ac:dyDescent="0.25">
      <c r="A10868">
        <v>726.58333333333348</v>
      </c>
      <c r="B10868">
        <v>47.874166666666653</v>
      </c>
      <c r="F10868">
        <f t="shared" si="1400"/>
        <v>10864</v>
      </c>
      <c r="G10868">
        <v>516.26333333333355</v>
      </c>
      <c r="H10868">
        <f t="shared" si="1404"/>
        <v>83.506364842651379</v>
      </c>
      <c r="I10868">
        <f t="shared" si="1404"/>
        <v>-21.794652751262344</v>
      </c>
      <c r="J10868">
        <f t="shared" si="1404"/>
        <v>150.2342584417901</v>
      </c>
      <c r="K10868">
        <f t="shared" si="1404"/>
        <v>91.571297272826087</v>
      </c>
      <c r="L10868">
        <f t="shared" si="1404"/>
        <v>-39.689257739271476</v>
      </c>
      <c r="M10868">
        <f t="shared" si="1397"/>
        <v>434.86517635288283</v>
      </c>
      <c r="O10868">
        <f t="shared" si="1398"/>
        <v>6625.6599598140983</v>
      </c>
      <c r="Q10868">
        <f t="shared" si="1399"/>
        <v>81.398156980450722</v>
      </c>
      <c r="S10868">
        <f t="shared" si="1403"/>
        <v>60.003497157831056</v>
      </c>
      <c r="Z10868">
        <f>IF(B10865&gt;=10,1,0)</f>
        <v>1</v>
      </c>
      <c r="AA10868">
        <f t="shared" si="1401"/>
        <v>494.8686735107139</v>
      </c>
      <c r="AB10868">
        <f>IF(Z10868=1,G10868-AA10868,0)</f>
        <v>21.394659822619644</v>
      </c>
      <c r="AC10868">
        <f t="shared" si="1402"/>
        <v>21.394659822619644</v>
      </c>
    </row>
    <row r="10869" spans="1:29" x14ac:dyDescent="0.25">
      <c r="A10869">
        <v>777.34</v>
      </c>
      <c r="B10869">
        <v>51.735833333333346</v>
      </c>
      <c r="F10869">
        <f t="shared" si="1400"/>
        <v>10865</v>
      </c>
      <c r="G10869">
        <v>594.6099999999999</v>
      </c>
      <c r="H10869">
        <f t="shared" si="1404"/>
        <v>83.470835432262149</v>
      </c>
      <c r="I10869">
        <f t="shared" si="1404"/>
        <v>-10.631556133221125</v>
      </c>
      <c r="J10869">
        <f t="shared" si="1404"/>
        <v>177.31872047906731</v>
      </c>
      <c r="K10869">
        <f t="shared" si="1404"/>
        <v>92.069400691207136</v>
      </c>
      <c r="L10869">
        <f t="shared" si="1404"/>
        <v>-11.630406256726044</v>
      </c>
      <c r="M10869">
        <f t="shared" si="1397"/>
        <v>501.63416049873842</v>
      </c>
      <c r="O10869">
        <f t="shared" si="1398"/>
        <v>8644.5067309643346</v>
      </c>
      <c r="Q10869">
        <f t="shared" si="1399"/>
        <v>92.975839501261476</v>
      </c>
      <c r="S10869">
        <f t="shared" si="1403"/>
        <v>73.974347020667466</v>
      </c>
      <c r="Z10869">
        <f>IF(B10866&gt;=10,1,0)</f>
        <v>1</v>
      </c>
      <c r="AA10869">
        <f t="shared" si="1401"/>
        <v>575.60850751940586</v>
      </c>
      <c r="AB10869">
        <f>IF(Z10869=1,G10869-AA10869,0)</f>
        <v>19.001492480594038</v>
      </c>
      <c r="AC10869">
        <f t="shared" si="1402"/>
        <v>19.001492480594038</v>
      </c>
    </row>
    <row r="10870" spans="1:29" x14ac:dyDescent="0.25">
      <c r="A10870">
        <v>817.71333333333291</v>
      </c>
      <c r="B10870">
        <v>54.90053333333335</v>
      </c>
      <c r="F10870">
        <f t="shared" si="1400"/>
        <v>10866</v>
      </c>
      <c r="G10870">
        <v>664.63333333333344</v>
      </c>
      <c r="H10870">
        <f t="shared" si="1404"/>
        <v>83.435295286273714</v>
      </c>
      <c r="I10870">
        <f t="shared" si="1404"/>
        <v>0.71245537633140898</v>
      </c>
      <c r="J10870">
        <f t="shared" si="1404"/>
        <v>201.3692100469064</v>
      </c>
      <c r="K10870">
        <f t="shared" si="1404"/>
        <v>90.983539764845133</v>
      </c>
      <c r="L10870">
        <f t="shared" si="1404"/>
        <v>17.22103819206124</v>
      </c>
      <c r="M10870">
        <f t="shared" si="1397"/>
        <v>564.75870495256697</v>
      </c>
      <c r="O10870">
        <f t="shared" si="1398"/>
        <v>9974.941394196203</v>
      </c>
      <c r="Q10870">
        <f t="shared" si="1399"/>
        <v>99.874628380766467</v>
      </c>
      <c r="S10870">
        <f t="shared" si="1403"/>
        <v>83.438553720647576</v>
      </c>
      <c r="Z10870">
        <f>IF(B10867&gt;=10,1,0)</f>
        <v>1</v>
      </c>
      <c r="AA10870">
        <f t="shared" si="1401"/>
        <v>648.19725867321449</v>
      </c>
      <c r="AB10870">
        <f>IF(Z10870=1,G10870-AA10870,0)</f>
        <v>16.436074660118948</v>
      </c>
      <c r="AC10870">
        <f t="shared" si="1402"/>
        <v>16.436074660118948</v>
      </c>
    </row>
    <row r="10871" spans="1:29" x14ac:dyDescent="0.25">
      <c r="A10871">
        <v>839.73333333333358</v>
      </c>
      <c r="B10871">
        <v>57.150066666666646</v>
      </c>
      <c r="F10871">
        <f t="shared" si="1400"/>
        <v>10867</v>
      </c>
      <c r="G10871">
        <v>726.58333333333348</v>
      </c>
      <c r="H10871">
        <f t="shared" si="1404"/>
        <v>83.399744409257067</v>
      </c>
      <c r="I10871">
        <f t="shared" si="1404"/>
        <v>12.044343186804015</v>
      </c>
      <c r="J10871">
        <f t="shared" si="1404"/>
        <v>221.97421660071308</v>
      </c>
      <c r="K10871">
        <f t="shared" si="1404"/>
        <v>88.332395673130762</v>
      </c>
      <c r="L10871">
        <f t="shared" si="1404"/>
        <v>44.898897347123217</v>
      </c>
      <c r="M10871">
        <f t="shared" si="1397"/>
        <v>621.68676350317719</v>
      </c>
      <c r="O10871">
        <f t="shared" si="1398"/>
        <v>11003.290362132855</v>
      </c>
      <c r="Q10871">
        <f t="shared" si="1399"/>
        <v>104.8965698301563</v>
      </c>
      <c r="S10871">
        <f t="shared" si="1403"/>
        <v>88.936358041266203</v>
      </c>
      <c r="Z10871">
        <f>IF(B10868&gt;=10,1,0)</f>
        <v>1</v>
      </c>
      <c r="AA10871">
        <f t="shared" si="1401"/>
        <v>710.62312154444339</v>
      </c>
      <c r="AB10871">
        <f>IF(Z10871=1,G10871-AA10871,0)</f>
        <v>15.960211788890092</v>
      </c>
      <c r="AC10871">
        <f t="shared" si="1402"/>
        <v>15.960211788890092</v>
      </c>
    </row>
    <row r="10872" spans="1:29" x14ac:dyDescent="0.25">
      <c r="A10872">
        <v>851.8</v>
      </c>
      <c r="B10872">
        <v>58.2789</v>
      </c>
      <c r="F10872">
        <f t="shared" si="1400"/>
        <v>10868</v>
      </c>
      <c r="G10872">
        <v>777.34</v>
      </c>
      <c r="H10872">
        <f t="shared" si="1404"/>
        <v>83.364182805784623</v>
      </c>
      <c r="I10872">
        <f t="shared" si="1404"/>
        <v>23.171275014029888</v>
      </c>
      <c r="J10872">
        <f t="shared" si="1404"/>
        <v>238.78118276563558</v>
      </c>
      <c r="K10872">
        <f t="shared" si="1404"/>
        <v>84.161578767413374</v>
      </c>
      <c r="L10872">
        <f t="shared" si="1404"/>
        <v>69.516970846960362</v>
      </c>
      <c r="M10872">
        <f t="shared" si="1397"/>
        <v>670.03235648597285</v>
      </c>
      <c r="O10872">
        <f t="shared" si="1398"/>
        <v>11514.930356533539</v>
      </c>
      <c r="Q10872">
        <f t="shared" si="1399"/>
        <v>107.30764351402718</v>
      </c>
      <c r="S10872">
        <f t="shared" si="1403"/>
        <v>92.845519514162632</v>
      </c>
      <c r="Z10872">
        <f>IF(B10869&gt;=10,1,0)</f>
        <v>1</v>
      </c>
      <c r="AA10872">
        <f t="shared" si="1401"/>
        <v>762.87787600013553</v>
      </c>
      <c r="AB10872">
        <f>IF(Z10872=1,G10872-AA10872,0)</f>
        <v>14.462123999864502</v>
      </c>
      <c r="AC10872">
        <f t="shared" si="1402"/>
        <v>14.462123999864502</v>
      </c>
    </row>
    <row r="10873" spans="1:29" x14ac:dyDescent="0.25">
      <c r="A10873">
        <v>849.03333333333353</v>
      </c>
      <c r="B10873">
        <v>58.163433333333302</v>
      </c>
      <c r="F10873">
        <f t="shared" si="1400"/>
        <v>10869</v>
      </c>
      <c r="G10873">
        <v>817.71333333333291</v>
      </c>
      <c r="H10873">
        <f t="shared" si="1404"/>
        <v>83.328610480430129</v>
      </c>
      <c r="I10873">
        <f t="shared" si="1404"/>
        <v>33.903906265464784</v>
      </c>
      <c r="J10873">
        <f t="shared" si="1404"/>
        <v>251.50253669076301</v>
      </c>
      <c r="K10873">
        <f t="shared" si="1404"/>
        <v>78.542843889339721</v>
      </c>
      <c r="L10873">
        <f t="shared" si="1404"/>
        <v>89.397577665767272</v>
      </c>
      <c r="M10873">
        <f t="shared" si="1397"/>
        <v>707.71264127791403</v>
      </c>
      <c r="O10873">
        <f t="shared" si="1398"/>
        <v>12100.152252671094</v>
      </c>
      <c r="Q10873">
        <f t="shared" si="1399"/>
        <v>110.00069205541888</v>
      </c>
      <c r="S10873">
        <f t="shared" si="1403"/>
        <v>94.652137481546674</v>
      </c>
      <c r="Z10873">
        <f>IF(B10870&gt;=10,1,0)</f>
        <v>1</v>
      </c>
      <c r="AA10873">
        <f t="shared" si="1401"/>
        <v>802.36477875946071</v>
      </c>
      <c r="AB10873">
        <f>IF(Z10873=1,G10873-AA10873,0)</f>
        <v>15.348554573872207</v>
      </c>
      <c r="AC10873">
        <f t="shared" si="1402"/>
        <v>15.348554573872207</v>
      </c>
    </row>
    <row r="10874" spans="1:29" x14ac:dyDescent="0.25">
      <c r="A10874">
        <v>824.46333333333348</v>
      </c>
      <c r="B10874">
        <v>56.816966666666701</v>
      </c>
      <c r="F10874">
        <f t="shared" si="1400"/>
        <v>10870</v>
      </c>
      <c r="G10874">
        <v>839.73333333333358</v>
      </c>
      <c r="H10874">
        <f t="shared" si="1404"/>
        <v>83.293027437768686</v>
      </c>
      <c r="I10874">
        <f t="shared" si="1404"/>
        <v>44.059602076189492</v>
      </c>
      <c r="J10874">
        <f t="shared" si="1404"/>
        <v>259.9206124834547</v>
      </c>
      <c r="K10874">
        <f t="shared" si="1404"/>
        <v>71.572855898707076</v>
      </c>
      <c r="L10874">
        <f t="shared" si="1404"/>
        <v>103.18588730316526</v>
      </c>
      <c r="M10874">
        <f t="shared" si="1397"/>
        <v>733.06915148543419</v>
      </c>
      <c r="O10874">
        <f t="shared" si="1398"/>
        <v>11377.247689281749</v>
      </c>
      <c r="Q10874">
        <f t="shared" si="1399"/>
        <v>106.66418184789939</v>
      </c>
      <c r="S10874">
        <f t="shared" si="1403"/>
        <v>96.769782562157559</v>
      </c>
      <c r="Z10874">
        <f>IF(B10871&gt;=10,1,0)</f>
        <v>1</v>
      </c>
      <c r="AA10874">
        <f t="shared" si="1401"/>
        <v>829.83893404759169</v>
      </c>
      <c r="AB10874">
        <f>IF(Z10874=1,G10874-AA10874,0)</f>
        <v>9.8943992857418834</v>
      </c>
      <c r="AC10874">
        <f t="shared" si="1402"/>
        <v>9.8943992857418834</v>
      </c>
    </row>
    <row r="10875" spans="1:29" x14ac:dyDescent="0.25">
      <c r="A10875">
        <v>791.61</v>
      </c>
      <c r="B10875">
        <v>54.382633333333345</v>
      </c>
      <c r="F10875">
        <f t="shared" si="1400"/>
        <v>10871</v>
      </c>
      <c r="G10875">
        <v>851.8</v>
      </c>
      <c r="H10875">
        <f t="shared" si="1404"/>
        <v>83.257433682376842</v>
      </c>
      <c r="I10875">
        <f t="shared" si="1404"/>
        <v>53.465545166924393</v>
      </c>
      <c r="J10875">
        <f t="shared" si="1404"/>
        <v>263.89137453294018</v>
      </c>
      <c r="K10875">
        <f t="shared" si="1404"/>
        <v>63.371526648721449</v>
      </c>
      <c r="L10875">
        <f t="shared" si="1404"/>
        <v>109.94224924358434</v>
      </c>
      <c r="M10875">
        <f t="shared" si="1397"/>
        <v>744.96529556069629</v>
      </c>
      <c r="O10875">
        <f t="shared" si="1398"/>
        <v>11413.65407263337</v>
      </c>
      <c r="Q10875">
        <f t="shared" si="1399"/>
        <v>106.83470443930366</v>
      </c>
      <c r="S10875">
        <f t="shared" si="1403"/>
        <v>93.77170441646588</v>
      </c>
      <c r="Z10875">
        <f>IF(B10872&gt;=10,1,0)</f>
        <v>1</v>
      </c>
      <c r="AA10875">
        <f t="shared" si="1401"/>
        <v>838.73699997716221</v>
      </c>
      <c r="AB10875">
        <f>IF(Z10875=1,G10875-AA10875,0)</f>
        <v>13.063000022837741</v>
      </c>
      <c r="AC10875">
        <f t="shared" si="1402"/>
        <v>13.063000022837741</v>
      </c>
    </row>
    <row r="10876" spans="1:29" x14ac:dyDescent="0.25">
      <c r="A10876">
        <v>767.34333333333348</v>
      </c>
      <c r="B10876">
        <v>51.072933333333353</v>
      </c>
      <c r="F10876">
        <f t="shared" si="1400"/>
        <v>10872</v>
      </c>
      <c r="G10876">
        <v>849.03333333333353</v>
      </c>
      <c r="H10876">
        <f t="shared" si="1404"/>
        <v>83.221829218832454</v>
      </c>
      <c r="I10876">
        <f t="shared" si="1404"/>
        <v>61.961676638232731</v>
      </c>
      <c r="J10876">
        <f t="shared" si="1404"/>
        <v>263.34688199965433</v>
      </c>
      <c r="K10876">
        <f t="shared" si="1404"/>
        <v>54.07995201938148</v>
      </c>
      <c r="L10876">
        <f t="shared" si="1404"/>
        <v>109.20622858620816</v>
      </c>
      <c r="M10876">
        <f t="shared" si="1397"/>
        <v>742.85373474845824</v>
      </c>
      <c r="O10876">
        <f t="shared" si="1398"/>
        <v>11274.107155645252</v>
      </c>
      <c r="Q10876">
        <f t="shared" si="1399"/>
        <v>106.17959858487529</v>
      </c>
      <c r="S10876">
        <f t="shared" si="1403"/>
        <v>93.547024773203091</v>
      </c>
      <c r="Z10876">
        <f>IF(B10873&gt;=10,1,0)</f>
        <v>1</v>
      </c>
      <c r="AA10876">
        <f t="shared" si="1401"/>
        <v>836.40075952166137</v>
      </c>
      <c r="AB10876">
        <f>IF(Z10876=1,G10876-AA10876,0)</f>
        <v>12.63257381167216</v>
      </c>
      <c r="AC10876">
        <f t="shared" si="1402"/>
        <v>12.63257381167216</v>
      </c>
    </row>
    <row r="10877" spans="1:29" x14ac:dyDescent="0.25">
      <c r="A10877">
        <v>700.61333333333346</v>
      </c>
      <c r="B10877">
        <v>47.103200000000001</v>
      </c>
      <c r="F10877">
        <f t="shared" si="1400"/>
        <v>10873</v>
      </c>
      <c r="G10877">
        <v>824.46333333333348</v>
      </c>
      <c r="H10877">
        <f t="shared" si="1404"/>
        <v>83.186214051714884</v>
      </c>
      <c r="I10877">
        <f t="shared" si="1404"/>
        <v>69.403419658295448</v>
      </c>
      <c r="J10877">
        <f t="shared" si="1404"/>
        <v>258.29645130180165</v>
      </c>
      <c r="K10877">
        <f t="shared" si="1404"/>
        <v>43.857984500318963</v>
      </c>
      <c r="L10877">
        <f t="shared" si="1404"/>
        <v>101.02798392250281</v>
      </c>
      <c r="M10877">
        <f t="shared" si="1397"/>
        <v>726.80921972078283</v>
      </c>
      <c r="O10877">
        <f t="shared" si="1398"/>
        <v>9536.3259054529499</v>
      </c>
      <c r="Q10877">
        <f t="shared" si="1399"/>
        <v>97.654113612550645</v>
      </c>
      <c r="S10877">
        <f t="shared" si="1403"/>
        <v>92.937548585351365</v>
      </c>
      <c r="Z10877">
        <f>IF(B10874&gt;=10,1,0)</f>
        <v>1</v>
      </c>
      <c r="AA10877">
        <f t="shared" si="1401"/>
        <v>819.74676830613419</v>
      </c>
      <c r="AB10877">
        <f>IF(Z10877=1,G10877-AA10877,0)</f>
        <v>4.7165650271992945</v>
      </c>
      <c r="AC10877">
        <f t="shared" si="1402"/>
        <v>4.7165650271992945</v>
      </c>
    </row>
    <row r="10878" spans="1:29" x14ac:dyDescent="0.25">
      <c r="A10878">
        <v>604.37666666666655</v>
      </c>
      <c r="B10878">
        <v>42.656599999999997</v>
      </c>
      <c r="F10878">
        <f t="shared" si="1400"/>
        <v>10874</v>
      </c>
      <c r="G10878">
        <v>791.61</v>
      </c>
      <c r="H10878">
        <f t="shared" si="1404"/>
        <v>83.150588185604633</v>
      </c>
      <c r="I10878">
        <f t="shared" si="1404"/>
        <v>75.664139695524469</v>
      </c>
      <c r="J10878">
        <f t="shared" si="1404"/>
        <v>248.8264967088634</v>
      </c>
      <c r="K10878">
        <f t="shared" si="1404"/>
        <v>32.881483084443147</v>
      </c>
      <c r="L10878">
        <f t="shared" si="1404"/>
        <v>85.964849111106915</v>
      </c>
      <c r="M10878">
        <f t="shared" si="1397"/>
        <v>697.5247230716916</v>
      </c>
      <c r="O10878">
        <f t="shared" si="1398"/>
        <v>8852.0393346764849</v>
      </c>
      <c r="Q10878">
        <f t="shared" si="1399"/>
        <v>94.085276928308417</v>
      </c>
      <c r="S10878">
        <f t="shared" si="1403"/>
        <v>85.588152363395437</v>
      </c>
      <c r="Z10878">
        <f>IF(B10875&gt;=10,1,0)</f>
        <v>1</v>
      </c>
      <c r="AA10878">
        <f t="shared" si="1401"/>
        <v>783.11287543508706</v>
      </c>
      <c r="AB10878">
        <f>IF(Z10878=1,G10878-AA10878,0)</f>
        <v>8.4971245649129514</v>
      </c>
      <c r="AC10878">
        <f t="shared" si="1402"/>
        <v>8.4971245649129514</v>
      </c>
    </row>
    <row r="10879" spans="1:29" x14ac:dyDescent="0.25">
      <c r="A10879">
        <v>543.37666666666655</v>
      </c>
      <c r="B10879">
        <v>37.87593333333335</v>
      </c>
      <c r="F10879">
        <f t="shared" si="1400"/>
        <v>10875</v>
      </c>
      <c r="G10879">
        <v>767.34333333333348</v>
      </c>
      <c r="H10879">
        <f t="shared" si="1404"/>
        <v>83.114951625083805</v>
      </c>
      <c r="I10879">
        <f t="shared" si="1404"/>
        <v>80.637299431017397</v>
      </c>
      <c r="J10879">
        <f t="shared" si="1404"/>
        <v>235.09905176951992</v>
      </c>
      <c r="K10879">
        <f t="shared" si="1404"/>
        <v>21.339287785289969</v>
      </c>
      <c r="L10879">
        <f t="shared" si="1404"/>
        <v>65.043351896451952</v>
      </c>
      <c r="M10879">
        <f t="shared" si="1397"/>
        <v>656.2711087935121</v>
      </c>
      <c r="O10879">
        <f t="shared" si="1398"/>
        <v>12337.039064224498</v>
      </c>
      <c r="Q10879">
        <f t="shared" si="1399"/>
        <v>111.07222453982138</v>
      </c>
      <c r="S10879">
        <f t="shared" si="1403"/>
        <v>81.91980330661076</v>
      </c>
      <c r="Z10879">
        <f>IF(B10876&gt;=10,1,0)</f>
        <v>1</v>
      </c>
      <c r="AA10879">
        <f t="shared" si="1401"/>
        <v>738.19091210012289</v>
      </c>
      <c r="AB10879">
        <f>IF(Z10879=1,G10879-AA10879,0)</f>
        <v>29.152421233210589</v>
      </c>
      <c r="AC10879">
        <f t="shared" si="1402"/>
        <v>29.152421233210589</v>
      </c>
    </row>
    <row r="10880" spans="1:29" x14ac:dyDescent="0.25">
      <c r="A10880">
        <v>503.37666666666649</v>
      </c>
      <c r="B10880">
        <v>32.869866666666653</v>
      </c>
      <c r="F10880">
        <f t="shared" si="1400"/>
        <v>10876</v>
      </c>
      <c r="G10880">
        <v>700.61333333333346</v>
      </c>
      <c r="H10880">
        <f t="shared" si="1404"/>
        <v>83.07930437473577</v>
      </c>
      <c r="I10880">
        <f t="shared" si="1404"/>
        <v>84.23827168107799</v>
      </c>
      <c r="J10880">
        <f t="shared" si="1404"/>
        <v>217.34899687260278</v>
      </c>
      <c r="K10880">
        <f t="shared" si="1404"/>
        <v>9.4299708285572486</v>
      </c>
      <c r="L10880">
        <f t="shared" si="1404"/>
        <v>39.689257739237398</v>
      </c>
      <c r="M10880">
        <f t="shared" si="1397"/>
        <v>604.82296778236025</v>
      </c>
      <c r="O10880">
        <f t="shared" si="1398"/>
        <v>9175.7941323890736</v>
      </c>
      <c r="Q10880">
        <f t="shared" si="1399"/>
        <v>95.790365550973206</v>
      </c>
      <c r="S10880">
        <f t="shared" si="1403"/>
        <v>96.715838266155629</v>
      </c>
      <c r="Z10880">
        <f>IF(B10877&gt;=10,1,0)</f>
        <v>1</v>
      </c>
      <c r="AA10880">
        <f t="shared" si="1401"/>
        <v>701.53880604851588</v>
      </c>
      <c r="AB10880">
        <f>IF(Z10880=1,G10880-AA10880,0)</f>
        <v>-0.92547271518242269</v>
      </c>
      <c r="AC10880">
        <f t="shared" si="1402"/>
        <v>0.92547271518242269</v>
      </c>
    </row>
    <row r="10881" spans="1:29" x14ac:dyDescent="0.25">
      <c r="A10881">
        <v>409.22</v>
      </c>
      <c r="B10881">
        <v>27.721033333333303</v>
      </c>
      <c r="F10881">
        <f t="shared" si="1400"/>
        <v>10877</v>
      </c>
      <c r="G10881">
        <v>604.37666666666655</v>
      </c>
      <c r="H10881">
        <f t="shared" ref="H10881:L10944" si="1405">H$2*COS(H$1*$F10881)+H$3*SIN(H$1*$F10881)</f>
        <v>83.04364643914532</v>
      </c>
      <c r="I10881">
        <f t="shared" si="1405"/>
        <v>86.405779479676653</v>
      </c>
      <c r="J10881">
        <f t="shared" si="1405"/>
        <v>195.88004037870417</v>
      </c>
      <c r="K10881">
        <f t="shared" si="1405"/>
        <v>-2.6415795895889893</v>
      </c>
      <c r="L10881">
        <f t="shared" si="1405"/>
        <v>11.630406256739732</v>
      </c>
      <c r="M10881">
        <f t="shared" si="1397"/>
        <v>545.3554592508259</v>
      </c>
      <c r="O10881">
        <f t="shared" si="1398"/>
        <v>3483.5029248236833</v>
      </c>
      <c r="Q10881">
        <f t="shared" si="1399"/>
        <v>59.021207415840649</v>
      </c>
      <c r="S10881">
        <f t="shared" si="1403"/>
        <v>84.914181761431834</v>
      </c>
      <c r="Z10881">
        <f>IF(B10878&gt;=10,1,0)</f>
        <v>1</v>
      </c>
      <c r="AA10881">
        <f t="shared" si="1401"/>
        <v>630.26964101225769</v>
      </c>
      <c r="AB10881">
        <f>IF(Z10881=1,G10881-AA10881,0)</f>
        <v>-25.892974345591142</v>
      </c>
      <c r="AC10881">
        <f t="shared" si="1402"/>
        <v>25.892974345591142</v>
      </c>
    </row>
    <row r="10882" spans="1:29" x14ac:dyDescent="0.25">
      <c r="A10882">
        <v>270.19666666666649</v>
      </c>
      <c r="B10882">
        <v>22.495433333333349</v>
      </c>
      <c r="F10882">
        <f t="shared" si="1400"/>
        <v>10878</v>
      </c>
      <c r="G10882">
        <v>543.37666666666655</v>
      </c>
      <c r="H10882">
        <f t="shared" si="1405"/>
        <v>83.007977822898582</v>
      </c>
      <c r="I10882">
        <f t="shared" si="1405"/>
        <v>87.102938815366997</v>
      </c>
      <c r="J10882">
        <f t="shared" si="1405"/>
        <v>171.05952208567999</v>
      </c>
      <c r="K10882">
        <f t="shared" si="1405"/>
        <v>-14.667684204327172</v>
      </c>
      <c r="L10882">
        <f t="shared" si="1405"/>
        <v>-17.221038192047647</v>
      </c>
      <c r="M10882">
        <f t="shared" si="1397"/>
        <v>480.31888261371978</v>
      </c>
      <c r="O10882">
        <f t="shared" si="1398"/>
        <v>3976.2841296680681</v>
      </c>
      <c r="Q10882">
        <f t="shared" si="1399"/>
        <v>63.057784052946772</v>
      </c>
      <c r="S10882">
        <f t="shared" si="1403"/>
        <v>51.623267094570451</v>
      </c>
      <c r="Z10882">
        <f>IF(B10879&gt;=10,1,0)</f>
        <v>1</v>
      </c>
      <c r="AA10882">
        <f t="shared" si="1401"/>
        <v>531.94214970829023</v>
      </c>
      <c r="AB10882">
        <f>IF(Z10882=1,G10882-AA10882,0)</f>
        <v>11.434516958376321</v>
      </c>
      <c r="AC10882">
        <f t="shared" si="1402"/>
        <v>11.434516958376321</v>
      </c>
    </row>
    <row r="10883" spans="1:29" x14ac:dyDescent="0.25">
      <c r="A10883">
        <v>226.95999999999998</v>
      </c>
      <c r="B10883">
        <v>17.247799999999998</v>
      </c>
      <c r="F10883">
        <f t="shared" si="1400"/>
        <v>10879</v>
      </c>
      <c r="G10883">
        <v>503.37666666666649</v>
      </c>
      <c r="H10883">
        <f t="shared" si="1405"/>
        <v>82.97229853058306</v>
      </c>
      <c r="I10883">
        <f t="shared" si="1405"/>
        <v>86.317886278504346</v>
      </c>
      <c r="J10883">
        <f t="shared" si="1405"/>
        <v>143.3121279431063</v>
      </c>
      <c r="K10883">
        <f t="shared" si="1405"/>
        <v>-26.441445601609999</v>
      </c>
      <c r="L10883">
        <f t="shared" si="1405"/>
        <v>-44.898897347156591</v>
      </c>
      <c r="M10883">
        <f t="shared" si="1397"/>
        <v>412.29913608957611</v>
      </c>
      <c r="O10883">
        <f t="shared" si="1398"/>
        <v>8295.1165760208332</v>
      </c>
      <c r="Q10883">
        <f t="shared" si="1399"/>
        <v>91.077530577090386</v>
      </c>
      <c r="S10883">
        <f t="shared" si="1403"/>
        <v>52.323590900567027</v>
      </c>
      <c r="Z10883">
        <f>IF(B10880&gt;=10,1,0)</f>
        <v>1</v>
      </c>
      <c r="AA10883">
        <f t="shared" si="1401"/>
        <v>464.62272699014312</v>
      </c>
      <c r="AB10883">
        <f>IF(Z10883=1,G10883-AA10883,0)</f>
        <v>38.753939676523373</v>
      </c>
      <c r="AC10883">
        <f t="shared" si="1402"/>
        <v>38.753939676523373</v>
      </c>
    </row>
    <row r="10884" spans="1:29" x14ac:dyDescent="0.25">
      <c r="A10884">
        <v>108.73333333333335</v>
      </c>
      <c r="B10884">
        <v>12.030666666666651</v>
      </c>
      <c r="F10884">
        <f t="shared" si="1400"/>
        <v>10880</v>
      </c>
      <c r="G10884">
        <v>409.22</v>
      </c>
      <c r="H10884">
        <f t="shared" si="1405"/>
        <v>82.93660856678774</v>
      </c>
      <c r="I10884">
        <f t="shared" si="1405"/>
        <v>84.063980938329522</v>
      </c>
      <c r="J10884">
        <f t="shared" si="1405"/>
        <v>113.11262355784859</v>
      </c>
      <c r="K10884">
        <f t="shared" si="1405"/>
        <v>-37.760307686613345</v>
      </c>
      <c r="L10884">
        <f t="shared" si="1405"/>
        <v>-69.516970846949661</v>
      </c>
      <c r="M10884">
        <f t="shared" si="1397"/>
        <v>343.87310081555188</v>
      </c>
      <c r="O10884">
        <f t="shared" si="1398"/>
        <v>4270.2172330224303</v>
      </c>
      <c r="Q10884">
        <f t="shared" si="1399"/>
        <v>65.346899184448148</v>
      </c>
      <c r="S10884">
        <f t="shared" si="1403"/>
        <v>78.428460978125756</v>
      </c>
      <c r="Z10884">
        <f>IF(B10881&gt;=10,1,0)</f>
        <v>1</v>
      </c>
      <c r="AA10884">
        <f t="shared" si="1401"/>
        <v>422.30156179367765</v>
      </c>
      <c r="AB10884">
        <f>IF(Z10884=1,G10884-AA10884,0)</f>
        <v>-13.081561793677622</v>
      </c>
      <c r="AC10884">
        <f t="shared" si="1402"/>
        <v>13.081561793677622</v>
      </c>
    </row>
    <row r="10885" spans="1:29" x14ac:dyDescent="0.25">
      <c r="A10885">
        <v>34.69</v>
      </c>
      <c r="B10885">
        <v>6.9063999999999997</v>
      </c>
      <c r="F10885">
        <f t="shared" si="1400"/>
        <v>10881</v>
      </c>
      <c r="G10885">
        <v>270.19666666666649</v>
      </c>
      <c r="H10885">
        <f t="shared" si="1405"/>
        <v>82.900907936102755</v>
      </c>
      <c r="I10885">
        <f t="shared" si="1405"/>
        <v>80.379577014576739</v>
      </c>
      <c r="J10885">
        <f t="shared" si="1405"/>
        <v>80.977730822718968</v>
      </c>
      <c r="K10885">
        <f t="shared" si="1405"/>
        <v>-48.429540464017265</v>
      </c>
      <c r="L10885">
        <f t="shared" si="1405"/>
        <v>-89.397577665788759</v>
      </c>
      <c r="M10885">
        <f t="shared" si="1397"/>
        <v>277.46826392974145</v>
      </c>
      <c r="O10885">
        <f t="shared" si="1398"/>
        <v>52.876126756359341</v>
      </c>
      <c r="Q10885">
        <f t="shared" si="1399"/>
        <v>-7.2715972630749661</v>
      </c>
      <c r="S10885">
        <f t="shared" si="1403"/>
        <v>59.272898354997892</v>
      </c>
      <c r="Z10885">
        <f>IF(B10882&gt;=10,1,0)</f>
        <v>1</v>
      </c>
      <c r="AA10885">
        <f t="shared" si="1401"/>
        <v>336.74116228473935</v>
      </c>
      <c r="AB10885">
        <f>IF(Z10885=1,G10885-AA10885,0)</f>
        <v>-66.544495618072858</v>
      </c>
      <c r="AC10885">
        <f t="shared" si="1402"/>
        <v>66.544495618072858</v>
      </c>
    </row>
    <row r="10886" spans="1:29" x14ac:dyDescent="0.25">
      <c r="A10886">
        <v>8.0733333333333501</v>
      </c>
      <c r="B10886">
        <v>2.0399333333333347</v>
      </c>
      <c r="F10886">
        <f t="shared" si="1400"/>
        <v>10882</v>
      </c>
      <c r="G10886">
        <v>226.95999999999998</v>
      </c>
      <c r="H10886">
        <f t="shared" si="1405"/>
        <v>82.865196643119774</v>
      </c>
      <c r="I10886">
        <f t="shared" si="1405"/>
        <v>75.327371212001012</v>
      </c>
      <c r="J10886">
        <f t="shared" si="1405"/>
        <v>47.457286662001309</v>
      </c>
      <c r="K10886">
        <f t="shared" si="1405"/>
        <v>-58.265590177869193</v>
      </c>
      <c r="L10886">
        <f t="shared" si="1405"/>
        <v>-103.18588730316033</v>
      </c>
      <c r="M10886">
        <f t="shared" ref="M10886:M10949" si="1406" xml:space="preserve"> SUM(H10886:L10886)+$G$3</f>
        <v>215.2355433222416</v>
      </c>
      <c r="O10886">
        <f t="shared" ref="O10886:O10949" si="1407">(G10886-M10886)^2</f>
        <v>137.46288438863314</v>
      </c>
      <c r="Q10886">
        <f t="shared" ref="Q10886:Q10949" si="1408">G10886-M10886</f>
        <v>11.724456677758383</v>
      </c>
      <c r="S10886">
        <f t="shared" si="1403"/>
        <v>-6.5465620949204162</v>
      </c>
      <c r="Z10886">
        <f>IF(B10883&gt;=10,1,0)</f>
        <v>1</v>
      </c>
      <c r="AA10886">
        <f t="shared" si="1401"/>
        <v>208.68898122732119</v>
      </c>
      <c r="AB10886">
        <f>IF(Z10886=1,G10886-AA10886,0)</f>
        <v>18.271018772678786</v>
      </c>
      <c r="AC10886">
        <f t="shared" si="1402"/>
        <v>18.271018772678786</v>
      </c>
    </row>
    <row r="10887" spans="1:29" x14ac:dyDescent="0.25">
      <c r="A10887">
        <v>0</v>
      </c>
      <c r="B10887">
        <v>0</v>
      </c>
      <c r="F10887">
        <f t="shared" ref="F10887:F10950" si="1409">F10886+1</f>
        <v>10883</v>
      </c>
      <c r="G10887">
        <v>108.73333333333335</v>
      </c>
      <c r="H10887">
        <f t="shared" si="1405"/>
        <v>82.829474692431845</v>
      </c>
      <c r="I10887">
        <f t="shared" si="1405"/>
        <v>68.993335824149895</v>
      </c>
      <c r="J10887">
        <f t="shared" si="1405"/>
        <v>13.124835168792874</v>
      </c>
      <c r="K10887">
        <f t="shared" si="1405"/>
        <v>-67.099237175136793</v>
      </c>
      <c r="L10887">
        <f t="shared" si="1405"/>
        <v>-109.94224924358288</v>
      </c>
      <c r="M10887">
        <f t="shared" si="1406"/>
        <v>158.94332555280397</v>
      </c>
      <c r="O10887">
        <f t="shared" si="1407"/>
        <v>2521.0433186793002</v>
      </c>
      <c r="Q10887">
        <f t="shared" si="1408"/>
        <v>-50.209992219470621</v>
      </c>
      <c r="S10887">
        <f t="shared" si="1403"/>
        <v>4.6100377766552842</v>
      </c>
      <c r="Z10887">
        <f>IF(B10884&gt;=10,1,0)</f>
        <v>1</v>
      </c>
      <c r="AA10887">
        <f t="shared" si="1401"/>
        <v>163.55336332945924</v>
      </c>
      <c r="AB10887">
        <f>IF(Z10887=1,G10887-AA10887,0)</f>
        <v>-54.820029996125896</v>
      </c>
      <c r="AC10887">
        <f t="shared" si="1402"/>
        <v>54.820029996125896</v>
      </c>
    </row>
    <row r="10888" spans="1:29" x14ac:dyDescent="0.25">
      <c r="A10888">
        <v>0</v>
      </c>
      <c r="B10888">
        <v>0</v>
      </c>
      <c r="F10888">
        <f t="shared" si="1409"/>
        <v>10884</v>
      </c>
      <c r="G10888">
        <v>34.69</v>
      </c>
      <c r="H10888">
        <f t="shared" si="1405"/>
        <v>82.793742088633323</v>
      </c>
      <c r="I10888">
        <f t="shared" si="1405"/>
        <v>61.485255761384202</v>
      </c>
      <c r="J10888">
        <f t="shared" si="1405"/>
        <v>-21.432185893045695</v>
      </c>
      <c r="K10888">
        <f t="shared" si="1405"/>
        <v>-74.778507164984319</v>
      </c>
      <c r="L10888">
        <f t="shared" si="1405"/>
        <v>-109.20622858620247</v>
      </c>
      <c r="M10888">
        <f t="shared" si="1406"/>
        <v>109.89924249193406</v>
      </c>
      <c r="O10888">
        <f t="shared" si="1407"/>
        <v>5656.4301562105402</v>
      </c>
      <c r="Q10888">
        <f t="shared" si="1408"/>
        <v>-75.209242491934063</v>
      </c>
      <c r="S10888">
        <f t="shared" si="1403"/>
        <v>-45.708666074310536</v>
      </c>
      <c r="Z10888">
        <f>IF(B10885&gt;=10,1,0)</f>
        <v>0</v>
      </c>
      <c r="AA10888">
        <f t="shared" si="1401"/>
        <v>64.190576417623532</v>
      </c>
      <c r="AB10888">
        <f>IF(Z10888=1,G10888-AA10888,0)</f>
        <v>0</v>
      </c>
      <c r="AC10888">
        <f t="shared" si="1402"/>
        <v>0</v>
      </c>
    </row>
    <row r="10889" spans="1:29" x14ac:dyDescent="0.25">
      <c r="A10889">
        <v>0</v>
      </c>
      <c r="B10889">
        <v>0</v>
      </c>
      <c r="F10889">
        <f t="shared" si="1409"/>
        <v>10885</v>
      </c>
      <c r="G10889">
        <v>8.0733333333333501</v>
      </c>
      <c r="H10889">
        <f t="shared" si="1405"/>
        <v>82.757998836319956</v>
      </c>
      <c r="I10889">
        <f t="shared" si="1405"/>
        <v>52.930894398401307</v>
      </c>
      <c r="J10889">
        <f t="shared" si="1405"/>
        <v>-55.622496312070489</v>
      </c>
      <c r="K10889">
        <f t="shared" si="1405"/>
        <v>-81.171285788392851</v>
      </c>
      <c r="L10889">
        <f t="shared" si="1405"/>
        <v>-101.02798392250838</v>
      </c>
      <c r="M10889">
        <f t="shared" si="1406"/>
        <v>68.90429349789855</v>
      </c>
      <c r="O10889">
        <f t="shared" si="1407"/>
        <v>3700.4057145429178</v>
      </c>
      <c r="Q10889">
        <f t="shared" si="1408"/>
        <v>-60.830960164565198</v>
      </c>
      <c r="S10889">
        <f t="shared" si="1403"/>
        <v>-68.881817613516816</v>
      </c>
      <c r="Z10889">
        <f>IF(B10886&gt;=10,1,0)</f>
        <v>0</v>
      </c>
      <c r="AA10889">
        <f t="shared" si="1401"/>
        <v>2.247588438173409E-2</v>
      </c>
      <c r="AB10889">
        <f>IF(Z10889=1,G10889-AA10889,0)</f>
        <v>0</v>
      </c>
      <c r="AC10889">
        <f t="shared" si="1402"/>
        <v>0</v>
      </c>
    </row>
    <row r="10890" spans="1:29" x14ac:dyDescent="0.25">
      <c r="A10890">
        <v>0</v>
      </c>
      <c r="B10890">
        <v>0</v>
      </c>
      <c r="F10890">
        <f t="shared" si="1409"/>
        <v>10886</v>
      </c>
      <c r="G10890">
        <v>0</v>
      </c>
      <c r="H10890">
        <f t="shared" si="1405"/>
        <v>82.722244940088871</v>
      </c>
      <c r="I10890">
        <f t="shared" si="1405"/>
        <v>43.47581945251094</v>
      </c>
      <c r="J10890">
        <f t="shared" si="1405"/>
        <v>-88.861090397784892</v>
      </c>
      <c r="K10890">
        <f t="shared" si="1405"/>
        <v>-86.167591517001242</v>
      </c>
      <c r="L10890">
        <f t="shared" si="1405"/>
        <v>-85.964849111115569</v>
      </c>
      <c r="M10890">
        <f t="shared" si="1406"/>
        <v>36.241699652847132</v>
      </c>
      <c r="O10890">
        <f t="shared" si="1407"/>
        <v>1313.4607937271799</v>
      </c>
      <c r="Q10890">
        <f t="shared" si="1408"/>
        <v>-36.241699652847132</v>
      </c>
      <c r="S10890">
        <f t="shared" si="1403"/>
        <v>-57.547161207757902</v>
      </c>
      <c r="Z10890">
        <f>IF(B10887&gt;=10,1,0)</f>
        <v>0</v>
      </c>
      <c r="AA10890">
        <f t="shared" ref="AA10890:AA10953" si="1410">S10890+M10890</f>
        <v>-21.305461554910771</v>
      </c>
      <c r="AB10890">
        <f>IF(Z10890=1,G10890-AA10890,0)</f>
        <v>0</v>
      </c>
      <c r="AC10890">
        <f t="shared" ref="AC10890:AC10953" si="1411">ABS(AB10890)</f>
        <v>0</v>
      </c>
    </row>
    <row r="10891" spans="1:29" x14ac:dyDescent="0.25">
      <c r="A10891">
        <v>0</v>
      </c>
      <c r="B10891">
        <v>0</v>
      </c>
      <c r="F10891">
        <f t="shared" si="1409"/>
        <v>10887</v>
      </c>
      <c r="G10891">
        <v>0</v>
      </c>
      <c r="H10891">
        <f t="shared" si="1405"/>
        <v>82.686480404538585</v>
      </c>
      <c r="I10891">
        <f t="shared" si="1405"/>
        <v>33.280925889252551</v>
      </c>
      <c r="J10891">
        <f t="shared" si="1405"/>
        <v>-120.57924658978894</v>
      </c>
      <c r="K10891">
        <f t="shared" si="1405"/>
        <v>-89.681467778157355</v>
      </c>
      <c r="L10891">
        <f t="shared" si="1405"/>
        <v>-65.043351896463065</v>
      </c>
      <c r="M10891">
        <f t="shared" si="1406"/>
        <v>11.700506315530788</v>
      </c>
      <c r="O10891">
        <f t="shared" si="1407"/>
        <v>136.90184803977584</v>
      </c>
      <c r="Q10891">
        <f t="shared" si="1408"/>
        <v>-11.700506315530788</v>
      </c>
      <c r="S10891">
        <f t="shared" ref="S10891:S10954" si="1412">Q10890*$V$5 + Q10889*$V$6 + Q10888*$V$7 + Q10887*$V$8</f>
        <v>-32.013512452729358</v>
      </c>
      <c r="Z10891">
        <f>IF(B10888&gt;=10,1,0)</f>
        <v>0</v>
      </c>
      <c r="AA10891">
        <f t="shared" si="1410"/>
        <v>-20.31300613719857</v>
      </c>
      <c r="AB10891">
        <f>IF(Z10891=1,G10891-AA10891,0)</f>
        <v>0</v>
      </c>
      <c r="AC10891">
        <f t="shared" si="1411"/>
        <v>0</v>
      </c>
    </row>
    <row r="10892" spans="1:29" x14ac:dyDescent="0.25">
      <c r="A10892">
        <v>0</v>
      </c>
      <c r="B10892">
        <v>0</v>
      </c>
      <c r="F10892">
        <f t="shared" si="1409"/>
        <v>10888</v>
      </c>
      <c r="G10892">
        <v>0</v>
      </c>
      <c r="H10892">
        <f t="shared" si="1405"/>
        <v>82.650705234268884</v>
      </c>
      <c r="I10892">
        <f t="shared" si="1405"/>
        <v>22.519698007634645</v>
      </c>
      <c r="J10892">
        <f t="shared" si="1405"/>
        <v>-150.23425844181244</v>
      </c>
      <c r="K10892">
        <f t="shared" si="1405"/>
        <v>-91.652461754011597</v>
      </c>
      <c r="L10892">
        <f t="shared" si="1405"/>
        <v>-39.689257739250245</v>
      </c>
      <c r="M10892">
        <f t="shared" si="1406"/>
        <v>-5.3684084070217466</v>
      </c>
      <c r="O10892">
        <f t="shared" si="1407"/>
        <v>28.819808824581767</v>
      </c>
      <c r="Q10892">
        <f t="shared" si="1408"/>
        <v>5.3684084070217466</v>
      </c>
      <c r="S10892">
        <f t="shared" si="1412"/>
        <v>-8.1973071256706938</v>
      </c>
      <c r="Z10892">
        <f>IF(B10889&gt;=10,1,0)</f>
        <v>0</v>
      </c>
      <c r="AA10892">
        <f t="shared" si="1410"/>
        <v>-13.56571553269244</v>
      </c>
      <c r="AB10892">
        <f>IF(Z10892=1,G10892-AA10892,0)</f>
        <v>0</v>
      </c>
      <c r="AC10892">
        <f t="shared" si="1411"/>
        <v>0</v>
      </c>
    </row>
    <row r="10893" spans="1:29" x14ac:dyDescent="0.25">
      <c r="A10893">
        <v>0</v>
      </c>
      <c r="B10893">
        <v>0</v>
      </c>
      <c r="F10893">
        <f t="shared" si="1409"/>
        <v>10889</v>
      </c>
      <c r="G10893">
        <v>0</v>
      </c>
      <c r="H10893">
        <f t="shared" si="1405"/>
        <v>82.614919433881013</v>
      </c>
      <c r="I10893">
        <f t="shared" si="1405"/>
        <v>11.37525729523065</v>
      </c>
      <c r="J10893">
        <f t="shared" si="1405"/>
        <v>-177.31872047908746</v>
      </c>
      <c r="K10893">
        <f t="shared" si="1405"/>
        <v>-92.046664413354634</v>
      </c>
      <c r="L10893">
        <f t="shared" si="1405"/>
        <v>-11.63040625670342</v>
      </c>
      <c r="M10893">
        <f t="shared" si="1406"/>
        <v>-15.968448133884834</v>
      </c>
      <c r="O10893">
        <f t="shared" si="1407"/>
        <v>254.99133580457004</v>
      </c>
      <c r="Q10893">
        <f t="shared" si="1408"/>
        <v>15.968448133884834</v>
      </c>
      <c r="S10893">
        <f t="shared" si="1412"/>
        <v>7.2183232768571912</v>
      </c>
      <c r="Z10893">
        <f>IF(B10890&gt;=10,1,0)</f>
        <v>0</v>
      </c>
      <c r="AA10893">
        <f t="shared" si="1410"/>
        <v>-8.7501248570276431</v>
      </c>
      <c r="AB10893">
        <f>IF(Z10893=1,G10893-AA10893,0)</f>
        <v>0</v>
      </c>
      <c r="AC10893">
        <f t="shared" si="1411"/>
        <v>0</v>
      </c>
    </row>
    <row r="10894" spans="1:29" x14ac:dyDescent="0.25">
      <c r="A10894">
        <v>0</v>
      </c>
      <c r="B10894">
        <v>0</v>
      </c>
      <c r="F10894">
        <f t="shared" si="1409"/>
        <v>10890</v>
      </c>
      <c r="G10894">
        <v>0</v>
      </c>
      <c r="H10894">
        <f t="shared" si="1405"/>
        <v>82.579123007977557</v>
      </c>
      <c r="I10894">
        <f t="shared" si="1405"/>
        <v>3.7246289497341767E-2</v>
      </c>
      <c r="J10894">
        <f t="shared" si="1405"/>
        <v>-201.36921004688512</v>
      </c>
      <c r="K10894">
        <f t="shared" si="1405"/>
        <v>-90.857293883465346</v>
      </c>
      <c r="L10894">
        <f t="shared" si="1405"/>
        <v>17.221038192034055</v>
      </c>
      <c r="M10894">
        <f t="shared" si="1406"/>
        <v>-21.351930154692468</v>
      </c>
      <c r="O10894">
        <f t="shared" si="1407"/>
        <v>455.90492133086553</v>
      </c>
      <c r="Q10894">
        <f t="shared" si="1408"/>
        <v>21.351930154692468</v>
      </c>
      <c r="S10894">
        <f t="shared" si="1412"/>
        <v>16.0639792659356</v>
      </c>
      <c r="Z10894">
        <f>IF(B10891&gt;=10,1,0)</f>
        <v>0</v>
      </c>
      <c r="AA10894">
        <f t="shared" si="1410"/>
        <v>-5.2879508887568676</v>
      </c>
      <c r="AB10894">
        <f>IF(Z10894=1,G10894-AA10894,0)</f>
        <v>0</v>
      </c>
      <c r="AC10894">
        <f t="shared" si="1411"/>
        <v>0</v>
      </c>
    </row>
    <row r="10895" spans="1:29" x14ac:dyDescent="0.25">
      <c r="A10895">
        <v>0</v>
      </c>
      <c r="B10895">
        <v>0</v>
      </c>
      <c r="F10895">
        <f t="shared" si="1409"/>
        <v>10891</v>
      </c>
      <c r="G10895">
        <v>0</v>
      </c>
      <c r="H10895">
        <f t="shared" si="1405"/>
        <v>82.543315961162506</v>
      </c>
      <c r="I10895">
        <f t="shared" si="1405"/>
        <v>-11.301398528289294</v>
      </c>
      <c r="J10895">
        <f t="shared" si="1405"/>
        <v>-221.97421660072783</v>
      </c>
      <c r="K10895">
        <f t="shared" si="1405"/>
        <v>-88.104812125623894</v>
      </c>
      <c r="L10895">
        <f t="shared" si="1405"/>
        <v>44.898897347144015</v>
      </c>
      <c r="M10895">
        <f t="shared" si="1406"/>
        <v>-22.901047660185498</v>
      </c>
      <c r="O10895">
        <f t="shared" si="1407"/>
        <v>524.45798393408768</v>
      </c>
      <c r="Q10895">
        <f t="shared" si="1408"/>
        <v>22.901047660185498</v>
      </c>
      <c r="S10895">
        <f t="shared" si="1412"/>
        <v>20.080507838652519</v>
      </c>
      <c r="Z10895">
        <f>IF(B10892&gt;=10,1,0)</f>
        <v>0</v>
      </c>
      <c r="AA10895">
        <f t="shared" si="1410"/>
        <v>-2.8205398215329787</v>
      </c>
      <c r="AB10895">
        <f>IF(Z10895=1,G10895-AA10895,0)</f>
        <v>0</v>
      </c>
      <c r="AC10895">
        <f t="shared" si="1411"/>
        <v>0</v>
      </c>
    </row>
    <row r="10896" spans="1:29" x14ac:dyDescent="0.25">
      <c r="A10896">
        <v>0</v>
      </c>
      <c r="B10896">
        <v>0</v>
      </c>
      <c r="F10896">
        <f t="shared" si="1409"/>
        <v>10892</v>
      </c>
      <c r="G10896">
        <v>0</v>
      </c>
      <c r="H10896">
        <f t="shared" si="1405"/>
        <v>82.507498298041156</v>
      </c>
      <c r="I10896">
        <f t="shared" si="1405"/>
        <v>-22.447729891429773</v>
      </c>
      <c r="J10896">
        <f t="shared" si="1405"/>
        <v>-238.78118276562151</v>
      </c>
      <c r="K10896">
        <f t="shared" si="1405"/>
        <v>-83.836572907002051</v>
      </c>
      <c r="L10896">
        <f t="shared" si="1405"/>
        <v>69.51697084693896</v>
      </c>
      <c r="M10896">
        <f t="shared" si="1406"/>
        <v>-22.003850132924185</v>
      </c>
      <c r="O10896">
        <f t="shared" si="1407"/>
        <v>484.1694206721877</v>
      </c>
      <c r="Q10896">
        <f t="shared" si="1408"/>
        <v>22.003850132924185</v>
      </c>
      <c r="S10896">
        <f t="shared" si="1412"/>
        <v>20.852113409865741</v>
      </c>
      <c r="Z10896">
        <f>IF(B10893&gt;=10,1,0)</f>
        <v>0</v>
      </c>
      <c r="AA10896">
        <f t="shared" si="1410"/>
        <v>-1.1517367230584448</v>
      </c>
      <c r="AB10896">
        <f>IF(Z10896=1,G10896-AA10896,0)</f>
        <v>0</v>
      </c>
      <c r="AC10896">
        <f t="shared" si="1411"/>
        <v>0</v>
      </c>
    </row>
    <row r="10897" spans="1:29" x14ac:dyDescent="0.25">
      <c r="A10897">
        <v>0</v>
      </c>
      <c r="B10897">
        <v>0</v>
      </c>
      <c r="F10897">
        <f t="shared" si="1409"/>
        <v>10893</v>
      </c>
      <c r="G10897">
        <v>0</v>
      </c>
      <c r="H10897">
        <f t="shared" si="1405"/>
        <v>82.471670023220184</v>
      </c>
      <c r="I10897">
        <f t="shared" si="1405"/>
        <v>-33.212073089633833</v>
      </c>
      <c r="J10897">
        <f t="shared" si="1405"/>
        <v>-251.50253669077139</v>
      </c>
      <c r="K10897">
        <f t="shared" si="1405"/>
        <v>-78.126007125231141</v>
      </c>
      <c r="L10897">
        <f t="shared" si="1405"/>
        <v>89.397577665780659</v>
      </c>
      <c r="M10897">
        <f t="shared" si="1406"/>
        <v>-19.934202930486521</v>
      </c>
      <c r="O10897">
        <f t="shared" si="1407"/>
        <v>397.37244647381738</v>
      </c>
      <c r="Q10897">
        <f t="shared" si="1408"/>
        <v>19.934202930486521</v>
      </c>
      <c r="S10897">
        <f t="shared" si="1412"/>
        <v>19.614036644201335</v>
      </c>
      <c r="Z10897">
        <f>IF(B10894&gt;=10,1,0)</f>
        <v>0</v>
      </c>
      <c r="AA10897">
        <f t="shared" si="1410"/>
        <v>-0.32016628628518617</v>
      </c>
      <c r="AB10897">
        <f>IF(Z10897=1,G10897-AA10897,0)</f>
        <v>0</v>
      </c>
      <c r="AC10897">
        <f t="shared" si="1411"/>
        <v>0</v>
      </c>
    </row>
    <row r="10898" spans="1:29" x14ac:dyDescent="0.25">
      <c r="A10898">
        <v>0</v>
      </c>
      <c r="B10898">
        <v>0</v>
      </c>
      <c r="F10898">
        <f t="shared" si="1409"/>
        <v>10894</v>
      </c>
      <c r="G10898">
        <v>0</v>
      </c>
      <c r="H10898">
        <f t="shared" si="1405"/>
        <v>82.435831141307716</v>
      </c>
      <c r="I10898">
        <f t="shared" si="1405"/>
        <v>-43.411253622661924</v>
      </c>
      <c r="J10898">
        <f t="shared" si="1405"/>
        <v>-259.92061248345959</v>
      </c>
      <c r="K10898">
        <f t="shared" si="1405"/>
        <v>-71.071359501344716</v>
      </c>
      <c r="L10898">
        <f t="shared" si="1405"/>
        <v>103.18588730317343</v>
      </c>
      <c r="M10898">
        <f t="shared" si="1406"/>
        <v>-17.744340876836048</v>
      </c>
      <c r="O10898">
        <f t="shared" si="1407"/>
        <v>314.86163315335472</v>
      </c>
      <c r="Q10898">
        <f t="shared" si="1408"/>
        <v>17.744340876836048</v>
      </c>
      <c r="S10898">
        <f t="shared" si="1412"/>
        <v>17.489068611040487</v>
      </c>
      <c r="Z10898">
        <f>IF(B10895&gt;=10,1,0)</f>
        <v>0</v>
      </c>
      <c r="AA10898">
        <f t="shared" si="1410"/>
        <v>-0.25527226579556128</v>
      </c>
      <c r="AB10898">
        <f>IF(Z10898=1,G10898-AA10898,0)</f>
        <v>0</v>
      </c>
      <c r="AC10898">
        <f t="shared" si="1411"/>
        <v>0</v>
      </c>
    </row>
    <row r="10899" spans="1:29" x14ac:dyDescent="0.25">
      <c r="A10899">
        <v>0</v>
      </c>
      <c r="B10899">
        <v>0</v>
      </c>
      <c r="F10899">
        <f t="shared" si="1409"/>
        <v>10895</v>
      </c>
      <c r="G10899">
        <v>0</v>
      </c>
      <c r="H10899">
        <f t="shared" si="1405"/>
        <v>82.399981656913084</v>
      </c>
      <c r="I10899">
        <f t="shared" si="1405"/>
        <v>-52.871714241103525</v>
      </c>
      <c r="J10899">
        <f t="shared" si="1405"/>
        <v>-263.89137453293853</v>
      </c>
      <c r="K10899">
        <f t="shared" si="1405"/>
        <v>-62.79399837506336</v>
      </c>
      <c r="L10899">
        <f t="shared" si="1405"/>
        <v>109.94224924358144</v>
      </c>
      <c r="M10899">
        <f t="shared" si="1406"/>
        <v>-16.177689962461869</v>
      </c>
      <c r="O10899">
        <f t="shared" si="1407"/>
        <v>261.71765252153949</v>
      </c>
      <c r="Q10899">
        <f t="shared" si="1408"/>
        <v>16.177689962461869</v>
      </c>
      <c r="S10899">
        <f t="shared" si="1412"/>
        <v>15.393368788625253</v>
      </c>
      <c r="Z10899">
        <f>IF(B10896&gt;=10,1,0)</f>
        <v>0</v>
      </c>
      <c r="AA10899">
        <f t="shared" si="1410"/>
        <v>-0.78432117383661648</v>
      </c>
      <c r="AB10899">
        <f>IF(Z10899=1,G10899-AA10899,0)</f>
        <v>0</v>
      </c>
      <c r="AC10899">
        <f t="shared" si="1411"/>
        <v>0</v>
      </c>
    </row>
    <row r="10900" spans="1:29" x14ac:dyDescent="0.25">
      <c r="A10900">
        <v>0</v>
      </c>
      <c r="B10900">
        <v>0</v>
      </c>
      <c r="F10900">
        <f t="shared" si="1409"/>
        <v>10896</v>
      </c>
      <c r="G10900">
        <v>0</v>
      </c>
      <c r="H10900">
        <f t="shared" si="1405"/>
        <v>82.3641215746471</v>
      </c>
      <c r="I10900">
        <f t="shared" si="1405"/>
        <v>-61.432468332575844</v>
      </c>
      <c r="J10900">
        <f t="shared" si="1405"/>
        <v>-263.34688199965211</v>
      </c>
      <c r="K10900">
        <f t="shared" si="1405"/>
        <v>-53.43632768074707</v>
      </c>
      <c r="L10900">
        <f t="shared" si="1405"/>
        <v>109.20622858620462</v>
      </c>
      <c r="M10900">
        <f t="shared" si="1406"/>
        <v>-15.608161565974285</v>
      </c>
      <c r="O10900">
        <f t="shared" si="1407"/>
        <v>243.61470746955686</v>
      </c>
      <c r="Q10900">
        <f t="shared" si="1408"/>
        <v>15.608161565974285</v>
      </c>
      <c r="S10900">
        <f t="shared" si="1412"/>
        <v>13.960938678793394</v>
      </c>
      <c r="Z10900">
        <f>IF(B10897&gt;=10,1,0)</f>
        <v>0</v>
      </c>
      <c r="AA10900">
        <f t="shared" si="1410"/>
        <v>-1.6472228871808916</v>
      </c>
      <c r="AB10900">
        <f>IF(Z10900=1,G10900-AA10900,0)</f>
        <v>0</v>
      </c>
      <c r="AC10900">
        <f t="shared" si="1411"/>
        <v>0</v>
      </c>
    </row>
    <row r="10901" spans="1:29" x14ac:dyDescent="0.25">
      <c r="A10901">
        <v>0</v>
      </c>
      <c r="B10901">
        <v>0</v>
      </c>
      <c r="F10901">
        <f t="shared" si="1409"/>
        <v>10897</v>
      </c>
      <c r="G10901">
        <v>0</v>
      </c>
      <c r="H10901">
        <f t="shared" si="1405"/>
        <v>82.328250899121883</v>
      </c>
      <c r="I10901">
        <f t="shared" si="1405"/>
        <v>-68.947839396103049</v>
      </c>
      <c r="J10901">
        <f t="shared" si="1405"/>
        <v>-258.29645130180853</v>
      </c>
      <c r="K10901">
        <f t="shared" si="1405"/>
        <v>-43.159337026434606</v>
      </c>
      <c r="L10901">
        <f t="shared" si="1405"/>
        <v>101.02798392251398</v>
      </c>
      <c r="M10901">
        <f t="shared" si="1406"/>
        <v>-16.01022661656134</v>
      </c>
      <c r="O10901">
        <f t="shared" si="1407"/>
        <v>256.32735631364915</v>
      </c>
      <c r="Q10901">
        <f t="shared" si="1408"/>
        <v>16.01022661656134</v>
      </c>
      <c r="S10901">
        <f t="shared" si="1412"/>
        <v>13.492120841772874</v>
      </c>
      <c r="Z10901">
        <f>IF(B10898&gt;=10,1,0)</f>
        <v>0</v>
      </c>
      <c r="AA10901">
        <f t="shared" si="1410"/>
        <v>-2.5181057747884665</v>
      </c>
      <c r="AB10901">
        <f>IF(Z10901=1,G10901-AA10901,0)</f>
        <v>0</v>
      </c>
      <c r="AC10901">
        <f t="shared" si="1411"/>
        <v>0</v>
      </c>
    </row>
    <row r="10902" spans="1:29" x14ac:dyDescent="0.25">
      <c r="A10902">
        <v>0</v>
      </c>
      <c r="B10902">
        <v>0</v>
      </c>
      <c r="F10902">
        <f t="shared" si="1409"/>
        <v>10898</v>
      </c>
      <c r="G10902">
        <v>0</v>
      </c>
      <c r="H10902">
        <f t="shared" si="1405"/>
        <v>82.292369634950958</v>
      </c>
      <c r="I10902">
        <f t="shared" si="1405"/>
        <v>-75.28993998757845</v>
      </c>
      <c r="J10902">
        <f t="shared" si="1405"/>
        <v>-248.82649670887449</v>
      </c>
      <c r="K10902">
        <f t="shared" si="1405"/>
        <v>-32.139832024473613</v>
      </c>
      <c r="L10902">
        <f t="shared" si="1405"/>
        <v>85.964849111124224</v>
      </c>
      <c r="M10902">
        <f t="shared" si="1406"/>
        <v>-16.961883688702329</v>
      </c>
      <c r="O10902">
        <f t="shared" si="1407"/>
        <v>287.70549826906614</v>
      </c>
      <c r="Q10902">
        <f t="shared" si="1408"/>
        <v>16.961883688702329</v>
      </c>
      <c r="S10902">
        <f t="shared" si="1412"/>
        <v>13.929773737987322</v>
      </c>
      <c r="Z10902">
        <f>IF(B10899&gt;=10,1,0)</f>
        <v>0</v>
      </c>
      <c r="AA10902">
        <f t="shared" si="1410"/>
        <v>-3.0321099507150073</v>
      </c>
      <c r="AB10902">
        <f>IF(Z10902=1,G10902-AA10902,0)</f>
        <v>0</v>
      </c>
      <c r="AC10902">
        <f t="shared" si="1411"/>
        <v>0</v>
      </c>
    </row>
    <row r="10903" spans="1:29" x14ac:dyDescent="0.25">
      <c r="A10903">
        <v>0</v>
      </c>
      <c r="B10903">
        <v>0</v>
      </c>
      <c r="F10903">
        <f t="shared" si="1409"/>
        <v>10899</v>
      </c>
      <c r="G10903">
        <v>0</v>
      </c>
      <c r="H10903">
        <f t="shared" si="1405"/>
        <v>82.256477786749215</v>
      </c>
      <c r="I10903">
        <f t="shared" si="1405"/>
        <v>-80.350847952821795</v>
      </c>
      <c r="J10903">
        <f t="shared" si="1405"/>
        <v>-235.0990517695075</v>
      </c>
      <c r="K10903">
        <f t="shared" si="1405"/>
        <v>-20.56739252320444</v>
      </c>
      <c r="L10903">
        <f t="shared" si="1405"/>
        <v>65.043351896433549</v>
      </c>
      <c r="M10903">
        <f t="shared" si="1406"/>
        <v>-17.680296276201972</v>
      </c>
      <c r="O10903">
        <f t="shared" si="1407"/>
        <v>312.59287641428131</v>
      </c>
      <c r="Q10903">
        <f t="shared" si="1408"/>
        <v>17.680296276201972</v>
      </c>
      <c r="S10903">
        <f t="shared" si="1412"/>
        <v>14.86480218818896</v>
      </c>
      <c r="Z10903">
        <f>IF(B10900&gt;=10,1,0)</f>
        <v>0</v>
      </c>
      <c r="AA10903">
        <f t="shared" si="1410"/>
        <v>-2.8154940880130113</v>
      </c>
      <c r="AB10903">
        <f>IF(Z10903=1,G10903-AA10903,0)</f>
        <v>0</v>
      </c>
      <c r="AC10903">
        <f t="shared" si="1411"/>
        <v>0</v>
      </c>
    </row>
    <row r="10904" spans="1:29" x14ac:dyDescent="0.25">
      <c r="A10904">
        <v>0</v>
      </c>
      <c r="B10904">
        <v>0</v>
      </c>
      <c r="F10904">
        <f t="shared" si="1409"/>
        <v>10900</v>
      </c>
      <c r="G10904">
        <v>0</v>
      </c>
      <c r="H10904">
        <f t="shared" si="1405"/>
        <v>82.220575359132852</v>
      </c>
      <c r="I10904">
        <f t="shared" si="1405"/>
        <v>-84.044442915482932</v>
      </c>
      <c r="J10904">
        <f t="shared" si="1405"/>
        <v>-217.34899687262151</v>
      </c>
      <c r="K10904">
        <f t="shared" si="1405"/>
        <v>-8.6411110703583738</v>
      </c>
      <c r="L10904">
        <f t="shared" si="1405"/>
        <v>39.68925773926307</v>
      </c>
      <c r="M10904">
        <f t="shared" si="1406"/>
        <v>-17.08755147391787</v>
      </c>
      <c r="O10904">
        <f t="shared" si="1407"/>
        <v>291.98441537379279</v>
      </c>
      <c r="Q10904">
        <f t="shared" si="1408"/>
        <v>17.08755147391787</v>
      </c>
      <c r="S10904">
        <f t="shared" si="1412"/>
        <v>15.570637272265532</v>
      </c>
      <c r="Z10904">
        <f>IF(B10901&gt;=10,1,0)</f>
        <v>0</v>
      </c>
      <c r="AA10904">
        <f t="shared" si="1410"/>
        <v>-1.5169142016523374</v>
      </c>
      <c r="AB10904">
        <f>IF(Z10904=1,G10904-AA10904,0)</f>
        <v>0</v>
      </c>
      <c r="AC10904">
        <f t="shared" si="1411"/>
        <v>0</v>
      </c>
    </row>
    <row r="10905" spans="1:29" x14ac:dyDescent="0.25">
      <c r="A10905">
        <v>0</v>
      </c>
      <c r="B10905">
        <v>0</v>
      </c>
      <c r="F10905">
        <f t="shared" si="1409"/>
        <v>10901</v>
      </c>
      <c r="G10905">
        <v>0</v>
      </c>
      <c r="H10905">
        <f t="shared" si="1405"/>
        <v>82.184662356719514</v>
      </c>
      <c r="I10905">
        <f t="shared" si="1405"/>
        <v>-86.307871768875515</v>
      </c>
      <c r="J10905">
        <f t="shared" si="1405"/>
        <v>-195.88004037868595</v>
      </c>
      <c r="K10905">
        <f t="shared" si="1405"/>
        <v>3.4338322802697476</v>
      </c>
      <c r="L10905">
        <f t="shared" si="1405"/>
        <v>11.630406256717105</v>
      </c>
      <c r="M10905">
        <f t="shared" si="1406"/>
        <v>-13.901844967706097</v>
      </c>
      <c r="O10905">
        <f t="shared" si="1407"/>
        <v>193.26129350613533</v>
      </c>
      <c r="Q10905">
        <f t="shared" si="1408"/>
        <v>13.901844967706097</v>
      </c>
      <c r="S10905">
        <f t="shared" si="1412"/>
        <v>15.064201699273353</v>
      </c>
      <c r="Z10905">
        <f>IF(B10902&gt;=10,1,0)</f>
        <v>0</v>
      </c>
      <c r="AA10905">
        <f t="shared" si="1410"/>
        <v>1.1623567315672556</v>
      </c>
      <c r="AB10905">
        <f>IF(Z10905=1,G10905-AA10905,0)</f>
        <v>0</v>
      </c>
      <c r="AC10905">
        <f t="shared" si="1411"/>
        <v>0</v>
      </c>
    </row>
    <row r="10906" spans="1:29" x14ac:dyDescent="0.25">
      <c r="A10906">
        <v>0.2933333333333335</v>
      </c>
      <c r="B10906">
        <v>2.7166666666666651E-2</v>
      </c>
      <c r="F10906">
        <f t="shared" si="1409"/>
        <v>10902</v>
      </c>
      <c r="G10906">
        <v>0</v>
      </c>
      <c r="H10906">
        <f t="shared" si="1405"/>
        <v>82.148738784128057</v>
      </c>
      <c r="I10906">
        <f t="shared" si="1405"/>
        <v>-87.102618233700596</v>
      </c>
      <c r="J10906">
        <f t="shared" si="1405"/>
        <v>-171.05952208570503</v>
      </c>
      <c r="K10906">
        <f t="shared" si="1405"/>
        <v>15.449699891760428</v>
      </c>
      <c r="L10906">
        <f t="shared" si="1405"/>
        <v>-17.221038192020462</v>
      </c>
      <c r="M10906">
        <f t="shared" si="1406"/>
        <v>-6.7475735493886191</v>
      </c>
      <c r="O10906">
        <f t="shared" si="1407"/>
        <v>45.529748804408925</v>
      </c>
      <c r="Q10906">
        <f t="shared" si="1408"/>
        <v>6.7475735493886191</v>
      </c>
      <c r="S10906">
        <f t="shared" si="1412"/>
        <v>12.189008785604194</v>
      </c>
      <c r="Z10906">
        <f>IF(B10903&gt;=10,1,0)</f>
        <v>0</v>
      </c>
      <c r="AA10906">
        <f t="shared" si="1410"/>
        <v>5.4414352362155753</v>
      </c>
      <c r="AB10906">
        <f>IF(Z10906=1,G10906-AA10906,0)</f>
        <v>0</v>
      </c>
      <c r="AC10906">
        <f t="shared" si="1411"/>
        <v>0</v>
      </c>
    </row>
    <row r="10907" spans="1:29" x14ac:dyDescent="0.25">
      <c r="A10907">
        <v>16.516666666666687</v>
      </c>
      <c r="B10907">
        <v>2.7760333333333351</v>
      </c>
      <c r="F10907">
        <f t="shared" si="1409"/>
        <v>10903</v>
      </c>
      <c r="G10907">
        <v>0</v>
      </c>
      <c r="H10907">
        <f t="shared" si="1405"/>
        <v>82.112804645978841</v>
      </c>
      <c r="I10907">
        <f t="shared" si="1405"/>
        <v>-86.415158281238902</v>
      </c>
      <c r="J10907">
        <f t="shared" si="1405"/>
        <v>-143.31212794313393</v>
      </c>
      <c r="K10907">
        <f t="shared" si="1405"/>
        <v>27.199770467734325</v>
      </c>
      <c r="L10907">
        <f t="shared" si="1405"/>
        <v>-44.898897347131438</v>
      </c>
      <c r="M10907">
        <f t="shared" si="1406"/>
        <v>5.7235578283579116</v>
      </c>
      <c r="O10907">
        <f t="shared" si="1407"/>
        <v>32.75911421455713</v>
      </c>
      <c r="Q10907">
        <f t="shared" si="1408"/>
        <v>-5.7235578283579116</v>
      </c>
      <c r="S10907">
        <f t="shared" si="1412"/>
        <v>5.7144552491579024</v>
      </c>
      <c r="Z10907">
        <f>IF(B10904&gt;=10,1,0)</f>
        <v>0</v>
      </c>
      <c r="AA10907">
        <f t="shared" si="1410"/>
        <v>11.438013077515814</v>
      </c>
      <c r="AB10907">
        <f>IF(Z10907=1,G10907-AA10907,0)</f>
        <v>0</v>
      </c>
      <c r="AC10907">
        <f t="shared" si="1411"/>
        <v>0</v>
      </c>
    </row>
    <row r="10908" spans="1:29" x14ac:dyDescent="0.25">
      <c r="A10908">
        <v>38.546666666666653</v>
      </c>
      <c r="B10908">
        <v>7.7076999999999991</v>
      </c>
      <c r="F10908">
        <f t="shared" si="1409"/>
        <v>10904</v>
      </c>
      <c r="G10908">
        <v>0</v>
      </c>
      <c r="H10908">
        <f t="shared" si="1405"/>
        <v>82.076859946893549</v>
      </c>
      <c r="I10908">
        <f t="shared" si="1405"/>
        <v>-84.257190268830996</v>
      </c>
      <c r="J10908">
        <f t="shared" si="1405"/>
        <v>-113.11262355782401</v>
      </c>
      <c r="K10908">
        <f t="shared" si="1405"/>
        <v>38.481895490868311</v>
      </c>
      <c r="L10908">
        <f t="shared" si="1405"/>
        <v>-69.516970846967354</v>
      </c>
      <c r="M10908">
        <f t="shared" si="1406"/>
        <v>24.709137050288518</v>
      </c>
      <c r="O10908">
        <f t="shared" si="1407"/>
        <v>610.54145376994074</v>
      </c>
      <c r="Q10908">
        <f t="shared" si="1408"/>
        <v>-24.709137050288518</v>
      </c>
      <c r="S10908">
        <f t="shared" si="1412"/>
        <v>-5.5558103583221321</v>
      </c>
      <c r="Z10908">
        <f>IF(B10905&gt;=10,1,0)</f>
        <v>0</v>
      </c>
      <c r="AA10908">
        <f t="shared" si="1410"/>
        <v>19.153326691966384</v>
      </c>
      <c r="AB10908">
        <f>IF(Z10908=1,G10908-AA10908,0)</f>
        <v>0</v>
      </c>
      <c r="AC10908">
        <f t="shared" si="1411"/>
        <v>0</v>
      </c>
    </row>
    <row r="10909" spans="1:29" x14ac:dyDescent="0.25">
      <c r="A10909">
        <v>45.553333333333349</v>
      </c>
      <c r="B10909">
        <v>12.84666666666665</v>
      </c>
      <c r="F10909">
        <f t="shared" si="1409"/>
        <v>10905</v>
      </c>
      <c r="G10909">
        <v>0.2933333333333335</v>
      </c>
      <c r="H10909">
        <f t="shared" si="1405"/>
        <v>82.040904691495186</v>
      </c>
      <c r="I10909">
        <f t="shared" si="1405"/>
        <v>-80.665435871452274</v>
      </c>
      <c r="J10909">
        <f t="shared" si="1405"/>
        <v>-80.977730822750289</v>
      </c>
      <c r="K10909">
        <f t="shared" si="1405"/>
        <v>49.101976991202577</v>
      </c>
      <c r="L10909">
        <f t="shared" si="1405"/>
        <v>-89.397577665772573</v>
      </c>
      <c r="M10909">
        <f t="shared" si="1406"/>
        <v>51.139303608871643</v>
      </c>
      <c r="O10909">
        <f t="shared" si="1407"/>
        <v>2585.3126932609248</v>
      </c>
      <c r="Q10909">
        <f t="shared" si="1408"/>
        <v>-50.845970275538306</v>
      </c>
      <c r="S10909">
        <f t="shared" si="1412"/>
        <v>-22.674249019120957</v>
      </c>
      <c r="Z10909">
        <f>IF(B10906&gt;=10,1,0)</f>
        <v>0</v>
      </c>
      <c r="AA10909">
        <f t="shared" si="1410"/>
        <v>28.465054589750686</v>
      </c>
      <c r="AB10909">
        <f>IF(Z10909=1,G10909-AA10909,0)</f>
        <v>0</v>
      </c>
      <c r="AC10909">
        <f t="shared" si="1411"/>
        <v>0</v>
      </c>
    </row>
    <row r="10910" spans="1:29" x14ac:dyDescent="0.25">
      <c r="A10910">
        <v>97.256666666666646</v>
      </c>
      <c r="B10910">
        <v>18.064733333333351</v>
      </c>
      <c r="F10910">
        <f t="shared" si="1409"/>
        <v>10906</v>
      </c>
      <c r="G10910">
        <v>16.516666666666687</v>
      </c>
      <c r="H10910">
        <f t="shared" si="1405"/>
        <v>82.004938884408134</v>
      </c>
      <c r="I10910">
        <f t="shared" si="1405"/>
        <v>-75.701015196914227</v>
      </c>
      <c r="J10910">
        <f t="shared" si="1405"/>
        <v>-47.457286661974564</v>
      </c>
      <c r="K10910">
        <f t="shared" si="1405"/>
        <v>58.877306812623317</v>
      </c>
      <c r="L10910">
        <f t="shared" si="1405"/>
        <v>-103.1858873031685</v>
      </c>
      <c r="M10910">
        <f t="shared" si="1406"/>
        <v>85.575222821123177</v>
      </c>
      <c r="O10910">
        <f t="shared" si="1407"/>
        <v>4769.0841781382196</v>
      </c>
      <c r="Q10910">
        <f t="shared" si="1408"/>
        <v>-69.058556154456483</v>
      </c>
      <c r="S10910">
        <f t="shared" si="1412"/>
        <v>-46.190325578717342</v>
      </c>
      <c r="Z10910">
        <f>IF(B10907&gt;=10,1,0)</f>
        <v>0</v>
      </c>
      <c r="AA10910">
        <f t="shared" si="1410"/>
        <v>39.384897242405835</v>
      </c>
      <c r="AB10910">
        <f>IF(Z10910=1,G10910-AA10910,0)</f>
        <v>0</v>
      </c>
      <c r="AC10910">
        <f t="shared" si="1411"/>
        <v>0</v>
      </c>
    </row>
    <row r="10911" spans="1:29" x14ac:dyDescent="0.25">
      <c r="A10911">
        <v>238.106666666667</v>
      </c>
      <c r="B10911">
        <v>23.302566666666699</v>
      </c>
      <c r="F10911">
        <f t="shared" si="1409"/>
        <v>10907</v>
      </c>
      <c r="G10911">
        <v>38.546666666666653</v>
      </c>
      <c r="H10911">
        <f t="shared" si="1405"/>
        <v>81.968962530258139</v>
      </c>
      <c r="I10911">
        <f t="shared" si="1405"/>
        <v>-69.448406718195798</v>
      </c>
      <c r="J10911">
        <f t="shared" si="1405"/>
        <v>-13.124835168765713</v>
      </c>
      <c r="K10911">
        <f t="shared" si="1405"/>
        <v>67.63970992869406</v>
      </c>
      <c r="L10911">
        <f t="shared" si="1405"/>
        <v>-109.94224924358528</v>
      </c>
      <c r="M10911">
        <f t="shared" si="1406"/>
        <v>128.13034761455441</v>
      </c>
      <c r="O10911">
        <f t="shared" si="1407"/>
        <v>8025.2358921729483</v>
      </c>
      <c r="Q10911">
        <f t="shared" si="1408"/>
        <v>-89.583680947887757</v>
      </c>
      <c r="S10911">
        <f t="shared" si="1412"/>
        <v>-62.9003422382116</v>
      </c>
      <c r="Z10911">
        <f>IF(B10908&gt;=10,1,0)</f>
        <v>0</v>
      </c>
      <c r="AA10911">
        <f t="shared" si="1410"/>
        <v>65.230005376342802</v>
      </c>
      <c r="AB10911">
        <f>IF(Z10911=1,G10911-AA10911,0)</f>
        <v>0</v>
      </c>
      <c r="AC10911">
        <f t="shared" si="1411"/>
        <v>0</v>
      </c>
    </row>
    <row r="10912" spans="1:29" x14ac:dyDescent="0.25">
      <c r="A10912">
        <v>271.78999999999996</v>
      </c>
      <c r="B10912">
        <v>28.507833333333302</v>
      </c>
      <c r="F10912">
        <f t="shared" si="1409"/>
        <v>10908</v>
      </c>
      <c r="G10912">
        <v>45.553333333333349</v>
      </c>
      <c r="H10912">
        <f t="shared" si="1405"/>
        <v>81.932975633672356</v>
      </c>
      <c r="I10912">
        <f t="shared" si="1405"/>
        <v>-62.014009721584301</v>
      </c>
      <c r="J10912">
        <f t="shared" si="1405"/>
        <v>21.432185893012917</v>
      </c>
      <c r="K10912">
        <f t="shared" si="1405"/>
        <v>75.23843773014913</v>
      </c>
      <c r="L10912">
        <f t="shared" si="1405"/>
        <v>-109.20622858620676</v>
      </c>
      <c r="M10912">
        <f t="shared" si="1406"/>
        <v>178.42052723519237</v>
      </c>
      <c r="O10912">
        <f t="shared" si="1407"/>
        <v>17653.691215354203</v>
      </c>
      <c r="Q10912">
        <f t="shared" si="1408"/>
        <v>-132.86719390185903</v>
      </c>
      <c r="S10912">
        <f t="shared" si="1412"/>
        <v>-80.694161732592605</v>
      </c>
      <c r="Z10912">
        <f>IF(B10909&gt;=10,1,0)</f>
        <v>1</v>
      </c>
      <c r="AA10912">
        <f t="shared" si="1410"/>
        <v>97.726365502599762</v>
      </c>
      <c r="AB10912">
        <f>IF(Z10912=1,G10912-AA10912,0)</f>
        <v>-52.173032169266413</v>
      </c>
      <c r="AC10912">
        <f t="shared" si="1411"/>
        <v>52.173032169266413</v>
      </c>
    </row>
    <row r="10913" spans="1:29" x14ac:dyDescent="0.25">
      <c r="A10913">
        <v>314.89666666666699</v>
      </c>
      <c r="B10913">
        <v>33.623266666666701</v>
      </c>
      <c r="F10913">
        <f t="shared" si="1409"/>
        <v>10909</v>
      </c>
      <c r="G10913">
        <v>97.256666666666646</v>
      </c>
      <c r="H10913">
        <f t="shared" si="1405"/>
        <v>81.896978199279133</v>
      </c>
      <c r="I10913">
        <f t="shared" si="1405"/>
        <v>-53.524333732965545</v>
      </c>
      <c r="J10913">
        <f t="shared" si="1405"/>
        <v>55.62249631209707</v>
      </c>
      <c r="K10913">
        <f t="shared" si="1405"/>
        <v>81.542761507856611</v>
      </c>
      <c r="L10913">
        <f t="shared" si="1405"/>
        <v>-101.02798392249915</v>
      </c>
      <c r="M10913">
        <f t="shared" si="1406"/>
        <v>235.54708464991714</v>
      </c>
      <c r="O10913">
        <f t="shared" si="1407"/>
        <v>19124.239705982134</v>
      </c>
      <c r="Q10913">
        <f t="shared" si="1408"/>
        <v>-138.29041798325051</v>
      </c>
      <c r="S10913">
        <f t="shared" si="1412"/>
        <v>-118.3653646021146</v>
      </c>
      <c r="Z10913">
        <f>IF(B10910&gt;=10,1,0)</f>
        <v>1</v>
      </c>
      <c r="AA10913">
        <f t="shared" si="1410"/>
        <v>117.18172004780254</v>
      </c>
      <c r="AB10913">
        <f>IF(Z10913=1,G10913-AA10913,0)</f>
        <v>-19.925053381135896</v>
      </c>
      <c r="AC10913">
        <f t="shared" si="1411"/>
        <v>19.925053381135896</v>
      </c>
    </row>
    <row r="10914" spans="1:29" x14ac:dyDescent="0.25">
      <c r="A10914">
        <v>601.50333333333356</v>
      </c>
      <c r="B10914">
        <v>38.580500000000001</v>
      </c>
      <c r="F10914">
        <f t="shared" si="1409"/>
        <v>10910</v>
      </c>
      <c r="G10914">
        <v>238.106666666667</v>
      </c>
      <c r="H10914">
        <f t="shared" si="1405"/>
        <v>81.86097023170835</v>
      </c>
      <c r="I10914">
        <f t="shared" si="1405"/>
        <v>-44.123845732622875</v>
      </c>
      <c r="J10914">
        <f t="shared" si="1405"/>
        <v>88.861090397753927</v>
      </c>
      <c r="K10914">
        <f t="shared" si="1405"/>
        <v>86.444221512902786</v>
      </c>
      <c r="L10914">
        <f t="shared" si="1405"/>
        <v>-85.964849111132878</v>
      </c>
      <c r="M10914">
        <f t="shared" si="1406"/>
        <v>298.11475358475832</v>
      </c>
      <c r="O10914">
        <f t="shared" si="1407"/>
        <v>3600.9704955692027</v>
      </c>
      <c r="Q10914">
        <f t="shared" si="1408"/>
        <v>-60.008086918091323</v>
      </c>
      <c r="S10914">
        <f t="shared" si="1412"/>
        <v>-124.75459544300675</v>
      </c>
      <c r="Z10914">
        <f>IF(B10911&gt;=10,1,0)</f>
        <v>1</v>
      </c>
      <c r="AA10914">
        <f t="shared" si="1410"/>
        <v>173.36015814175158</v>
      </c>
      <c r="AB10914">
        <f>IF(Z10914=1,G10914-AA10914,0)</f>
        <v>64.746508524915413</v>
      </c>
      <c r="AC10914">
        <f t="shared" si="1411"/>
        <v>64.746508524915413</v>
      </c>
    </row>
    <row r="10915" spans="1:29" x14ac:dyDescent="0.25">
      <c r="A10915">
        <v>653.61666666666702</v>
      </c>
      <c r="B10915">
        <v>43.291799999999995</v>
      </c>
      <c r="F10915">
        <f t="shared" si="1409"/>
        <v>10911</v>
      </c>
      <c r="G10915">
        <v>271.78999999999996</v>
      </c>
      <c r="H10915">
        <f t="shared" si="1405"/>
        <v>81.824951735591128</v>
      </c>
      <c r="I10915">
        <f t="shared" si="1405"/>
        <v>-33.97251179186685</v>
      </c>
      <c r="J10915">
        <f t="shared" si="1405"/>
        <v>120.57924658981312</v>
      </c>
      <c r="K10915">
        <f t="shared" si="1405"/>
        <v>89.858492900910562</v>
      </c>
      <c r="L10915">
        <f t="shared" si="1405"/>
        <v>-65.043351896444676</v>
      </c>
      <c r="M10915">
        <f t="shared" si="1406"/>
        <v>364.28399382415228</v>
      </c>
      <c r="O10915">
        <f t="shared" si="1407"/>
        <v>8555.1388935423256</v>
      </c>
      <c r="Q10915">
        <f t="shared" si="1408"/>
        <v>-92.493993824152312</v>
      </c>
      <c r="S10915">
        <f t="shared" si="1412"/>
        <v>-55.026240017163673</v>
      </c>
      <c r="Z10915">
        <f>IF(B10912&gt;=10,1,0)</f>
        <v>1</v>
      </c>
      <c r="AA10915">
        <f t="shared" si="1410"/>
        <v>309.2577538069886</v>
      </c>
      <c r="AB10915">
        <f>IF(Z10915=1,G10915-AA10915,0)</f>
        <v>-37.46775380698864</v>
      </c>
      <c r="AC10915">
        <f t="shared" si="1411"/>
        <v>37.46775380698864</v>
      </c>
    </row>
    <row r="10916" spans="1:29" x14ac:dyDescent="0.25">
      <c r="A10916">
        <v>711.81999999999994</v>
      </c>
      <c r="B10916">
        <v>47.643099999999997</v>
      </c>
      <c r="F10916">
        <f t="shared" si="1409"/>
        <v>10912</v>
      </c>
      <c r="G10916">
        <v>314.89666666666699</v>
      </c>
      <c r="H10916">
        <f t="shared" si="1405"/>
        <v>81.78892271556002</v>
      </c>
      <c r="I10916">
        <f t="shared" si="1405"/>
        <v>-23.243074964975701</v>
      </c>
      <c r="J10916">
        <f t="shared" si="1405"/>
        <v>150.23425844183481</v>
      </c>
      <c r="K10916">
        <f t="shared" si="1405"/>
        <v>91.726836458837596</v>
      </c>
      <c r="L10916">
        <f t="shared" si="1405"/>
        <v>-39.689257739229006</v>
      </c>
      <c r="M10916">
        <f t="shared" si="1406"/>
        <v>431.85485119817679</v>
      </c>
      <c r="O10916">
        <f t="shared" si="1407"/>
        <v>13679.216928906699</v>
      </c>
      <c r="Q10916">
        <f t="shared" si="1408"/>
        <v>-116.9581845315098</v>
      </c>
      <c r="S10916">
        <f t="shared" si="1412"/>
        <v>-76.330779107981002</v>
      </c>
      <c r="Z10916">
        <f>IF(B10913&gt;=10,1,0)</f>
        <v>1</v>
      </c>
      <c r="AA10916">
        <f t="shared" si="1410"/>
        <v>355.52407209019577</v>
      </c>
      <c r="AB10916">
        <f>IF(Z10916=1,G10916-AA10916,0)</f>
        <v>-40.627405423528785</v>
      </c>
      <c r="AC10916">
        <f t="shared" si="1411"/>
        <v>40.627405423528785</v>
      </c>
    </row>
    <row r="10917" spans="1:29" x14ac:dyDescent="0.25">
      <c r="A10917">
        <v>760.42000000000007</v>
      </c>
      <c r="B10917">
        <v>51.484666666666655</v>
      </c>
      <c r="F10917">
        <f t="shared" si="1409"/>
        <v>10913</v>
      </c>
      <c r="G10917">
        <v>601.50333333333356</v>
      </c>
      <c r="H10917">
        <f t="shared" si="1405"/>
        <v>81.752883176248886</v>
      </c>
      <c r="I10917">
        <f t="shared" si="1405"/>
        <v>-12.118115758074346</v>
      </c>
      <c r="J10917">
        <f t="shared" si="1405"/>
        <v>177.31872047906307</v>
      </c>
      <c r="K10917">
        <f t="shared" si="1405"/>
        <v>92.01710915591201</v>
      </c>
      <c r="L10917">
        <f t="shared" si="1405"/>
        <v>-11.630406256730783</v>
      </c>
      <c r="M10917">
        <f t="shared" si="1406"/>
        <v>498.37735708256787</v>
      </c>
      <c r="O10917">
        <f t="shared" si="1407"/>
        <v>10634.966977673488</v>
      </c>
      <c r="Q10917">
        <f t="shared" si="1408"/>
        <v>103.12597625076569</v>
      </c>
      <c r="S10917">
        <f t="shared" si="1412"/>
        <v>-101.13046760489962</v>
      </c>
      <c r="Z10917">
        <f>IF(B10914&gt;=10,1,0)</f>
        <v>1</v>
      </c>
      <c r="AA10917">
        <f t="shared" si="1410"/>
        <v>397.24688947766822</v>
      </c>
      <c r="AB10917">
        <f>IF(Z10917=1,G10917-AA10917,0)</f>
        <v>204.25644385566534</v>
      </c>
      <c r="AC10917">
        <f t="shared" si="1411"/>
        <v>204.25644385566534</v>
      </c>
    </row>
    <row r="10918" spans="1:29" x14ac:dyDescent="0.25">
      <c r="A10918">
        <v>796.62</v>
      </c>
      <c r="B10918">
        <v>54.6274333333333</v>
      </c>
      <c r="F10918">
        <f t="shared" si="1409"/>
        <v>10914</v>
      </c>
      <c r="G10918">
        <v>653.61666666666702</v>
      </c>
      <c r="H10918">
        <f t="shared" si="1405"/>
        <v>81.71683312229294</v>
      </c>
      <c r="I10918">
        <f t="shared" si="1405"/>
        <v>-0.78694519603533131</v>
      </c>
      <c r="J10918">
        <f t="shared" si="1405"/>
        <v>201.36921004690274</v>
      </c>
      <c r="K10918">
        <f t="shared" si="1405"/>
        <v>90.724317133163751</v>
      </c>
      <c r="L10918">
        <f t="shared" si="1405"/>
        <v>17.221038192056529</v>
      </c>
      <c r="M10918">
        <f t="shared" si="1406"/>
        <v>561.28161958452961</v>
      </c>
      <c r="O10918">
        <f t="shared" si="1407"/>
        <v>8525.7609196605317</v>
      </c>
      <c r="Q10918">
        <f t="shared" si="1408"/>
        <v>92.335047082137407</v>
      </c>
      <c r="S10918">
        <f t="shared" si="1412"/>
        <v>86.773537119997471</v>
      </c>
      <c r="Z10918">
        <f>IF(B10915&gt;=10,1,0)</f>
        <v>1</v>
      </c>
      <c r="AA10918">
        <f t="shared" si="1410"/>
        <v>648.05515670452712</v>
      </c>
      <c r="AB10918">
        <f>IF(Z10918=1,G10918-AA10918,0)</f>
        <v>5.561509962139894</v>
      </c>
      <c r="AC10918">
        <f t="shared" si="1411"/>
        <v>5.561509962139894</v>
      </c>
    </row>
    <row r="10919" spans="1:29" x14ac:dyDescent="0.25">
      <c r="A10919">
        <v>822.32333333333349</v>
      </c>
      <c r="B10919">
        <v>56.85566666666665</v>
      </c>
      <c r="F10919">
        <f t="shared" si="1409"/>
        <v>10915</v>
      </c>
      <c r="G10919">
        <v>711.81999999999994</v>
      </c>
      <c r="H10919">
        <f t="shared" si="1405"/>
        <v>81.680772558328826</v>
      </c>
      <c r="I10919">
        <f t="shared" si="1405"/>
        <v>10.557616642216356</v>
      </c>
      <c r="J10919">
        <f t="shared" si="1405"/>
        <v>221.97421660070998</v>
      </c>
      <c r="K10919">
        <f t="shared" si="1405"/>
        <v>87.870701617906107</v>
      </c>
      <c r="L10919">
        <f t="shared" si="1405"/>
        <v>44.898897347118861</v>
      </c>
      <c r="M10919">
        <f t="shared" si="1406"/>
        <v>618.01937105242916</v>
      </c>
      <c r="O10919">
        <f t="shared" si="1407"/>
        <v>8798.5579909598509</v>
      </c>
      <c r="Q10919">
        <f t="shared" si="1408"/>
        <v>93.800628947570772</v>
      </c>
      <c r="S10919">
        <f t="shared" si="1412"/>
        <v>93.604616693973512</v>
      </c>
      <c r="Z10919">
        <f>IF(B10916&gt;=10,1,0)</f>
        <v>1</v>
      </c>
      <c r="AA10919">
        <f t="shared" si="1410"/>
        <v>711.62398774640269</v>
      </c>
      <c r="AB10919">
        <f>IF(Z10919=1,G10919-AA10919,0)</f>
        <v>0.19601225359724594</v>
      </c>
      <c r="AC10919">
        <f t="shared" si="1411"/>
        <v>0.19601225359724594</v>
      </c>
    </row>
    <row r="10920" spans="1:29" x14ac:dyDescent="0.25">
      <c r="A10920">
        <v>836.13333333333344</v>
      </c>
      <c r="B10920">
        <v>57.968266666666651</v>
      </c>
      <c r="F10920">
        <f t="shared" si="1409"/>
        <v>10916</v>
      </c>
      <c r="G10920">
        <v>760.42000000000007</v>
      </c>
      <c r="H10920">
        <f t="shared" si="1405"/>
        <v>81.644701488994357</v>
      </c>
      <c r="I10920">
        <f t="shared" si="1405"/>
        <v>21.722521801304474</v>
      </c>
      <c r="J10920">
        <f t="shared" si="1405"/>
        <v>238.78118276563313</v>
      </c>
      <c r="K10920">
        <f t="shared" si="1405"/>
        <v>83.50535628508257</v>
      </c>
      <c r="L10920">
        <f t="shared" si="1405"/>
        <v>69.516970846956653</v>
      </c>
      <c r="M10920">
        <f t="shared" si="1406"/>
        <v>666.20789947412015</v>
      </c>
      <c r="O10920">
        <f t="shared" si="1407"/>
        <v>8875.9198854985025</v>
      </c>
      <c r="Q10920">
        <f t="shared" si="1408"/>
        <v>94.212100525879919</v>
      </c>
      <c r="S10920">
        <f t="shared" si="1412"/>
        <v>90.881296920725688</v>
      </c>
      <c r="Z10920">
        <f>IF(B10917&gt;=10,1,0)</f>
        <v>1</v>
      </c>
      <c r="AA10920">
        <f t="shared" si="1410"/>
        <v>757.08919639484589</v>
      </c>
      <c r="AB10920">
        <f>IF(Z10920=1,G10920-AA10920,0)</f>
        <v>3.3308036051541876</v>
      </c>
      <c r="AC10920">
        <f t="shared" si="1411"/>
        <v>3.3308036051541876</v>
      </c>
    </row>
    <row r="10921" spans="1:29" x14ac:dyDescent="0.25">
      <c r="A10921">
        <v>744.41333333333296</v>
      </c>
      <c r="B10921">
        <v>57.845066666666696</v>
      </c>
      <c r="F10921">
        <f t="shared" si="1409"/>
        <v>10917</v>
      </c>
      <c r="G10921">
        <v>796.62</v>
      </c>
      <c r="H10921">
        <f t="shared" si="1405"/>
        <v>81.608619918928881</v>
      </c>
      <c r="I10921">
        <f t="shared" si="1405"/>
        <v>32.517779504727145</v>
      </c>
      <c r="J10921">
        <f t="shared" si="1405"/>
        <v>251.50253669077969</v>
      </c>
      <c r="K10921">
        <f t="shared" si="1405"/>
        <v>77.703382648418312</v>
      </c>
      <c r="L10921">
        <f t="shared" si="1405"/>
        <v>89.397577665794046</v>
      </c>
      <c r="M10921">
        <f t="shared" si="1406"/>
        <v>703.76706271479713</v>
      </c>
      <c r="O10921">
        <f t="shared" si="1407"/>
        <v>8621.667962489817</v>
      </c>
      <c r="Q10921">
        <f t="shared" si="1408"/>
        <v>92.85293728520287</v>
      </c>
      <c r="S10921">
        <f t="shared" si="1412"/>
        <v>82.208668936789906</v>
      </c>
      <c r="Z10921">
        <f>IF(B10918&gt;=10,1,0)</f>
        <v>1</v>
      </c>
      <c r="AA10921">
        <f t="shared" si="1410"/>
        <v>785.97573165158701</v>
      </c>
      <c r="AB10921">
        <f>IF(Z10921=1,G10921-AA10921,0)</f>
        <v>10.644268348412993</v>
      </c>
      <c r="AC10921">
        <f t="shared" si="1411"/>
        <v>10.644268348412993</v>
      </c>
    </row>
    <row r="10922" spans="1:29" x14ac:dyDescent="0.25">
      <c r="A10922">
        <v>830.20666666666648</v>
      </c>
      <c r="B10922">
        <v>56.499733333333353</v>
      </c>
      <c r="F10922">
        <f t="shared" si="1409"/>
        <v>10918</v>
      </c>
      <c r="G10922">
        <v>822.32333333333349</v>
      </c>
      <c r="H10922">
        <f t="shared" si="1405"/>
        <v>81.572527852773021</v>
      </c>
      <c r="I10922">
        <f t="shared" si="1405"/>
        <v>42.759689186737994</v>
      </c>
      <c r="J10922">
        <f t="shared" si="1405"/>
        <v>259.92061248345368</v>
      </c>
      <c r="K10922">
        <f t="shared" si="1405"/>
        <v>70.564598012040719</v>
      </c>
      <c r="L10922">
        <f t="shared" si="1405"/>
        <v>103.18588730316355</v>
      </c>
      <c r="M10922">
        <f t="shared" si="1406"/>
        <v>729.04048112431803</v>
      </c>
      <c r="O10922">
        <f t="shared" si="1407"/>
        <v>8701.6905162490202</v>
      </c>
      <c r="Q10922">
        <f t="shared" si="1408"/>
        <v>93.282852209015459</v>
      </c>
      <c r="S10922">
        <f t="shared" si="1412"/>
        <v>81.477798540890049</v>
      </c>
      <c r="Z10922">
        <f>IF(B10919&gt;=10,1,0)</f>
        <v>1</v>
      </c>
      <c r="AA10922">
        <f t="shared" si="1410"/>
        <v>810.51827966520807</v>
      </c>
      <c r="AB10922">
        <f>IF(Z10922=1,G10922-AA10922,0)</f>
        <v>11.805053668125424</v>
      </c>
      <c r="AC10922">
        <f t="shared" si="1411"/>
        <v>11.805053668125424</v>
      </c>
    </row>
    <row r="10923" spans="1:29" x14ac:dyDescent="0.25">
      <c r="A10923">
        <v>817.38333333333344</v>
      </c>
      <c r="B10923">
        <v>54.0735666666667</v>
      </c>
      <c r="F10923">
        <f t="shared" si="1409"/>
        <v>10919</v>
      </c>
      <c r="G10923">
        <v>836.13333333333344</v>
      </c>
      <c r="H10923">
        <f t="shared" si="1405"/>
        <v>81.53642529516874</v>
      </c>
      <c r="I10923">
        <f t="shared" si="1405"/>
        <v>52.273966485258264</v>
      </c>
      <c r="J10923">
        <f t="shared" si="1405"/>
        <v>263.89137453293989</v>
      </c>
      <c r="K10923">
        <f t="shared" si="1405"/>
        <v>62.21181821100388</v>
      </c>
      <c r="L10923">
        <f t="shared" si="1405"/>
        <v>109.94224924358383</v>
      </c>
      <c r="M10923">
        <f t="shared" si="1406"/>
        <v>740.89300005410371</v>
      </c>
      <c r="O10923">
        <f t="shared" si="1407"/>
        <v>9070.7210831387547</v>
      </c>
      <c r="Q10923">
        <f t="shared" si="1408"/>
        <v>95.240333279229731</v>
      </c>
      <c r="S10923">
        <f t="shared" si="1412"/>
        <v>81.694022888558194</v>
      </c>
      <c r="Z10923">
        <f>IF(B10920&gt;=10,1,0)</f>
        <v>1</v>
      </c>
      <c r="AA10923">
        <f t="shared" si="1410"/>
        <v>822.58702294266186</v>
      </c>
      <c r="AB10923">
        <f>IF(Z10923=1,G10923-AA10923,0)</f>
        <v>13.546310390671579</v>
      </c>
      <c r="AC10923">
        <f t="shared" si="1411"/>
        <v>13.546310390671579</v>
      </c>
    </row>
    <row r="10924" spans="1:29" x14ac:dyDescent="0.25">
      <c r="A10924">
        <v>740.32333333333349</v>
      </c>
      <c r="B10924">
        <v>50.775199999999998</v>
      </c>
      <c r="F10924">
        <f t="shared" si="1409"/>
        <v>10920</v>
      </c>
      <c r="G10924">
        <v>744.41333333333296</v>
      </c>
      <c r="H10924">
        <f t="shared" si="1405"/>
        <v>81.500312250759393</v>
      </c>
      <c r="I10924">
        <f t="shared" si="1405"/>
        <v>60.898709001098872</v>
      </c>
      <c r="J10924">
        <f t="shared" si="1405"/>
        <v>263.34688199965478</v>
      </c>
      <c r="K10924">
        <f t="shared" si="1405"/>
        <v>52.788744684493935</v>
      </c>
      <c r="L10924">
        <f t="shared" si="1405"/>
        <v>109.20622858620889</v>
      </c>
      <c r="M10924">
        <f t="shared" si="1406"/>
        <v>738.77804280836494</v>
      </c>
      <c r="O10924">
        <f t="shared" si="1407"/>
        <v>31.756499300794268</v>
      </c>
      <c r="Q10924">
        <f t="shared" si="1408"/>
        <v>5.6352905249680134</v>
      </c>
      <c r="S10924">
        <f t="shared" si="1412"/>
        <v>83.440802756387342</v>
      </c>
      <c r="Z10924">
        <f>IF(B10921&gt;=10,1,0)</f>
        <v>1</v>
      </c>
      <c r="AA10924">
        <f t="shared" si="1410"/>
        <v>822.21884556475231</v>
      </c>
      <c r="AB10924">
        <f>IF(Z10924=1,G10924-AA10924,0)</f>
        <v>-77.805512231419357</v>
      </c>
      <c r="AC10924">
        <f t="shared" si="1411"/>
        <v>77.805512231419357</v>
      </c>
    </row>
    <row r="10925" spans="1:29" x14ac:dyDescent="0.25">
      <c r="A10925">
        <v>732.37333333333345</v>
      </c>
      <c r="B10925">
        <v>46.817233333333348</v>
      </c>
      <c r="F10925">
        <f t="shared" si="1409"/>
        <v>10921</v>
      </c>
      <c r="G10925">
        <v>830.20666666666648</v>
      </c>
      <c r="H10925">
        <f t="shared" si="1405"/>
        <v>81.46418872418964</v>
      </c>
      <c r="I10925">
        <f t="shared" si="1405"/>
        <v>68.487151356092866</v>
      </c>
      <c r="J10925">
        <f t="shared" si="1405"/>
        <v>258.29645130180285</v>
      </c>
      <c r="K10925">
        <f t="shared" si="1405"/>
        <v>42.457492232562018</v>
      </c>
      <c r="L10925">
        <f t="shared" si="1405"/>
        <v>101.02798392250473</v>
      </c>
      <c r="M10925">
        <f t="shared" si="1406"/>
        <v>722.77043382330112</v>
      </c>
      <c r="O10925">
        <f t="shared" si="1407"/>
        <v>11542.544127573818</v>
      </c>
      <c r="Q10925">
        <f t="shared" si="1408"/>
        <v>107.43623284336536</v>
      </c>
      <c r="S10925">
        <f t="shared" si="1412"/>
        <v>5.371328047583078</v>
      </c>
      <c r="Z10925">
        <f>IF(B10922&gt;=10,1,0)</f>
        <v>1</v>
      </c>
      <c r="AA10925">
        <f t="shared" si="1410"/>
        <v>728.14176187088424</v>
      </c>
      <c r="AB10925">
        <f>IF(Z10925=1,G10925-AA10925,0)</f>
        <v>102.06490479578224</v>
      </c>
      <c r="AC10925">
        <f t="shared" si="1411"/>
        <v>102.06490479578224</v>
      </c>
    </row>
    <row r="10926" spans="1:29" x14ac:dyDescent="0.25">
      <c r="A10926">
        <v>589.34333333333348</v>
      </c>
      <c r="B10926">
        <v>42.3812</v>
      </c>
      <c r="F10926">
        <f t="shared" si="1409"/>
        <v>10922</v>
      </c>
      <c r="G10926">
        <v>817.38333333333344</v>
      </c>
      <c r="H10926">
        <f t="shared" si="1405"/>
        <v>81.428054720105564</v>
      </c>
      <c r="I10926">
        <f t="shared" si="1405"/>
        <v>74.910162667805608</v>
      </c>
      <c r="J10926">
        <f t="shared" si="1405"/>
        <v>248.82649670886533</v>
      </c>
      <c r="K10926">
        <f t="shared" si="1405"/>
        <v>31.395799988921912</v>
      </c>
      <c r="L10926">
        <f t="shared" si="1405"/>
        <v>85.964849111109913</v>
      </c>
      <c r="M10926">
        <f t="shared" si="1406"/>
        <v>693.5625294829573</v>
      </c>
      <c r="O10926">
        <f t="shared" si="1407"/>
        <v>15331.591466153322</v>
      </c>
      <c r="Q10926">
        <f t="shared" si="1408"/>
        <v>123.82080385037614</v>
      </c>
      <c r="S10926">
        <f t="shared" si="1412"/>
        <v>88.35100515512184</v>
      </c>
      <c r="Z10926">
        <f>IF(B10923&gt;=10,1,0)</f>
        <v>1</v>
      </c>
      <c r="AA10926">
        <f t="shared" si="1410"/>
        <v>781.91353463807911</v>
      </c>
      <c r="AB10926">
        <f>IF(Z10926=1,G10926-AA10926,0)</f>
        <v>35.469798695254326</v>
      </c>
      <c r="AC10926">
        <f t="shared" si="1411"/>
        <v>35.469798695254326</v>
      </c>
    </row>
    <row r="10927" spans="1:29" x14ac:dyDescent="0.25">
      <c r="A10927">
        <v>428.45000000000005</v>
      </c>
      <c r="B10927">
        <v>37.60886666666665</v>
      </c>
      <c r="F10927">
        <f t="shared" si="1409"/>
        <v>10923</v>
      </c>
      <c r="G10927">
        <v>740.32333333333349</v>
      </c>
      <c r="H10927">
        <f t="shared" si="1405"/>
        <v>81.391910243154442</v>
      </c>
      <c r="I10927">
        <f t="shared" si="1405"/>
        <v>80.058443941792305</v>
      </c>
      <c r="J10927">
        <f t="shared" si="1405"/>
        <v>235.09905176952253</v>
      </c>
      <c r="K10927">
        <f t="shared" si="1405"/>
        <v>19.793973592308141</v>
      </c>
      <c r="L10927">
        <f t="shared" si="1405"/>
        <v>65.043351896455789</v>
      </c>
      <c r="M10927">
        <f t="shared" si="1406"/>
        <v>652.42389772938225</v>
      </c>
      <c r="O10927">
        <f t="shared" si="1407"/>
        <v>7726.310779493172</v>
      </c>
      <c r="Q10927">
        <f t="shared" si="1408"/>
        <v>87.899435603951247</v>
      </c>
      <c r="S10927">
        <f t="shared" si="1412"/>
        <v>110.99859341454618</v>
      </c>
      <c r="Z10927">
        <f>IF(B10924&gt;=10,1,0)</f>
        <v>1</v>
      </c>
      <c r="AA10927">
        <f t="shared" si="1410"/>
        <v>763.42249114392848</v>
      </c>
      <c r="AB10927">
        <f>IF(Z10927=1,G10927-AA10927,0)</f>
        <v>-23.099157810594988</v>
      </c>
      <c r="AC10927">
        <f t="shared" si="1411"/>
        <v>23.099157810594988</v>
      </c>
    </row>
    <row r="10928" spans="1:29" x14ac:dyDescent="0.25">
      <c r="A10928">
        <v>402.23666666666651</v>
      </c>
      <c r="B10928">
        <v>32.60886666666665</v>
      </c>
      <c r="F10928">
        <f t="shared" si="1409"/>
        <v>10924</v>
      </c>
      <c r="G10928">
        <v>732.37333333333345</v>
      </c>
      <c r="H10928">
        <f t="shared" si="1405"/>
        <v>81.355755297985041</v>
      </c>
      <c r="I10928">
        <f t="shared" si="1405"/>
        <v>83.8443879890159</v>
      </c>
      <c r="J10928">
        <f t="shared" si="1405"/>
        <v>217.34899687260602</v>
      </c>
      <c r="K10928">
        <f t="shared" si="1405"/>
        <v>7.8516111633576742</v>
      </c>
      <c r="L10928">
        <f t="shared" si="1405"/>
        <v>39.689257739241839</v>
      </c>
      <c r="M10928">
        <f t="shared" si="1406"/>
        <v>601.12717534835554</v>
      </c>
      <c r="O10928">
        <f t="shared" si="1407"/>
        <v>17225.55398581778</v>
      </c>
      <c r="Q10928">
        <f t="shared" si="1408"/>
        <v>131.24615798497791</v>
      </c>
      <c r="S10928">
        <f t="shared" si="1412"/>
        <v>82.499528201715052</v>
      </c>
      <c r="Z10928">
        <f>IF(B10925&gt;=10,1,0)</f>
        <v>1</v>
      </c>
      <c r="AA10928">
        <f t="shared" si="1410"/>
        <v>683.6267035500706</v>
      </c>
      <c r="AB10928">
        <f>IF(Z10928=1,G10928-AA10928,0)</f>
        <v>48.746629783262847</v>
      </c>
      <c r="AC10928">
        <f t="shared" si="1411"/>
        <v>48.746629783262847</v>
      </c>
    </row>
    <row r="10929" spans="1:29" x14ac:dyDescent="0.25">
      <c r="A10929">
        <v>268.60333333333301</v>
      </c>
      <c r="B10929">
        <v>27.46416666666665</v>
      </c>
      <c r="F10929">
        <f t="shared" si="1409"/>
        <v>10925</v>
      </c>
      <c r="G10929">
        <v>589.34333333333348</v>
      </c>
      <c r="H10929">
        <f t="shared" si="1405"/>
        <v>81.319589889247439</v>
      </c>
      <c r="I10929">
        <f t="shared" si="1405"/>
        <v>86.203570218389842</v>
      </c>
      <c r="J10929">
        <f t="shared" si="1405"/>
        <v>195.88004037870797</v>
      </c>
      <c r="K10929">
        <f t="shared" si="1405"/>
        <v>-4.2258305866069179</v>
      </c>
      <c r="L10929">
        <f t="shared" si="1405"/>
        <v>11.630406256744472</v>
      </c>
      <c r="M10929">
        <f t="shared" si="1406"/>
        <v>541.8449424426318</v>
      </c>
      <c r="O10929">
        <f t="shared" si="1407"/>
        <v>2256.0971372058916</v>
      </c>
      <c r="Q10929">
        <f t="shared" si="1408"/>
        <v>47.498390890701671</v>
      </c>
      <c r="S10929">
        <f t="shared" si="1412"/>
        <v>113.35915452957568</v>
      </c>
      <c r="Z10929">
        <f>IF(B10926&gt;=10,1,0)</f>
        <v>1</v>
      </c>
      <c r="AA10929">
        <f t="shared" si="1410"/>
        <v>655.20409697220748</v>
      </c>
      <c r="AB10929">
        <f>IF(Z10929=1,G10929-AA10929,0)</f>
        <v>-65.860763638874005</v>
      </c>
      <c r="AC10929">
        <f t="shared" si="1411"/>
        <v>65.860763638874005</v>
      </c>
    </row>
    <row r="10930" spans="1:29" x14ac:dyDescent="0.25">
      <c r="A10930">
        <v>205.25</v>
      </c>
      <c r="B10930">
        <v>22.24043333333335</v>
      </c>
      <c r="F10930">
        <f t="shared" si="1409"/>
        <v>10926</v>
      </c>
      <c r="G10930">
        <v>428.45000000000005</v>
      </c>
      <c r="H10930">
        <f t="shared" si="1405"/>
        <v>81.283414021593032</v>
      </c>
      <c r="I10930">
        <f t="shared" si="1405"/>
        <v>87.095844936124109</v>
      </c>
      <c r="J10930">
        <f t="shared" si="1405"/>
        <v>171.05952208568431</v>
      </c>
      <c r="K10930">
        <f t="shared" si="1405"/>
        <v>-16.23057103813948</v>
      </c>
      <c r="L10930">
        <f t="shared" si="1405"/>
        <v>-17.221038192042936</v>
      </c>
      <c r="M10930">
        <f t="shared" si="1406"/>
        <v>477.02433809936804</v>
      </c>
      <c r="O10930">
        <f t="shared" si="1407"/>
        <v>2359.4663217917127</v>
      </c>
      <c r="Q10930">
        <f t="shared" si="1408"/>
        <v>-48.574338099367992</v>
      </c>
      <c r="S10930">
        <f t="shared" si="1412"/>
        <v>43.074419796806083</v>
      </c>
      <c r="Z10930">
        <f>IF(B10927&gt;=10,1,0)</f>
        <v>1</v>
      </c>
      <c r="AA10930">
        <f t="shared" si="1410"/>
        <v>520.09875789617411</v>
      </c>
      <c r="AB10930">
        <f>IF(Z10930=1,G10930-AA10930,0)</f>
        <v>-91.648757896174061</v>
      </c>
      <c r="AC10930">
        <f t="shared" si="1411"/>
        <v>91.648757896174061</v>
      </c>
    </row>
    <row r="10931" spans="1:29" x14ac:dyDescent="0.25">
      <c r="A10931">
        <v>145.7766666666665</v>
      </c>
      <c r="B10931">
        <v>16.993366666666699</v>
      </c>
      <c r="F10931">
        <f t="shared" si="1409"/>
        <v>10927</v>
      </c>
      <c r="G10931">
        <v>402.23666666666651</v>
      </c>
      <c r="H10931">
        <f t="shared" si="1405"/>
        <v>81.247227699674582</v>
      </c>
      <c r="I10931">
        <f t="shared" si="1405"/>
        <v>86.50602849631197</v>
      </c>
      <c r="J10931">
        <f t="shared" si="1405"/>
        <v>143.31212794311111</v>
      </c>
      <c r="K10931">
        <f t="shared" si="1405"/>
        <v>-27.956080326807651</v>
      </c>
      <c r="L10931">
        <f t="shared" si="1405"/>
        <v>-44.898897347152229</v>
      </c>
      <c r="M10931">
        <f t="shared" si="1406"/>
        <v>409.24757275128684</v>
      </c>
      <c r="O10931">
        <f t="shared" si="1407"/>
        <v>49.152804127366373</v>
      </c>
      <c r="Q10931">
        <f t="shared" si="1408"/>
        <v>-7.0109060846203306</v>
      </c>
      <c r="S10931">
        <f t="shared" si="1412"/>
        <v>-45.626661596975978</v>
      </c>
      <c r="Z10931">
        <f>IF(B10928&gt;=10,1,0)</f>
        <v>1</v>
      </c>
      <c r="AA10931">
        <f t="shared" si="1410"/>
        <v>363.62091115431087</v>
      </c>
      <c r="AB10931">
        <f>IF(Z10931=1,G10931-AA10931,0)</f>
        <v>38.615755512355634</v>
      </c>
      <c r="AC10931">
        <f t="shared" si="1411"/>
        <v>38.615755512355634</v>
      </c>
    </row>
    <row r="10932" spans="1:29" x14ac:dyDescent="0.25">
      <c r="A10932">
        <v>80.723333333333301</v>
      </c>
      <c r="B10932">
        <v>11.775366666666701</v>
      </c>
      <c r="F10932">
        <f t="shared" si="1409"/>
        <v>10928</v>
      </c>
      <c r="G10932">
        <v>268.60333333333301</v>
      </c>
      <c r="H10932">
        <f t="shared" ref="H10932:L10995" si="1413">H$2*COS(H$1*$F10932)+H$3*SIN(H$1*$F10932)</f>
        <v>81.211030928146201</v>
      </c>
      <c r="I10932">
        <f t="shared" si="1413"/>
        <v>84.44415767775547</v>
      </c>
      <c r="J10932">
        <f t="shared" si="1413"/>
        <v>113.11262355785374</v>
      </c>
      <c r="K10932">
        <f t="shared" si="1413"/>
        <v>-39.200632488308756</v>
      </c>
      <c r="L10932">
        <f t="shared" si="1413"/>
        <v>-69.516970846945952</v>
      </c>
      <c r="M10932">
        <f t="shared" si="1406"/>
        <v>341.08737511464972</v>
      </c>
      <c r="O10932">
        <f t="shared" si="1407"/>
        <v>5253.9363129556659</v>
      </c>
      <c r="Q10932">
        <f t="shared" si="1408"/>
        <v>-72.484041781316705</v>
      </c>
      <c r="S10932">
        <f t="shared" si="1412"/>
        <v>-15.80477058646181</v>
      </c>
      <c r="Z10932">
        <f>IF(B10929&gt;=10,1,0)</f>
        <v>1</v>
      </c>
      <c r="AA10932">
        <f t="shared" si="1410"/>
        <v>325.2826045281879</v>
      </c>
      <c r="AB10932">
        <f>IF(Z10932=1,G10932-AA10932,0)</f>
        <v>-56.679271194854891</v>
      </c>
      <c r="AC10932">
        <f t="shared" si="1411"/>
        <v>56.679271194854891</v>
      </c>
    </row>
    <row r="10933" spans="1:29" x14ac:dyDescent="0.25">
      <c r="A10933">
        <v>43.976666666666702</v>
      </c>
      <c r="B10933">
        <v>6.6506666666666643</v>
      </c>
      <c r="F10933">
        <f t="shared" si="1409"/>
        <v>10929</v>
      </c>
      <c r="G10933">
        <v>205.25</v>
      </c>
      <c r="H10933">
        <f t="shared" si="1413"/>
        <v>81.174823711663365</v>
      </c>
      <c r="I10933">
        <f t="shared" si="1413"/>
        <v>80.9453188902649</v>
      </c>
      <c r="J10933">
        <f t="shared" si="1413"/>
        <v>80.977730822724396</v>
      </c>
      <c r="K10933">
        <f t="shared" si="1413"/>
        <v>-49.770775957163863</v>
      </c>
      <c r="L10933">
        <f t="shared" si="1413"/>
        <v>-89.397577665785946</v>
      </c>
      <c r="M10933">
        <f t="shared" si="1406"/>
        <v>274.96668608785183</v>
      </c>
      <c r="O10933">
        <f t="shared" si="1407"/>
        <v>4860.4163190720728</v>
      </c>
      <c r="Q10933">
        <f t="shared" si="1408"/>
        <v>-69.716686087851826</v>
      </c>
      <c r="S10933">
        <f t="shared" si="1412"/>
        <v>-64.813395151895008</v>
      </c>
      <c r="Z10933">
        <f>IF(B10930&gt;=10,1,0)</f>
        <v>1</v>
      </c>
      <c r="AA10933">
        <f t="shared" si="1410"/>
        <v>210.15329093595682</v>
      </c>
      <c r="AB10933">
        <f>IF(Z10933=1,G10933-AA10933,0)</f>
        <v>-4.903290935956818</v>
      </c>
      <c r="AC10933">
        <f t="shared" si="1411"/>
        <v>4.903290935956818</v>
      </c>
    </row>
    <row r="10934" spans="1:29" x14ac:dyDescent="0.25">
      <c r="A10934">
        <v>13.110000000000015</v>
      </c>
      <c r="B10934">
        <v>1.8146333333333335</v>
      </c>
      <c r="F10934">
        <f t="shared" si="1409"/>
        <v>10930</v>
      </c>
      <c r="G10934">
        <v>145.7766666666665</v>
      </c>
      <c r="H10934">
        <f t="shared" si="1413"/>
        <v>81.138606054882786</v>
      </c>
      <c r="I10934">
        <f t="shared" si="1413"/>
        <v>76.069051116812574</v>
      </c>
      <c r="J10934">
        <f t="shared" si="1413"/>
        <v>47.457286662006922</v>
      </c>
      <c r="K10934">
        <f t="shared" si="1413"/>
        <v>-59.484661712441039</v>
      </c>
      <c r="L10934">
        <f t="shared" si="1413"/>
        <v>-103.18588730315862</v>
      </c>
      <c r="M10934">
        <f t="shared" si="1406"/>
        <v>213.03156110425164</v>
      </c>
      <c r="O10934">
        <f t="shared" si="1407"/>
        <v>4523.2208258107203</v>
      </c>
      <c r="Q10934">
        <f t="shared" si="1408"/>
        <v>-67.254894437585136</v>
      </c>
      <c r="S10934">
        <f t="shared" si="1412"/>
        <v>-63.420245533049638</v>
      </c>
      <c r="Z10934">
        <f>IF(B10931&gt;=10,1,0)</f>
        <v>1</v>
      </c>
      <c r="AA10934">
        <f t="shared" si="1410"/>
        <v>149.611315571202</v>
      </c>
      <c r="AB10934">
        <f>IF(Z10934=1,G10934-AA10934,0)</f>
        <v>-3.8346489045354986</v>
      </c>
      <c r="AC10934">
        <f t="shared" si="1411"/>
        <v>3.8346489045354986</v>
      </c>
    </row>
    <row r="10935" spans="1:29" x14ac:dyDescent="0.25">
      <c r="A10935">
        <v>0</v>
      </c>
      <c r="B10935">
        <v>0</v>
      </c>
      <c r="F10935">
        <f t="shared" si="1409"/>
        <v>10931</v>
      </c>
      <c r="G10935">
        <v>80.723333333333301</v>
      </c>
      <c r="H10935">
        <f t="shared" si="1413"/>
        <v>81.102377962462654</v>
      </c>
      <c r="I10935">
        <f t="shared" si="1413"/>
        <v>69.898332751536032</v>
      </c>
      <c r="J10935">
        <f t="shared" si="1413"/>
        <v>13.124835168798562</v>
      </c>
      <c r="K10935">
        <f t="shared" si="1413"/>
        <v>-68.175171813002905</v>
      </c>
      <c r="L10935">
        <f t="shared" si="1413"/>
        <v>-109.94224924358238</v>
      </c>
      <c r="M10935">
        <f t="shared" si="1406"/>
        <v>157.04529111236099</v>
      </c>
      <c r="O10935">
        <f t="shared" si="1407"/>
        <v>5825.0412392236849</v>
      </c>
      <c r="Q10935">
        <f t="shared" si="1408"/>
        <v>-76.321957779027684</v>
      </c>
      <c r="S10935">
        <f t="shared" si="1412"/>
        <v>-61.563656811499122</v>
      </c>
      <c r="Z10935">
        <f>IF(B10932&gt;=10,1,0)</f>
        <v>1</v>
      </c>
      <c r="AA10935">
        <f t="shared" si="1410"/>
        <v>95.481634300861856</v>
      </c>
      <c r="AB10935">
        <f>IF(Z10935=1,G10935-AA10935,0)</f>
        <v>-14.758300967528555</v>
      </c>
      <c r="AC10935">
        <f t="shared" si="1411"/>
        <v>14.758300967528555</v>
      </c>
    </row>
    <row r="10936" spans="1:29" x14ac:dyDescent="0.25">
      <c r="A10936">
        <v>0</v>
      </c>
      <c r="B10936">
        <v>0</v>
      </c>
      <c r="F10936">
        <f t="shared" si="1409"/>
        <v>10932</v>
      </c>
      <c r="G10936">
        <v>43.976666666666702</v>
      </c>
      <c r="H10936">
        <f t="shared" si="1413"/>
        <v>81.066139439062411</v>
      </c>
      <c r="I10936">
        <f t="shared" si="1413"/>
        <v>62.538169574350249</v>
      </c>
      <c r="J10936">
        <f t="shared" si="1413"/>
        <v>-21.432185893040018</v>
      </c>
      <c r="K10936">
        <f t="shared" si="1413"/>
        <v>-75.692794498877348</v>
      </c>
      <c r="L10936">
        <f t="shared" si="1413"/>
        <v>-109.20622858620321</v>
      </c>
      <c r="M10936">
        <f t="shared" si="1406"/>
        <v>108.31026632144111</v>
      </c>
      <c r="O10936">
        <f t="shared" si="1407"/>
        <v>4138.8120445407894</v>
      </c>
      <c r="Q10936">
        <f t="shared" si="1408"/>
        <v>-64.333599654774403</v>
      </c>
      <c r="S10936">
        <f t="shared" si="1412"/>
        <v>-66.59621505804644</v>
      </c>
      <c r="Z10936">
        <f>IF(B10933&gt;=10,1,0)</f>
        <v>0</v>
      </c>
      <c r="AA10936">
        <f t="shared" si="1410"/>
        <v>41.714051263394666</v>
      </c>
      <c r="AB10936">
        <f>IF(Z10936=1,G10936-AA10936,0)</f>
        <v>0</v>
      </c>
      <c r="AC10936">
        <f t="shared" si="1411"/>
        <v>0</v>
      </c>
    </row>
    <row r="10937" spans="1:29" x14ac:dyDescent="0.25">
      <c r="A10937">
        <v>0</v>
      </c>
      <c r="B10937">
        <v>0</v>
      </c>
      <c r="F10937">
        <f t="shared" si="1409"/>
        <v>10933</v>
      </c>
      <c r="G10937">
        <v>13.110000000000015</v>
      </c>
      <c r="H10937">
        <f t="shared" si="1413"/>
        <v>81.029890489342904</v>
      </c>
      <c r="I10937">
        <f t="shared" si="1413"/>
        <v>54.11380789028432</v>
      </c>
      <c r="J10937">
        <f t="shared" si="1413"/>
        <v>-55.622496312064911</v>
      </c>
      <c r="K10937">
        <f t="shared" si="1413"/>
        <v>-81.908196395433279</v>
      </c>
      <c r="L10937">
        <f t="shared" si="1413"/>
        <v>-101.02798392251032</v>
      </c>
      <c r="M10937">
        <f t="shared" si="1406"/>
        <v>67.622188035767721</v>
      </c>
      <c r="O10937">
        <f t="shared" si="1407"/>
        <v>2971.5786444468959</v>
      </c>
      <c r="Q10937">
        <f t="shared" si="1408"/>
        <v>-54.512188035767707</v>
      </c>
      <c r="S10937">
        <f t="shared" si="1412"/>
        <v>-56.886431023294755</v>
      </c>
      <c r="Z10937">
        <f>IF(B10934&gt;=10,1,0)</f>
        <v>0</v>
      </c>
      <c r="AA10937">
        <f t="shared" si="1410"/>
        <v>10.735757012472966</v>
      </c>
      <c r="AB10937">
        <f>IF(Z10937=1,G10937-AA10937,0)</f>
        <v>0</v>
      </c>
      <c r="AC10937">
        <f t="shared" si="1411"/>
        <v>0</v>
      </c>
    </row>
    <row r="10938" spans="1:29" x14ac:dyDescent="0.25">
      <c r="A10938">
        <v>0</v>
      </c>
      <c r="B10938">
        <v>0</v>
      </c>
      <c r="F10938">
        <f t="shared" si="1409"/>
        <v>10934</v>
      </c>
      <c r="G10938">
        <v>0</v>
      </c>
      <c r="H10938">
        <f t="shared" si="1413"/>
        <v>80.993631117966274</v>
      </c>
      <c r="I10938">
        <f t="shared" si="1413"/>
        <v>44.768603240255459</v>
      </c>
      <c r="J10938">
        <f t="shared" si="1413"/>
        <v>-88.86109039777952</v>
      </c>
      <c r="K10938">
        <f t="shared" si="1413"/>
        <v>-86.714447568094357</v>
      </c>
      <c r="L10938">
        <f t="shared" si="1413"/>
        <v>-85.964849111118582</v>
      </c>
      <c r="M10938">
        <f t="shared" si="1406"/>
        <v>35.259013567378275</v>
      </c>
      <c r="O10938">
        <f t="shared" si="1407"/>
        <v>1243.1980377445652</v>
      </c>
      <c r="Q10938">
        <f t="shared" si="1408"/>
        <v>-35.259013567378275</v>
      </c>
      <c r="S10938">
        <f t="shared" si="1412"/>
        <v>-47.45180020959809</v>
      </c>
      <c r="Z10938">
        <f>IF(B10935&gt;=10,1,0)</f>
        <v>0</v>
      </c>
      <c r="AA10938">
        <f t="shared" si="1410"/>
        <v>-12.192786642219815</v>
      </c>
      <c r="AB10938">
        <f>IF(Z10938=1,G10938-AA10938,0)</f>
        <v>0</v>
      </c>
      <c r="AC10938">
        <f t="shared" si="1411"/>
        <v>0</v>
      </c>
    </row>
    <row r="10939" spans="1:29" x14ac:dyDescent="0.25">
      <c r="A10939">
        <v>0</v>
      </c>
      <c r="B10939">
        <v>0</v>
      </c>
      <c r="F10939">
        <f t="shared" si="1409"/>
        <v>10935</v>
      </c>
      <c r="G10939">
        <v>0</v>
      </c>
      <c r="H10939">
        <f t="shared" si="1413"/>
        <v>80.957361329596026</v>
      </c>
      <c r="I10939">
        <f t="shared" si="1413"/>
        <v>34.661580950743975</v>
      </c>
      <c r="J10939">
        <f t="shared" si="1413"/>
        <v>-120.57924658978388</v>
      </c>
      <c r="K10939">
        <f t="shared" si="1413"/>
        <v>-90.028861147692098</v>
      </c>
      <c r="L10939">
        <f t="shared" si="1413"/>
        <v>-65.04335189646693</v>
      </c>
      <c r="M10939">
        <f t="shared" si="1406"/>
        <v>11.004648932546132</v>
      </c>
      <c r="O10939">
        <f t="shared" si="1407"/>
        <v>121.10229812858873</v>
      </c>
      <c r="Q10939">
        <f t="shared" si="1408"/>
        <v>-11.004648932546132</v>
      </c>
      <c r="S10939">
        <f t="shared" si="1412"/>
        <v>-29.848202303775622</v>
      </c>
      <c r="Z10939">
        <f>IF(B10936&gt;=10,1,0)</f>
        <v>0</v>
      </c>
      <c r="AA10939">
        <f t="shared" si="1410"/>
        <v>-18.84355337122949</v>
      </c>
      <c r="AB10939">
        <f>IF(Z10939=1,G10939-AA10939,0)</f>
        <v>0</v>
      </c>
      <c r="AC10939">
        <f t="shared" si="1411"/>
        <v>0</v>
      </c>
    </row>
    <row r="10940" spans="1:29" x14ac:dyDescent="0.25">
      <c r="A10940">
        <v>0</v>
      </c>
      <c r="B10940">
        <v>0</v>
      </c>
      <c r="F10940">
        <f t="shared" si="1409"/>
        <v>10936</v>
      </c>
      <c r="G10940">
        <v>0</v>
      </c>
      <c r="H10940">
        <f t="shared" si="1413"/>
        <v>80.921081128897058</v>
      </c>
      <c r="I10940">
        <f t="shared" si="1413"/>
        <v>23.964730034261006</v>
      </c>
      <c r="J10940">
        <f t="shared" si="1413"/>
        <v>-150.23425844180775</v>
      </c>
      <c r="K10940">
        <f t="shared" si="1413"/>
        <v>-91.794415877496235</v>
      </c>
      <c r="L10940">
        <f t="shared" si="1413"/>
        <v>-39.689257739254685</v>
      </c>
      <c r="M10940">
        <f t="shared" si="1406"/>
        <v>-5.7949546092515902</v>
      </c>
      <c r="O10940">
        <f t="shared" si="1407"/>
        <v>33.581498923286247</v>
      </c>
      <c r="Q10940">
        <f t="shared" si="1408"/>
        <v>5.7949546092515902</v>
      </c>
      <c r="S10940">
        <f t="shared" si="1412"/>
        <v>-8.111431047509873</v>
      </c>
      <c r="Z10940">
        <f>IF(B10937&gt;=10,1,0)</f>
        <v>0</v>
      </c>
      <c r="AA10940">
        <f t="shared" si="1410"/>
        <v>-13.906385656761463</v>
      </c>
      <c r="AB10940">
        <f>IF(Z10940=1,G10940-AA10940,0)</f>
        <v>0</v>
      </c>
      <c r="AC10940">
        <f t="shared" si="1411"/>
        <v>0</v>
      </c>
    </row>
    <row r="10941" spans="1:29" x14ac:dyDescent="0.25">
      <c r="A10941">
        <v>0</v>
      </c>
      <c r="B10941">
        <v>0</v>
      </c>
      <c r="F10941">
        <f t="shared" si="1409"/>
        <v>10937</v>
      </c>
      <c r="G10941">
        <v>0</v>
      </c>
      <c r="H10941">
        <f t="shared" si="1413"/>
        <v>80.884790520535432</v>
      </c>
      <c r="I10941">
        <f t="shared" si="1413"/>
        <v>12.860076489503891</v>
      </c>
      <c r="J10941">
        <f t="shared" si="1413"/>
        <v>-177.31872047908325</v>
      </c>
      <c r="K10941">
        <f t="shared" si="1413"/>
        <v>-91.980737108386577</v>
      </c>
      <c r="L10941">
        <f t="shared" si="1413"/>
        <v>-11.630406256708159</v>
      </c>
      <c r="M10941">
        <f t="shared" si="1406"/>
        <v>-16.147830547989656</v>
      </c>
      <c r="O10941">
        <f t="shared" si="1407"/>
        <v>260.7524314065879</v>
      </c>
      <c r="Q10941">
        <f t="shared" si="1408"/>
        <v>16.147830547989656</v>
      </c>
      <c r="S10941">
        <f t="shared" si="1412"/>
        <v>7.3487819503096743</v>
      </c>
      <c r="Z10941">
        <f>IF(B10938&gt;=10,1,0)</f>
        <v>0</v>
      </c>
      <c r="AA10941">
        <f t="shared" si="1410"/>
        <v>-8.799048597679981</v>
      </c>
      <c r="AB10941">
        <f>IF(Z10941=1,G10941-AA10941,0)</f>
        <v>0</v>
      </c>
      <c r="AC10941">
        <f t="shared" si="1411"/>
        <v>0</v>
      </c>
    </row>
    <row r="10942" spans="1:29" x14ac:dyDescent="0.25">
      <c r="A10942">
        <v>0</v>
      </c>
      <c r="B10942">
        <v>0</v>
      </c>
      <c r="F10942">
        <f t="shared" si="1409"/>
        <v>10938</v>
      </c>
      <c r="G10942">
        <v>0</v>
      </c>
      <c r="H10942">
        <f t="shared" si="1413"/>
        <v>80.848489509178705</v>
      </c>
      <c r="I10942">
        <f t="shared" si="1413"/>
        <v>1.5365858042822977</v>
      </c>
      <c r="J10942">
        <f t="shared" si="1413"/>
        <v>-201.36921004688145</v>
      </c>
      <c r="K10942">
        <f t="shared" si="1413"/>
        <v>-90.584619365100082</v>
      </c>
      <c r="L10942">
        <f t="shared" si="1413"/>
        <v>17.221038192029344</v>
      </c>
      <c r="M10942">
        <f t="shared" si="1406"/>
        <v>-21.310549620342158</v>
      </c>
      <c r="O10942">
        <f t="shared" si="1407"/>
        <v>454.13952512106528</v>
      </c>
      <c r="Q10942">
        <f t="shared" si="1408"/>
        <v>21.310549620342158</v>
      </c>
      <c r="S10942">
        <f t="shared" si="1412"/>
        <v>16.193105698942233</v>
      </c>
      <c r="Z10942">
        <f>IF(B10939&gt;=10,1,0)</f>
        <v>0</v>
      </c>
      <c r="AA10942">
        <f t="shared" si="1410"/>
        <v>-5.117443921399925</v>
      </c>
      <c r="AB10942">
        <f>IF(Z10942=1,G10942-AA10942,0)</f>
        <v>0</v>
      </c>
      <c r="AC10942">
        <f t="shared" si="1411"/>
        <v>0</v>
      </c>
    </row>
    <row r="10943" spans="1:29" x14ac:dyDescent="0.25">
      <c r="A10943">
        <v>0</v>
      </c>
      <c r="B10943">
        <v>0</v>
      </c>
      <c r="F10943">
        <f t="shared" si="1409"/>
        <v>10939</v>
      </c>
      <c r="G10943">
        <v>0</v>
      </c>
      <c r="H10943">
        <f t="shared" si="1413"/>
        <v>80.812178099495753</v>
      </c>
      <c r="I10943">
        <f t="shared" si="1413"/>
        <v>-9.8130526292423141</v>
      </c>
      <c r="J10943">
        <f t="shared" si="1413"/>
        <v>-221.97421660072473</v>
      </c>
      <c r="K10943">
        <f t="shared" si="1413"/>
        <v>-87.630081493309959</v>
      </c>
      <c r="L10943">
        <f t="shared" si="1413"/>
        <v>44.898897347139652</v>
      </c>
      <c r="M10943">
        <f t="shared" si="1406"/>
        <v>-22.66910899049256</v>
      </c>
      <c r="O10943">
        <f t="shared" si="1407"/>
        <v>513.88850242283058</v>
      </c>
      <c r="Q10943">
        <f t="shared" si="1408"/>
        <v>22.66910899049256</v>
      </c>
      <c r="S10943">
        <f t="shared" si="1412"/>
        <v>20.018169163201112</v>
      </c>
      <c r="Z10943">
        <f>IF(B10940&gt;=10,1,0)</f>
        <v>0</v>
      </c>
      <c r="AA10943">
        <f t="shared" si="1410"/>
        <v>-2.6509398272914488</v>
      </c>
      <c r="AB10943">
        <f>IF(Z10943=1,G10943-AA10943,0)</f>
        <v>0</v>
      </c>
      <c r="AC10943">
        <f t="shared" si="1411"/>
        <v>0</v>
      </c>
    </row>
    <row r="10944" spans="1:29" x14ac:dyDescent="0.25">
      <c r="A10944">
        <v>0</v>
      </c>
      <c r="B10944">
        <v>0</v>
      </c>
      <c r="F10944">
        <f t="shared" si="1409"/>
        <v>10940</v>
      </c>
      <c r="G10944">
        <v>0</v>
      </c>
      <c r="H10944">
        <f t="shared" si="1413"/>
        <v>80.775856296156732</v>
      </c>
      <c r="I10944">
        <f t="shared" si="1413"/>
        <v>-20.995704468389423</v>
      </c>
      <c r="J10944">
        <f t="shared" si="1413"/>
        <v>-238.78118276564479</v>
      </c>
      <c r="K10944">
        <f t="shared" si="1413"/>
        <v>-83.167953438785133</v>
      </c>
      <c r="L10944">
        <f t="shared" si="1413"/>
        <v>69.516970846974345</v>
      </c>
      <c r="M10944">
        <f t="shared" si="1406"/>
        <v>-21.614847243539231</v>
      </c>
      <c r="O10944">
        <f t="shared" si="1407"/>
        <v>467.2016213615355</v>
      </c>
      <c r="Q10944">
        <f t="shared" si="1408"/>
        <v>21.614847243539231</v>
      </c>
      <c r="S10944">
        <f t="shared" si="1412"/>
        <v>20.625232544616072</v>
      </c>
      <c r="Z10944">
        <f>IF(B10941&gt;=10,1,0)</f>
        <v>0</v>
      </c>
      <c r="AA10944">
        <f t="shared" si="1410"/>
        <v>-0.9896146989231589</v>
      </c>
      <c r="AB10944">
        <f>IF(Z10944=1,G10944-AA10944,0)</f>
        <v>0</v>
      </c>
      <c r="AC10944">
        <f t="shared" si="1411"/>
        <v>0</v>
      </c>
    </row>
    <row r="10945" spans="1:29" x14ac:dyDescent="0.25">
      <c r="A10945">
        <v>0</v>
      </c>
      <c r="B10945">
        <v>0</v>
      </c>
      <c r="F10945">
        <f t="shared" si="1409"/>
        <v>10941</v>
      </c>
      <c r="G10945">
        <v>0</v>
      </c>
      <c r="H10945">
        <f t="shared" si="1413"/>
        <v>80.739524103833233</v>
      </c>
      <c r="I10945">
        <f t="shared" si="1413"/>
        <v>-31.821076945222174</v>
      </c>
      <c r="J10945">
        <f t="shared" si="1413"/>
        <v>-251.5025366907696</v>
      </c>
      <c r="K10945">
        <f t="shared" si="1413"/>
        <v>-77.275001767691791</v>
      </c>
      <c r="L10945">
        <f t="shared" si="1413"/>
        <v>89.39757766577786</v>
      </c>
      <c r="M10945">
        <f t="shared" si="1406"/>
        <v>-19.42434734792343</v>
      </c>
      <c r="O10945">
        <f t="shared" si="1407"/>
        <v>377.30526989277996</v>
      </c>
      <c r="Q10945">
        <f t="shared" si="1408"/>
        <v>19.42434734792343</v>
      </c>
      <c r="S10945">
        <f t="shared" si="1412"/>
        <v>19.25237717894899</v>
      </c>
      <c r="Z10945">
        <f>IF(B10942&gt;=10,1,0)</f>
        <v>0</v>
      </c>
      <c r="AA10945">
        <f t="shared" si="1410"/>
        <v>-0.17197016897443973</v>
      </c>
      <c r="AB10945">
        <f>IF(Z10945=1,G10945-AA10945,0)</f>
        <v>0</v>
      </c>
      <c r="AC10945">
        <f t="shared" si="1411"/>
        <v>0</v>
      </c>
    </row>
    <row r="10946" spans="1:29" x14ac:dyDescent="0.25">
      <c r="A10946">
        <v>0</v>
      </c>
      <c r="B10946">
        <v>0</v>
      </c>
      <c r="F10946">
        <f t="shared" si="1409"/>
        <v>10942</v>
      </c>
      <c r="G10946">
        <v>0</v>
      </c>
      <c r="H10946">
        <f t="shared" si="1413"/>
        <v>80.703181527198069</v>
      </c>
      <c r="I10946">
        <f t="shared" si="1413"/>
        <v>-42.104957037445388</v>
      </c>
      <c r="J10946">
        <f t="shared" si="1413"/>
        <v>-259.92061248345857</v>
      </c>
      <c r="K10946">
        <f t="shared" si="1413"/>
        <v>-70.052608972608681</v>
      </c>
      <c r="L10946">
        <f t="shared" si="1413"/>
        <v>103.18588730317173</v>
      </c>
      <c r="M10946">
        <f t="shared" si="1406"/>
        <v>-17.151943376993842</v>
      </c>
      <c r="O10946">
        <f t="shared" si="1407"/>
        <v>294.1891616076029</v>
      </c>
      <c r="Q10946">
        <f t="shared" si="1408"/>
        <v>17.151943376993842</v>
      </c>
      <c r="S10946">
        <f t="shared" si="1412"/>
        <v>17.024726914828097</v>
      </c>
      <c r="Z10946">
        <f>IF(B10943&gt;=10,1,0)</f>
        <v>0</v>
      </c>
      <c r="AA10946">
        <f t="shared" si="1410"/>
        <v>-0.12721646216574456</v>
      </c>
      <c r="AB10946">
        <f>IF(Z10946=1,G10946-AA10946,0)</f>
        <v>0</v>
      </c>
      <c r="AC10946">
        <f t="shared" si="1411"/>
        <v>0</v>
      </c>
    </row>
    <row r="10947" spans="1:29" x14ac:dyDescent="0.25">
      <c r="A10947">
        <v>0</v>
      </c>
      <c r="B10947">
        <v>0</v>
      </c>
      <c r="F10947">
        <f t="shared" si="1409"/>
        <v>10943</v>
      </c>
      <c r="G10947">
        <v>0</v>
      </c>
      <c r="H10947">
        <f t="shared" si="1413"/>
        <v>80.666828570925475</v>
      </c>
      <c r="I10947">
        <f t="shared" si="1413"/>
        <v>-51.672346181583215</v>
      </c>
      <c r="J10947">
        <f t="shared" si="1413"/>
        <v>-263.89137453293824</v>
      </c>
      <c r="K10947">
        <f t="shared" si="1413"/>
        <v>-61.625029285509278</v>
      </c>
      <c r="L10947">
        <f t="shared" si="1413"/>
        <v>109.94224924358095</v>
      </c>
      <c r="M10947">
        <f t="shared" si="1406"/>
        <v>-15.5425058993753</v>
      </c>
      <c r="O10947">
        <f t="shared" si="1407"/>
        <v>241.56948963211599</v>
      </c>
      <c r="Q10947">
        <f t="shared" si="1408"/>
        <v>15.5425058993753</v>
      </c>
      <c r="S10947">
        <f t="shared" si="1412"/>
        <v>14.860225874826067</v>
      </c>
      <c r="Z10947">
        <f>IF(B10944&gt;=10,1,0)</f>
        <v>0</v>
      </c>
      <c r="AA10947">
        <f t="shared" si="1410"/>
        <v>-0.68228002454923242</v>
      </c>
      <c r="AB10947">
        <f>IF(Z10947=1,G10947-AA10947,0)</f>
        <v>0</v>
      </c>
      <c r="AC10947">
        <f t="shared" si="1411"/>
        <v>0</v>
      </c>
    </row>
    <row r="10948" spans="1:29" x14ac:dyDescent="0.25">
      <c r="A10948">
        <v>0</v>
      </c>
      <c r="B10948">
        <v>0</v>
      </c>
      <c r="F10948">
        <f t="shared" si="1409"/>
        <v>10944</v>
      </c>
      <c r="G10948">
        <v>0</v>
      </c>
      <c r="H10948">
        <f t="shared" si="1413"/>
        <v>80.630465239690935</v>
      </c>
      <c r="I10948">
        <f t="shared" si="1413"/>
        <v>-60.360438185622606</v>
      </c>
      <c r="J10948">
        <f t="shared" si="1413"/>
        <v>-263.34688199965257</v>
      </c>
      <c r="K10948">
        <f t="shared" si="1413"/>
        <v>-52.137251004749238</v>
      </c>
      <c r="L10948">
        <f t="shared" si="1413"/>
        <v>109.20622858620536</v>
      </c>
      <c r="M10948">
        <f t="shared" si="1406"/>
        <v>-14.970711077979104</v>
      </c>
      <c r="O10948">
        <f t="shared" si="1407"/>
        <v>224.12219018032627</v>
      </c>
      <c r="Q10948">
        <f t="shared" si="1408"/>
        <v>14.970711077979104</v>
      </c>
      <c r="S10948">
        <f t="shared" si="1412"/>
        <v>13.394081188655987</v>
      </c>
      <c r="Z10948">
        <f>IF(B10945&gt;=10,1,0)</f>
        <v>0</v>
      </c>
      <c r="AA10948">
        <f t="shared" si="1410"/>
        <v>-1.576629889323117</v>
      </c>
      <c r="AB10948">
        <f>IF(Z10948=1,G10948-AA10948,0)</f>
        <v>0</v>
      </c>
      <c r="AC10948">
        <f t="shared" si="1411"/>
        <v>0</v>
      </c>
    </row>
    <row r="10949" spans="1:29" x14ac:dyDescent="0.25">
      <c r="A10949">
        <v>0</v>
      </c>
      <c r="B10949">
        <v>0</v>
      </c>
      <c r="F10949">
        <f t="shared" si="1409"/>
        <v>10945</v>
      </c>
      <c r="G10949">
        <v>0</v>
      </c>
      <c r="H10949">
        <f t="shared" si="1413"/>
        <v>80.594091538171341</v>
      </c>
      <c r="I10949">
        <f t="shared" si="1413"/>
        <v>-68.021389666873489</v>
      </c>
      <c r="J10949">
        <f t="shared" si="1413"/>
        <v>-258.29645130179711</v>
      </c>
      <c r="K10949">
        <f t="shared" si="1413"/>
        <v>-41.75250211264111</v>
      </c>
      <c r="L10949">
        <f t="shared" si="1413"/>
        <v>101.02798392249549</v>
      </c>
      <c r="M10949">
        <f t="shared" si="1406"/>
        <v>-15.411101334495896</v>
      </c>
      <c r="O10949">
        <f t="shared" si="1407"/>
        <v>237.50204434210119</v>
      </c>
      <c r="Q10949">
        <f t="shared" si="1408"/>
        <v>15.411101334495896</v>
      </c>
      <c r="S10949">
        <f t="shared" si="1412"/>
        <v>12.927241041580968</v>
      </c>
      <c r="Z10949">
        <f>IF(B10946&gt;=10,1,0)</f>
        <v>0</v>
      </c>
      <c r="AA10949">
        <f t="shared" si="1410"/>
        <v>-2.4838602929149278</v>
      </c>
      <c r="AB10949">
        <f>IF(Z10949=1,G10949-AA10949,0)</f>
        <v>0</v>
      </c>
      <c r="AC10949">
        <f t="shared" si="1411"/>
        <v>0</v>
      </c>
    </row>
    <row r="10950" spans="1:29" x14ac:dyDescent="0.25">
      <c r="A10950">
        <v>0</v>
      </c>
      <c r="B10950">
        <v>0</v>
      </c>
      <c r="F10950">
        <f t="shared" si="1409"/>
        <v>10946</v>
      </c>
      <c r="G10950">
        <v>0</v>
      </c>
      <c r="H10950">
        <f t="shared" si="1413"/>
        <v>80.557707471044893</v>
      </c>
      <c r="I10950">
        <f t="shared" si="1413"/>
        <v>-74.524835870770787</v>
      </c>
      <c r="J10950">
        <f t="shared" si="1413"/>
        <v>-248.82649670887636</v>
      </c>
      <c r="K10950">
        <f t="shared" si="1413"/>
        <v>-30.649442097035603</v>
      </c>
      <c r="L10950">
        <f t="shared" si="1413"/>
        <v>85.964849111127208</v>
      </c>
      <c r="M10950">
        <f t="shared" ref="M10950:M11013" si="1414" xml:space="preserve"> SUM(H10950:L10950)+$G$3</f>
        <v>-16.441051808361664</v>
      </c>
      <c r="O10950">
        <f t="shared" ref="O10950:O11013" si="1415">(G10950-M10950)^2</f>
        <v>270.30818456523235</v>
      </c>
      <c r="Q10950">
        <f t="shared" ref="Q10950:Q11013" si="1416">G10950-M10950</f>
        <v>16.441051808361664</v>
      </c>
      <c r="S10950">
        <f t="shared" si="1412"/>
        <v>13.402558790697718</v>
      </c>
      <c r="Z10950">
        <f>IF(B10947&gt;=10,1,0)</f>
        <v>0</v>
      </c>
      <c r="AA10950">
        <f t="shared" si="1410"/>
        <v>-3.0384930176639457</v>
      </c>
      <c r="AB10950">
        <f>IF(Z10950=1,G10950-AA10950,0)</f>
        <v>0</v>
      </c>
      <c r="AC10950">
        <f t="shared" si="1411"/>
        <v>0</v>
      </c>
    </row>
    <row r="10951" spans="1:29" x14ac:dyDescent="0.25">
      <c r="A10951">
        <v>0</v>
      </c>
      <c r="B10951">
        <v>0</v>
      </c>
      <c r="F10951">
        <f t="shared" ref="F10951:F11014" si="1417">F10950+1</f>
        <v>10947</v>
      </c>
      <c r="G10951">
        <v>0</v>
      </c>
      <c r="H10951">
        <f t="shared" si="1413"/>
        <v>80.521313042991153</v>
      </c>
      <c r="I10951">
        <f t="shared" si="1413"/>
        <v>-79.760109059726915</v>
      </c>
      <c r="J10951">
        <f t="shared" si="1413"/>
        <v>-235.09905176951008</v>
      </c>
      <c r="K10951">
        <f t="shared" si="1413"/>
        <v>-19.019088288883331</v>
      </c>
      <c r="L10951">
        <f t="shared" si="1413"/>
        <v>65.0433518964374</v>
      </c>
      <c r="M10951">
        <f t="shared" si="1414"/>
        <v>-17.276417892542753</v>
      </c>
      <c r="O10951">
        <f t="shared" si="1415"/>
        <v>298.47461519777136</v>
      </c>
      <c r="Q10951">
        <f t="shared" si="1416"/>
        <v>17.276417892542753</v>
      </c>
      <c r="S10951">
        <f t="shared" si="1412"/>
        <v>14.410323149804094</v>
      </c>
      <c r="Z10951">
        <f>IF(B10948&gt;=10,1,0)</f>
        <v>0</v>
      </c>
      <c r="AA10951">
        <f t="shared" si="1410"/>
        <v>-2.8660947427386585</v>
      </c>
      <c r="AB10951">
        <f>IF(Z10951=1,G10951-AA10951,0)</f>
        <v>0</v>
      </c>
      <c r="AC10951">
        <f t="shared" si="1411"/>
        <v>0</v>
      </c>
    </row>
    <row r="10952" spans="1:29" x14ac:dyDescent="0.25">
      <c r="A10952">
        <v>0</v>
      </c>
      <c r="B10952">
        <v>0</v>
      </c>
      <c r="F10952">
        <f t="shared" si="1417"/>
        <v>10948</v>
      </c>
      <c r="G10952">
        <v>0</v>
      </c>
      <c r="H10952">
        <f t="shared" si="1413"/>
        <v>80.48490825869095</v>
      </c>
      <c r="I10952">
        <f t="shared" si="1413"/>
        <v>-83.638121722094354</v>
      </c>
      <c r="J10952">
        <f t="shared" si="1413"/>
        <v>-217.34899687262475</v>
      </c>
      <c r="K10952">
        <f t="shared" si="1413"/>
        <v>-7.0615295951453625</v>
      </c>
      <c r="L10952">
        <f t="shared" si="1413"/>
        <v>39.689257739267532</v>
      </c>
      <c r="M10952">
        <f t="shared" si="1414"/>
        <v>-16.837315905756981</v>
      </c>
      <c r="O10952">
        <f t="shared" si="1415"/>
        <v>283.49520691025702</v>
      </c>
      <c r="Q10952">
        <f t="shared" si="1416"/>
        <v>16.837315905756981</v>
      </c>
      <c r="S10952">
        <f t="shared" si="1412"/>
        <v>15.222748274311884</v>
      </c>
      <c r="Z10952">
        <f>IF(B10949&gt;=10,1,0)</f>
        <v>0</v>
      </c>
      <c r="AA10952">
        <f t="shared" si="1410"/>
        <v>-1.6145676314450963</v>
      </c>
      <c r="AB10952">
        <f>IF(Z10952=1,G10952-AA10952,0)</f>
        <v>0</v>
      </c>
      <c r="AC10952">
        <f t="shared" si="1411"/>
        <v>0</v>
      </c>
    </row>
    <row r="10953" spans="1:29" x14ac:dyDescent="0.25">
      <c r="A10953">
        <v>0</v>
      </c>
      <c r="B10953">
        <v>0</v>
      </c>
      <c r="F10953">
        <f t="shared" si="1417"/>
        <v>10949</v>
      </c>
      <c r="G10953">
        <v>0</v>
      </c>
      <c r="H10953">
        <f t="shared" si="1413"/>
        <v>80.448493122826505</v>
      </c>
      <c r="I10953">
        <f t="shared" si="1413"/>
        <v>-86.092882555060356</v>
      </c>
      <c r="J10953">
        <f t="shared" si="1413"/>
        <v>-195.88004037868976</v>
      </c>
      <c r="K10953">
        <f t="shared" si="1413"/>
        <v>5.0175158359242875</v>
      </c>
      <c r="L10953">
        <f t="shared" si="1413"/>
        <v>11.630406256721848</v>
      </c>
      <c r="M10953">
        <f t="shared" si="1414"/>
        <v>-13.839341432128464</v>
      </c>
      <c r="O10953">
        <f t="shared" si="1415"/>
        <v>191.52737127502752</v>
      </c>
      <c r="Q10953">
        <f t="shared" si="1416"/>
        <v>13.839341432128464</v>
      </c>
      <c r="S10953">
        <f t="shared" si="1412"/>
        <v>14.854959610454792</v>
      </c>
      <c r="Z10953">
        <f>IF(B10950&gt;=10,1,0)</f>
        <v>0</v>
      </c>
      <c r="AA10953">
        <f t="shared" si="1410"/>
        <v>1.0156181783263278</v>
      </c>
      <c r="AB10953">
        <f>IF(Z10953=1,G10953-AA10953,0)</f>
        <v>0</v>
      </c>
      <c r="AC10953">
        <f t="shared" si="1411"/>
        <v>0</v>
      </c>
    </row>
    <row r="10954" spans="1:29" x14ac:dyDescent="0.25">
      <c r="A10954">
        <v>0.35</v>
      </c>
      <c r="B10954">
        <v>1.153333333333335E-2</v>
      </c>
      <c r="F10954">
        <f t="shared" si="1417"/>
        <v>10950</v>
      </c>
      <c r="G10954">
        <v>0</v>
      </c>
      <c r="H10954">
        <f t="shared" si="1413"/>
        <v>80.412067640081403</v>
      </c>
      <c r="I10954">
        <f t="shared" si="1413"/>
        <v>-87.082619424415725</v>
      </c>
      <c r="J10954">
        <f t="shared" si="1413"/>
        <v>-171.05952208566359</v>
      </c>
      <c r="K10954">
        <f t="shared" si="1413"/>
        <v>17.010239795108372</v>
      </c>
      <c r="L10954">
        <f t="shared" si="1413"/>
        <v>-17.221038192065414</v>
      </c>
      <c r="M10954">
        <f t="shared" si="1414"/>
        <v>-6.9037059808059382</v>
      </c>
      <c r="O10954">
        <f t="shared" si="1415"/>
        <v>47.661156269415685</v>
      </c>
      <c r="Q10954">
        <f t="shared" si="1416"/>
        <v>6.9037059808059382</v>
      </c>
      <c r="S10954">
        <f t="shared" si="1412"/>
        <v>12.148123301198405</v>
      </c>
      <c r="Z10954">
        <f>IF(B10951&gt;=10,1,0)</f>
        <v>0</v>
      </c>
      <c r="AA10954">
        <f t="shared" ref="AA10954:AA11017" si="1418">S10954+M10954</f>
        <v>5.2444173203924667</v>
      </c>
      <c r="AB10954">
        <f>IF(Z10954=1,G10954-AA10954,0)</f>
        <v>0</v>
      </c>
      <c r="AC10954">
        <f t="shared" ref="AC10954:AC11017" si="1419">ABS(AB10954)</f>
        <v>0</v>
      </c>
    </row>
    <row r="10955" spans="1:29" x14ac:dyDescent="0.25">
      <c r="A10955">
        <v>20.943333333333349</v>
      </c>
      <c r="B10955">
        <v>2.5938333333333352</v>
      </c>
      <c r="F10955">
        <f t="shared" si="1417"/>
        <v>10951</v>
      </c>
      <c r="G10955">
        <v>0</v>
      </c>
      <c r="H10955">
        <f t="shared" si="1413"/>
        <v>80.375631815140395</v>
      </c>
      <c r="I10955">
        <f t="shared" si="1413"/>
        <v>-86.590490191899562</v>
      </c>
      <c r="J10955">
        <f t="shared" si="1413"/>
        <v>-143.31212794313871</v>
      </c>
      <c r="K10955">
        <f t="shared" si="1413"/>
        <v>28.710319150018897</v>
      </c>
      <c r="L10955">
        <f t="shared" si="1413"/>
        <v>-44.898897347127075</v>
      </c>
      <c r="M10955">
        <f t="shared" si="1414"/>
        <v>5.3216017691429727</v>
      </c>
      <c r="O10955">
        <f t="shared" si="1415"/>
        <v>28.319445389345617</v>
      </c>
      <c r="Q10955">
        <f t="shared" si="1416"/>
        <v>-5.3216017691429727</v>
      </c>
      <c r="S10955">
        <f t="shared" ref="S10955:S11018" si="1420">Q10954*$V$5 + Q10953*$V$6 + Q10952*$V$7 + Q10951*$V$8</f>
        <v>5.8687788416372522</v>
      </c>
      <c r="Z10955">
        <f>IF(B10952&gt;=10,1,0)</f>
        <v>0</v>
      </c>
      <c r="AA10955">
        <f t="shared" si="1418"/>
        <v>11.190380610780224</v>
      </c>
      <c r="AB10955">
        <f>IF(Z10955=1,G10955-AA10955,0)</f>
        <v>0</v>
      </c>
      <c r="AC10955">
        <f t="shared" si="1419"/>
        <v>0</v>
      </c>
    </row>
    <row r="10956" spans="1:29" x14ac:dyDescent="0.25">
      <c r="A10956">
        <v>73.883333333333297</v>
      </c>
      <c r="B10956">
        <v>7.5211666666666641</v>
      </c>
      <c r="F10956">
        <f t="shared" si="1417"/>
        <v>10952</v>
      </c>
      <c r="G10956">
        <v>0</v>
      </c>
      <c r="H10956">
        <f t="shared" si="1413"/>
        <v>80.33918565268975</v>
      </c>
      <c r="I10956">
        <f t="shared" si="1413"/>
        <v>-84.624869314231546</v>
      </c>
      <c r="J10956">
        <f t="shared" si="1413"/>
        <v>-113.11262355782915</v>
      </c>
      <c r="K10956">
        <f t="shared" si="1413"/>
        <v>39.916465433589607</v>
      </c>
      <c r="L10956">
        <f t="shared" si="1413"/>
        <v>-69.516970846963645</v>
      </c>
      <c r="M10956">
        <f t="shared" si="1414"/>
        <v>24.038353653404016</v>
      </c>
      <c r="O10956">
        <f t="shared" si="1415"/>
        <v>577.8424463661222</v>
      </c>
      <c r="Q10956">
        <f t="shared" si="1416"/>
        <v>-24.038353653404016</v>
      </c>
      <c r="S10956">
        <f t="shared" si="1420"/>
        <v>-5.1827438709949574</v>
      </c>
      <c r="Z10956">
        <f>IF(B10953&gt;=10,1,0)</f>
        <v>0</v>
      </c>
      <c r="AA10956">
        <f t="shared" si="1418"/>
        <v>18.855609782409058</v>
      </c>
      <c r="AB10956">
        <f>IF(Z10956=1,G10956-AA10956,0)</f>
        <v>0</v>
      </c>
      <c r="AC10956">
        <f t="shared" si="1419"/>
        <v>0</v>
      </c>
    </row>
    <row r="10957" spans="1:29" x14ac:dyDescent="0.25">
      <c r="A10957">
        <v>144.12333333333351</v>
      </c>
      <c r="B10957">
        <v>12.6622</v>
      </c>
      <c r="F10957">
        <f t="shared" si="1417"/>
        <v>10953</v>
      </c>
      <c r="G10957">
        <v>0.35</v>
      </c>
      <c r="H10957">
        <f t="shared" si="1413"/>
        <v>80.302729157416962</v>
      </c>
      <c r="I10957">
        <f t="shared" si="1413"/>
        <v>-81.219205336785862</v>
      </c>
      <c r="J10957">
        <f t="shared" si="1413"/>
        <v>-80.977730822755703</v>
      </c>
      <c r="K10957">
        <f t="shared" si="1413"/>
        <v>50.435887816056294</v>
      </c>
      <c r="L10957">
        <f t="shared" si="1413"/>
        <v>-89.397577665769759</v>
      </c>
      <c r="M10957">
        <f t="shared" si="1414"/>
        <v>50.181269434310948</v>
      </c>
      <c r="O10957">
        <f t="shared" si="1415"/>
        <v>2483.1554134348926</v>
      </c>
      <c r="Q10957">
        <f t="shared" si="1416"/>
        <v>-49.831269434310947</v>
      </c>
      <c r="S10957">
        <f t="shared" si="1420"/>
        <v>-22.062629358201882</v>
      </c>
      <c r="Z10957">
        <f>IF(B10954&gt;=10,1,0)</f>
        <v>0</v>
      </c>
      <c r="AA10957">
        <f t="shared" si="1418"/>
        <v>28.118640076109067</v>
      </c>
      <c r="AB10957">
        <f>IF(Z10957=1,G10957-AA10957,0)</f>
        <v>0</v>
      </c>
      <c r="AC10957">
        <f t="shared" si="1419"/>
        <v>0</v>
      </c>
    </row>
    <row r="10958" spans="1:29" x14ac:dyDescent="0.25">
      <c r="A10958">
        <v>208.66333333333353</v>
      </c>
      <c r="B10958">
        <v>17.881399999999999</v>
      </c>
      <c r="F10958">
        <f t="shared" si="1417"/>
        <v>10954</v>
      </c>
      <c r="G10958">
        <v>20.943333333333349</v>
      </c>
      <c r="H10958">
        <f t="shared" si="1413"/>
        <v>80.266262334010889</v>
      </c>
      <c r="I10958">
        <f t="shared" si="1413"/>
        <v>-76.43145170695459</v>
      </c>
      <c r="J10958">
        <f t="shared" si="1413"/>
        <v>-47.457286661980156</v>
      </c>
      <c r="K10958">
        <f t="shared" si="1413"/>
        <v>60.087609883365786</v>
      </c>
      <c r="L10958">
        <f t="shared" si="1413"/>
        <v>-103.18588730316678</v>
      </c>
      <c r="M10958">
        <f t="shared" si="1414"/>
        <v>84.316412831424174</v>
      </c>
      <c r="O10958">
        <f t="shared" si="1415"/>
        <v>4016.1472050713396</v>
      </c>
      <c r="Q10958">
        <f t="shared" si="1416"/>
        <v>-63.373079498090824</v>
      </c>
      <c r="S10958">
        <f t="shared" si="1420"/>
        <v>-45.274923776723604</v>
      </c>
      <c r="Z10958">
        <f>IF(B10955&gt;=10,1,0)</f>
        <v>0</v>
      </c>
      <c r="AA10958">
        <f t="shared" si="1418"/>
        <v>39.04148905470057</v>
      </c>
      <c r="AB10958">
        <f>IF(Z10958=1,G10958-AA10958,0)</f>
        <v>0</v>
      </c>
      <c r="AC10958">
        <f t="shared" si="1419"/>
        <v>0</v>
      </c>
    </row>
    <row r="10959" spans="1:29" x14ac:dyDescent="0.25">
      <c r="A10959">
        <v>316.28666666666652</v>
      </c>
      <c r="B10959">
        <v>23.118366666666653</v>
      </c>
      <c r="F10959">
        <f t="shared" si="1417"/>
        <v>10955</v>
      </c>
      <c r="G10959">
        <v>73.883333333333297</v>
      </c>
      <c r="H10959">
        <f t="shared" si="1413"/>
        <v>80.22978518716171</v>
      </c>
      <c r="I10959">
        <f t="shared" si="1413"/>
        <v>-70.343080592831015</v>
      </c>
      <c r="J10959">
        <f t="shared" si="1413"/>
        <v>-13.124835168771408</v>
      </c>
      <c r="K10959">
        <f t="shared" si="1413"/>
        <v>68.705583160072223</v>
      </c>
      <c r="L10959">
        <f t="shared" si="1413"/>
        <v>-109.94224924358478</v>
      </c>
      <c r="M10959">
        <f t="shared" si="1414"/>
        <v>126.56236962819574</v>
      </c>
      <c r="O10959">
        <f t="shared" si="1415"/>
        <v>2775.0808649554347</v>
      </c>
      <c r="Q10959">
        <f t="shared" si="1416"/>
        <v>-52.679036294862442</v>
      </c>
      <c r="S10959">
        <f t="shared" si="1420"/>
        <v>-57.899468615862283</v>
      </c>
      <c r="Z10959">
        <f>IF(B10956&gt;=10,1,0)</f>
        <v>0</v>
      </c>
      <c r="AA10959">
        <f t="shared" si="1418"/>
        <v>68.662901012333464</v>
      </c>
      <c r="AB10959">
        <f>IF(Z10959=1,G10959-AA10959,0)</f>
        <v>0</v>
      </c>
      <c r="AC10959">
        <f t="shared" si="1419"/>
        <v>0</v>
      </c>
    </row>
    <row r="10960" spans="1:29" x14ac:dyDescent="0.25">
      <c r="A10960">
        <v>383.86</v>
      </c>
      <c r="B10960">
        <v>28.320133333333303</v>
      </c>
      <c r="F10960">
        <f t="shared" si="1417"/>
        <v>10956</v>
      </c>
      <c r="G10960">
        <v>144.12333333333351</v>
      </c>
      <c r="H10960">
        <f t="shared" si="1413"/>
        <v>80.193297721560938</v>
      </c>
      <c r="I10960">
        <f t="shared" si="1413"/>
        <v>-63.057696488966023</v>
      </c>
      <c r="J10960">
        <f t="shared" si="1413"/>
        <v>21.432185893007237</v>
      </c>
      <c r="K10960">
        <f t="shared" si="1413"/>
        <v>76.141543811592456</v>
      </c>
      <c r="L10960">
        <f t="shared" si="1413"/>
        <v>-109.2062285862075</v>
      </c>
      <c r="M10960">
        <f t="shared" si="1414"/>
        <v>176.54026863713614</v>
      </c>
      <c r="O10960">
        <f t="shared" si="1415"/>
        <v>1050.8576944909255</v>
      </c>
      <c r="Q10960">
        <f t="shared" si="1416"/>
        <v>-32.416935303802632</v>
      </c>
      <c r="S10960">
        <f t="shared" si="1420"/>
        <v>-48.144177316394426</v>
      </c>
      <c r="Z10960">
        <f>IF(B10957&gt;=10,1,0)</f>
        <v>1</v>
      </c>
      <c r="AA10960">
        <f t="shared" si="1418"/>
        <v>128.3960913207417</v>
      </c>
      <c r="AB10960">
        <f>IF(Z10960=1,G10960-AA10960,0)</f>
        <v>15.727242012591802</v>
      </c>
      <c r="AC10960">
        <f t="shared" si="1419"/>
        <v>15.727242012591802</v>
      </c>
    </row>
    <row r="10961" spans="1:29" x14ac:dyDescent="0.25">
      <c r="A10961">
        <v>472.60333333333301</v>
      </c>
      <c r="B10961">
        <v>33.429366666666702</v>
      </c>
      <c r="F10961">
        <f t="shared" si="1417"/>
        <v>10957</v>
      </c>
      <c r="G10961">
        <v>208.66333333333353</v>
      </c>
      <c r="H10961">
        <f t="shared" si="1413"/>
        <v>80.156799941901454</v>
      </c>
      <c r="I10961">
        <f t="shared" si="1413"/>
        <v>-54.699273201085582</v>
      </c>
      <c r="J10961">
        <f t="shared" si="1413"/>
        <v>55.622496312091499</v>
      </c>
      <c r="K10961">
        <f t="shared" si="1413"/>
        <v>82.267563379041164</v>
      </c>
      <c r="L10961">
        <f t="shared" si="1413"/>
        <v>-101.02798392250108</v>
      </c>
      <c r="M10961">
        <f t="shared" si="1414"/>
        <v>233.35676879559645</v>
      </c>
      <c r="O10961">
        <f t="shared" si="1415"/>
        <v>609.76575492894426</v>
      </c>
      <c r="Q10961">
        <f t="shared" si="1416"/>
        <v>-24.693435462262926</v>
      </c>
      <c r="S10961">
        <f t="shared" si="1420"/>
        <v>-28.389684817472066</v>
      </c>
      <c r="Z10961">
        <f>IF(B10958&gt;=10,1,0)</f>
        <v>1</v>
      </c>
      <c r="AA10961">
        <f t="shared" si="1418"/>
        <v>204.96708397812438</v>
      </c>
      <c r="AB10961">
        <f>IF(Z10961=1,G10961-AA10961,0)</f>
        <v>3.6962493552091473</v>
      </c>
      <c r="AC10961">
        <f t="shared" si="1419"/>
        <v>3.6962493552091473</v>
      </c>
    </row>
    <row r="10962" spans="1:29" x14ac:dyDescent="0.25">
      <c r="A10962">
        <v>539.29</v>
      </c>
      <c r="B10962">
        <v>38.376899999999999</v>
      </c>
      <c r="F10962">
        <f t="shared" si="1417"/>
        <v>10958</v>
      </c>
      <c r="G10962">
        <v>316.28666666666652</v>
      </c>
      <c r="H10962">
        <f t="shared" si="1413"/>
        <v>80.12029185287733</v>
      </c>
      <c r="I10962">
        <f t="shared" si="1413"/>
        <v>-45.410044210632933</v>
      </c>
      <c r="J10962">
        <f t="shared" si="1413"/>
        <v>88.861090397748555</v>
      </c>
      <c r="K10962">
        <f t="shared" si="1413"/>
        <v>86.978249663737898</v>
      </c>
      <c r="L10962">
        <f t="shared" si="1413"/>
        <v>-85.964849111135877</v>
      </c>
      <c r="M10962">
        <f t="shared" si="1414"/>
        <v>295.62190487874398</v>
      </c>
      <c r="O10962">
        <f t="shared" si="1415"/>
        <v>427.03237975158373</v>
      </c>
      <c r="Q10962">
        <f t="shared" si="1416"/>
        <v>20.664761787922544</v>
      </c>
      <c r="S10962">
        <f t="shared" si="1420"/>
        <v>-19.956032643027406</v>
      </c>
      <c r="Z10962">
        <f>IF(B10959&gt;=10,1,0)</f>
        <v>1</v>
      </c>
      <c r="AA10962">
        <f t="shared" si="1418"/>
        <v>275.66587223571656</v>
      </c>
      <c r="AB10962">
        <f>IF(Z10962=1,G10962-AA10962,0)</f>
        <v>40.620794430949957</v>
      </c>
      <c r="AC10962">
        <f t="shared" si="1419"/>
        <v>40.620794430949957</v>
      </c>
    </row>
    <row r="10963" spans="1:29" x14ac:dyDescent="0.25">
      <c r="A10963">
        <v>628.70333333333349</v>
      </c>
      <c r="B10963">
        <v>43.074966666666654</v>
      </c>
      <c r="F10963">
        <f t="shared" si="1417"/>
        <v>10959</v>
      </c>
      <c r="G10963">
        <v>383.86</v>
      </c>
      <c r="H10963">
        <f t="shared" si="1413"/>
        <v>80.083773459184059</v>
      </c>
      <c r="I10963">
        <f t="shared" si="1413"/>
        <v>-35.348082318441044</v>
      </c>
      <c r="J10963">
        <f t="shared" si="1413"/>
        <v>120.57924658980806</v>
      </c>
      <c r="K10963">
        <f t="shared" si="1413"/>
        <v>90.192559897312151</v>
      </c>
      <c r="L10963">
        <f t="shared" si="1413"/>
        <v>-65.043351896448513</v>
      </c>
      <c r="M10963">
        <f t="shared" si="1414"/>
        <v>361.50131201756375</v>
      </c>
      <c r="O10963">
        <f t="shared" si="1415"/>
        <v>499.91092829593987</v>
      </c>
      <c r="Q10963">
        <f t="shared" si="1416"/>
        <v>22.358687982436265</v>
      </c>
      <c r="S10963">
        <f t="shared" si="1420"/>
        <v>19.30465783029236</v>
      </c>
      <c r="Z10963">
        <f>IF(B10960&gt;=10,1,0)</f>
        <v>1</v>
      </c>
      <c r="AA10963">
        <f t="shared" si="1418"/>
        <v>380.80596984785609</v>
      </c>
      <c r="AB10963">
        <f>IF(Z10963=1,G10963-AA10963,0)</f>
        <v>3.0540301521439233</v>
      </c>
      <c r="AC10963">
        <f t="shared" si="1419"/>
        <v>3.0540301521439233</v>
      </c>
    </row>
    <row r="10964" spans="1:29" x14ac:dyDescent="0.25">
      <c r="A10964">
        <v>694.863333333333</v>
      </c>
      <c r="B10964">
        <v>47.409399999999998</v>
      </c>
      <c r="F10964">
        <f t="shared" si="1417"/>
        <v>10960</v>
      </c>
      <c r="G10964">
        <v>472.60333333333301</v>
      </c>
      <c r="H10964">
        <f t="shared" si="1413"/>
        <v>80.047244765518528</v>
      </c>
      <c r="I10964">
        <f t="shared" si="1413"/>
        <v>-24.684609753969397</v>
      </c>
      <c r="J10964">
        <f t="shared" si="1413"/>
        <v>150.23425844183015</v>
      </c>
      <c r="K10964">
        <f t="shared" si="1413"/>
        <v>91.855195003581159</v>
      </c>
      <c r="L10964">
        <f t="shared" si="1413"/>
        <v>-39.689257739233454</v>
      </c>
      <c r="M10964">
        <f t="shared" si="1414"/>
        <v>428.799997003876</v>
      </c>
      <c r="O10964">
        <f t="shared" si="1415"/>
        <v>1918.7322735915284</v>
      </c>
      <c r="Q10964">
        <f t="shared" si="1416"/>
        <v>43.803336329457011</v>
      </c>
      <c r="S10964">
        <f t="shared" si="1420"/>
        <v>22.738211527612744</v>
      </c>
      <c r="Z10964">
        <f>IF(B10961&gt;=10,1,0)</f>
        <v>1</v>
      </c>
      <c r="AA10964">
        <f t="shared" si="1418"/>
        <v>451.53820853148875</v>
      </c>
      <c r="AB10964">
        <f>IF(Z10964=1,G10964-AA10964,0)</f>
        <v>21.065124801844263</v>
      </c>
      <c r="AC10964">
        <f t="shared" si="1419"/>
        <v>21.065124801844263</v>
      </c>
    </row>
    <row r="10965" spans="1:29" x14ac:dyDescent="0.25">
      <c r="A10965">
        <v>716.83666666666659</v>
      </c>
      <c r="B10965">
        <v>51.230499999999999</v>
      </c>
      <c r="F10965">
        <f t="shared" si="1417"/>
        <v>10961</v>
      </c>
      <c r="G10965">
        <v>539.29</v>
      </c>
      <c r="H10965">
        <f t="shared" si="1413"/>
        <v>80.010705776578803</v>
      </c>
      <c r="I10965">
        <f t="shared" si="1413"/>
        <v>-13.601084523717709</v>
      </c>
      <c r="J10965">
        <f t="shared" si="1413"/>
        <v>177.31872047905887</v>
      </c>
      <c r="K10965">
        <f t="shared" si="1413"/>
        <v>91.937550965283194</v>
      </c>
      <c r="L10965">
        <f t="shared" si="1413"/>
        <v>-11.630406256735533</v>
      </c>
      <c r="M10965">
        <f t="shared" si="1414"/>
        <v>495.07265272661664</v>
      </c>
      <c r="O10965">
        <f t="shared" si="1415"/>
        <v>1955.1737998949798</v>
      </c>
      <c r="Q10965">
        <f t="shared" si="1416"/>
        <v>44.217347273383325</v>
      </c>
      <c r="S10965">
        <f t="shared" si="1420"/>
        <v>40.35397720418274</v>
      </c>
      <c r="Z10965">
        <f>IF(B10962&gt;=10,1,0)</f>
        <v>1</v>
      </c>
      <c r="AA10965">
        <f t="shared" si="1418"/>
        <v>535.42662993079944</v>
      </c>
      <c r="AB10965">
        <f>IF(Z10965=1,G10965-AA10965,0)</f>
        <v>3.8633700692005277</v>
      </c>
      <c r="AC10965">
        <f t="shared" si="1419"/>
        <v>3.8633700692005277</v>
      </c>
    </row>
    <row r="10966" spans="1:29" x14ac:dyDescent="0.25">
      <c r="A10966">
        <v>792.46</v>
      </c>
      <c r="B10966">
        <v>54.350899999999996</v>
      </c>
      <c r="F10966">
        <f t="shared" si="1417"/>
        <v>10962</v>
      </c>
      <c r="G10966">
        <v>628.70333333333349</v>
      </c>
      <c r="H10966">
        <f t="shared" si="1413"/>
        <v>79.974156497064385</v>
      </c>
      <c r="I10966">
        <f t="shared" si="1413"/>
        <v>-2.2861125795568156</v>
      </c>
      <c r="J10966">
        <f t="shared" si="1413"/>
        <v>201.36921004689901</v>
      </c>
      <c r="K10966">
        <f t="shared" si="1413"/>
        <v>90.438210928328473</v>
      </c>
      <c r="L10966">
        <f t="shared" si="1413"/>
        <v>17.221038192051822</v>
      </c>
      <c r="M10966">
        <f t="shared" si="1414"/>
        <v>557.75366937093588</v>
      </c>
      <c r="O10966">
        <f t="shared" si="1415"/>
        <v>5033.854816377142</v>
      </c>
      <c r="Q10966">
        <f t="shared" si="1416"/>
        <v>70.949663962397608</v>
      </c>
      <c r="S10966">
        <f t="shared" si="1420"/>
        <v>40.159615885422312</v>
      </c>
      <c r="Z10966">
        <f>IF(B10963&gt;=10,1,0)</f>
        <v>1</v>
      </c>
      <c r="AA10966">
        <f t="shared" si="1418"/>
        <v>597.91328525635822</v>
      </c>
      <c r="AB10966">
        <f>IF(Z10966=1,G10966-AA10966,0)</f>
        <v>30.790048076975268</v>
      </c>
      <c r="AC10966">
        <f t="shared" si="1419"/>
        <v>30.790048076975268</v>
      </c>
    </row>
    <row r="10967" spans="1:29" x14ac:dyDescent="0.25">
      <c r="A10967">
        <v>802.31999999999994</v>
      </c>
      <c r="B10967">
        <v>56.557766666666652</v>
      </c>
      <c r="F10967">
        <f t="shared" si="1417"/>
        <v>10963</v>
      </c>
      <c r="G10967">
        <v>694.863333333333</v>
      </c>
      <c r="H10967">
        <f t="shared" si="1413"/>
        <v>79.93759693167604</v>
      </c>
      <c r="I10967">
        <f t="shared" si="1413"/>
        <v>9.0677616479852432</v>
      </c>
      <c r="J10967">
        <f t="shared" si="1413"/>
        <v>221.97421660070688</v>
      </c>
      <c r="K10967">
        <f t="shared" si="1413"/>
        <v>87.382969577393482</v>
      </c>
      <c r="L10967">
        <f t="shared" si="1413"/>
        <v>44.898897347114499</v>
      </c>
      <c r="M10967">
        <f t="shared" si="1414"/>
        <v>614.29860839102514</v>
      </c>
      <c r="O10967">
        <f t="shared" si="1415"/>
        <v>6490.6749050297221</v>
      </c>
      <c r="Q10967">
        <f t="shared" si="1416"/>
        <v>80.564724942307862</v>
      </c>
      <c r="S10967">
        <f t="shared" si="1420"/>
        <v>63.036070626538454</v>
      </c>
      <c r="Z10967">
        <f>IF(B10964&gt;=10,1,0)</f>
        <v>1</v>
      </c>
      <c r="AA10967">
        <f t="shared" si="1418"/>
        <v>677.33467901756364</v>
      </c>
      <c r="AB10967">
        <f>IF(Z10967=1,G10967-AA10967,0)</f>
        <v>17.528654315769359</v>
      </c>
      <c r="AC10967">
        <f t="shared" si="1419"/>
        <v>17.528654315769359</v>
      </c>
    </row>
    <row r="10968" spans="1:29" x14ac:dyDescent="0.25">
      <c r="A10968">
        <v>798.35333333333347</v>
      </c>
      <c r="B10968">
        <v>57.653933333333349</v>
      </c>
      <c r="F10968">
        <f t="shared" si="1417"/>
        <v>10964</v>
      </c>
      <c r="G10968">
        <v>716.83666666666659</v>
      </c>
      <c r="H10968">
        <f t="shared" si="1413"/>
        <v>79.901027085115942</v>
      </c>
      <c r="I10968">
        <f t="shared" si="1413"/>
        <v>20.267331736578111</v>
      </c>
      <c r="J10968">
        <f t="shared" si="1413"/>
        <v>238.78118276563069</v>
      </c>
      <c r="K10968">
        <f t="shared" si="1413"/>
        <v>82.824389363500302</v>
      </c>
      <c r="L10968">
        <f t="shared" si="1413"/>
        <v>69.516970846952944</v>
      </c>
      <c r="M10968">
        <f t="shared" si="1414"/>
        <v>662.32806808392706</v>
      </c>
      <c r="O10968">
        <f t="shared" si="1415"/>
        <v>2971.1873194542331</v>
      </c>
      <c r="Q10968">
        <f t="shared" si="1416"/>
        <v>54.508598582739523</v>
      </c>
      <c r="S10968">
        <f t="shared" si="1420"/>
        <v>72.262353096653911</v>
      </c>
      <c r="Z10968">
        <f>IF(B10965&gt;=10,1,0)</f>
        <v>1</v>
      </c>
      <c r="AA10968">
        <f t="shared" si="1418"/>
        <v>734.59042118058096</v>
      </c>
      <c r="AB10968">
        <f>IF(Z10968=1,G10968-AA10968,0)</f>
        <v>-17.753754513914373</v>
      </c>
      <c r="AC10968">
        <f t="shared" si="1419"/>
        <v>17.753754513914373</v>
      </c>
    </row>
    <row r="10969" spans="1:29" x14ac:dyDescent="0.25">
      <c r="A10969">
        <v>805.05333333333306</v>
      </c>
      <c r="B10969">
        <v>57.522766666666655</v>
      </c>
      <c r="F10969">
        <f t="shared" si="1417"/>
        <v>10965</v>
      </c>
      <c r="G10969">
        <v>792.46</v>
      </c>
      <c r="H10969">
        <f t="shared" si="1413"/>
        <v>79.864446962087399</v>
      </c>
      <c r="I10969">
        <f t="shared" si="1413"/>
        <v>31.122017024112736</v>
      </c>
      <c r="J10969">
        <f t="shared" si="1413"/>
        <v>251.50253669077796</v>
      </c>
      <c r="K10969">
        <f t="shared" si="1413"/>
        <v>76.840896218253263</v>
      </c>
      <c r="L10969">
        <f t="shared" si="1413"/>
        <v>89.397577665791246</v>
      </c>
      <c r="M10969">
        <f t="shared" si="1414"/>
        <v>699.76464084717168</v>
      </c>
      <c r="O10969">
        <f t="shared" si="1415"/>
        <v>8592.4296084718408</v>
      </c>
      <c r="Q10969">
        <f t="shared" si="1416"/>
        <v>92.69535915282836</v>
      </c>
      <c r="S10969">
        <f t="shared" si="1420"/>
        <v>49.593729039276774</v>
      </c>
      <c r="Z10969">
        <f>IF(B10966&gt;=10,1,0)</f>
        <v>1</v>
      </c>
      <c r="AA10969">
        <f t="shared" si="1418"/>
        <v>749.35836988644849</v>
      </c>
      <c r="AB10969">
        <f>IF(Z10969=1,G10969-AA10969,0)</f>
        <v>43.10163011355155</v>
      </c>
      <c r="AC10969">
        <f t="shared" si="1419"/>
        <v>43.10163011355155</v>
      </c>
    </row>
    <row r="10970" spans="1:29" x14ac:dyDescent="0.25">
      <c r="A10970">
        <v>819.09333333333302</v>
      </c>
      <c r="B10970">
        <v>56.178433333333352</v>
      </c>
      <c r="F10970">
        <f t="shared" si="1417"/>
        <v>10966</v>
      </c>
      <c r="G10970">
        <v>802.31999999999994</v>
      </c>
      <c r="H10970">
        <f t="shared" si="1413"/>
        <v>79.827856567295242</v>
      </c>
      <c r="I10970">
        <f t="shared" si="1413"/>
        <v>41.447105678533553</v>
      </c>
      <c r="J10970">
        <f t="shared" si="1413"/>
        <v>259.92061248345266</v>
      </c>
      <c r="K10970">
        <f t="shared" si="1413"/>
        <v>69.535430312088266</v>
      </c>
      <c r="L10970">
        <f t="shared" si="1413"/>
        <v>103.18588730316185</v>
      </c>
      <c r="M10970">
        <f t="shared" si="1414"/>
        <v>724.95405863068061</v>
      </c>
      <c r="O10970">
        <f t="shared" si="1415"/>
        <v>5985.4888839609557</v>
      </c>
      <c r="Q10970">
        <f t="shared" si="1416"/>
        <v>77.36594136931933</v>
      </c>
      <c r="S10970">
        <f t="shared" si="1420"/>
        <v>79.911928953999379</v>
      </c>
      <c r="Z10970">
        <f>IF(B10967&gt;=10,1,0)</f>
        <v>1</v>
      </c>
      <c r="AA10970">
        <f t="shared" si="1418"/>
        <v>804.86598758467994</v>
      </c>
      <c r="AB10970">
        <f>IF(Z10970=1,G10970-AA10970,0)</f>
        <v>-2.545987584680006</v>
      </c>
      <c r="AC10970">
        <f t="shared" si="1419"/>
        <v>2.545987584680006</v>
      </c>
    </row>
    <row r="10971" spans="1:29" x14ac:dyDescent="0.25">
      <c r="A10971">
        <v>789.82666666666648</v>
      </c>
      <c r="B10971">
        <v>53.760199999999998</v>
      </c>
      <c r="F10971">
        <f t="shared" si="1417"/>
        <v>10967</v>
      </c>
      <c r="G10971">
        <v>798.35333333333347</v>
      </c>
      <c r="H10971">
        <f t="shared" si="1413"/>
        <v>79.79125590544551</v>
      </c>
      <c r="I10971">
        <f t="shared" si="1413"/>
        <v>51.06689789915778</v>
      </c>
      <c r="J10971">
        <f t="shared" si="1413"/>
        <v>263.89137453293961</v>
      </c>
      <c r="K10971">
        <f t="shared" si="1413"/>
        <v>61.033675068924964</v>
      </c>
      <c r="L10971">
        <f t="shared" si="1413"/>
        <v>109.94224924358333</v>
      </c>
      <c r="M10971">
        <f t="shared" si="1414"/>
        <v>736.76261893620017</v>
      </c>
      <c r="O10971">
        <f t="shared" si="1415"/>
        <v>3793.4160999492428</v>
      </c>
      <c r="Q10971">
        <f t="shared" si="1416"/>
        <v>61.590714397133297</v>
      </c>
      <c r="S10971">
        <f t="shared" si="1420"/>
        <v>69.128324811307877</v>
      </c>
      <c r="Z10971">
        <f>IF(B10968&gt;=10,1,0)</f>
        <v>1</v>
      </c>
      <c r="AA10971">
        <f t="shared" si="1418"/>
        <v>805.890943747508</v>
      </c>
      <c r="AB10971">
        <f>IF(Z10971=1,G10971-AA10971,0)</f>
        <v>-7.5376104141745373</v>
      </c>
      <c r="AC10971">
        <f t="shared" si="1419"/>
        <v>7.5376104141745373</v>
      </c>
    </row>
    <row r="10972" spans="1:29" x14ac:dyDescent="0.25">
      <c r="A10972">
        <v>751.35333333333301</v>
      </c>
      <c r="B10972">
        <v>50.473100000000002</v>
      </c>
      <c r="F10972">
        <f t="shared" si="1417"/>
        <v>10968</v>
      </c>
      <c r="G10972">
        <v>805.05333333333306</v>
      </c>
      <c r="H10972">
        <f t="shared" si="1413"/>
        <v>79.754644981245633</v>
      </c>
      <c r="I10972">
        <f t="shared" si="1413"/>
        <v>59.817695762200408</v>
      </c>
      <c r="J10972">
        <f t="shared" si="1413"/>
        <v>263.34688199965524</v>
      </c>
      <c r="K10972">
        <f t="shared" si="1413"/>
        <v>51.481894905299207</v>
      </c>
      <c r="L10972">
        <f t="shared" si="1413"/>
        <v>109.20622858620965</v>
      </c>
      <c r="M10972">
        <f t="shared" si="1414"/>
        <v>734.64451252075912</v>
      </c>
      <c r="O10972">
        <f t="shared" si="1415"/>
        <v>4957.4020482171445</v>
      </c>
      <c r="Q10972">
        <f t="shared" si="1416"/>
        <v>70.408820812573936</v>
      </c>
      <c r="S10972">
        <f t="shared" si="1420"/>
        <v>54.703764506543976</v>
      </c>
      <c r="Z10972">
        <f>IF(B10969&gt;=10,1,0)</f>
        <v>1</v>
      </c>
      <c r="AA10972">
        <f t="shared" si="1418"/>
        <v>789.34827702730308</v>
      </c>
      <c r="AB10972">
        <f>IF(Z10972=1,G10972-AA10972,0)</f>
        <v>15.705056306029974</v>
      </c>
      <c r="AC10972">
        <f t="shared" si="1419"/>
        <v>15.705056306029974</v>
      </c>
    </row>
    <row r="10973" spans="1:29" x14ac:dyDescent="0.25">
      <c r="A10973">
        <v>679.16666666666652</v>
      </c>
      <c r="B10973">
        <v>46.526800000000001</v>
      </c>
      <c r="F10973">
        <f t="shared" si="1417"/>
        <v>10969</v>
      </c>
      <c r="G10973">
        <v>819.09333333333302</v>
      </c>
      <c r="H10973">
        <f t="shared" si="1413"/>
        <v>79.718023799404293</v>
      </c>
      <c r="I10973">
        <f t="shared" si="1413"/>
        <v>67.550588832881957</v>
      </c>
      <c r="J10973">
        <f t="shared" si="1413"/>
        <v>258.29645130180404</v>
      </c>
      <c r="K10973">
        <f t="shared" si="1413"/>
        <v>41.04441889356751</v>
      </c>
      <c r="L10973">
        <f t="shared" si="1413"/>
        <v>101.02798392250668</v>
      </c>
      <c r="M10973">
        <f t="shared" si="1414"/>
        <v>718.67463303631359</v>
      </c>
      <c r="O10973">
        <f t="shared" si="1415"/>
        <v>10083.915369342609</v>
      </c>
      <c r="Q10973">
        <f t="shared" si="1416"/>
        <v>100.41870029701943</v>
      </c>
      <c r="S10973">
        <f t="shared" si="1420"/>
        <v>60.053731320522957</v>
      </c>
      <c r="Z10973">
        <f>IF(B10970&gt;=10,1,0)</f>
        <v>1</v>
      </c>
      <c r="AA10973">
        <f t="shared" si="1418"/>
        <v>778.72836435683655</v>
      </c>
      <c r="AB10973">
        <f>IF(Z10973=1,G10973-AA10973,0)</f>
        <v>40.364968976496471</v>
      </c>
      <c r="AC10973">
        <f t="shared" si="1419"/>
        <v>40.364968976496471</v>
      </c>
    </row>
    <row r="10974" spans="1:29" x14ac:dyDescent="0.25">
      <c r="A10974">
        <v>629.29666666666651</v>
      </c>
      <c r="B10974">
        <v>42.101066666666647</v>
      </c>
      <c r="F10974">
        <f t="shared" si="1417"/>
        <v>10970</v>
      </c>
      <c r="G10974">
        <v>789.82666666666648</v>
      </c>
      <c r="H10974">
        <f t="shared" si="1413"/>
        <v>79.68139236463152</v>
      </c>
      <c r="I10974">
        <f t="shared" si="1413"/>
        <v>74.133988142184506</v>
      </c>
      <c r="J10974">
        <f t="shared" si="1413"/>
        <v>248.82649670886721</v>
      </c>
      <c r="K10974">
        <f t="shared" si="1413"/>
        <v>29.90081364030684</v>
      </c>
      <c r="L10974">
        <f t="shared" si="1413"/>
        <v>85.964849111112912</v>
      </c>
      <c r="M10974">
        <f t="shared" si="1414"/>
        <v>689.54470625325212</v>
      </c>
      <c r="O10974">
        <f t="shared" si="1415"/>
        <v>10056.471584357607</v>
      </c>
      <c r="Q10974">
        <f t="shared" si="1416"/>
        <v>100.28196041341437</v>
      </c>
      <c r="S10974">
        <f t="shared" si="1420"/>
        <v>87.797615103174138</v>
      </c>
      <c r="Z10974">
        <f>IF(B10971&gt;=10,1,0)</f>
        <v>1</v>
      </c>
      <c r="AA10974">
        <f t="shared" si="1418"/>
        <v>777.34232135642628</v>
      </c>
      <c r="AB10974">
        <f>IF(Z10974=1,G10974-AA10974,0)</f>
        <v>12.484345310240201</v>
      </c>
      <c r="AC10974">
        <f t="shared" si="1419"/>
        <v>12.484345310240201</v>
      </c>
    </row>
    <row r="10975" spans="1:29" x14ac:dyDescent="0.25">
      <c r="A10975">
        <v>555.45000000000005</v>
      </c>
      <c r="B10975">
        <v>37.337333333333348</v>
      </c>
      <c r="F10975">
        <f t="shared" si="1417"/>
        <v>10971</v>
      </c>
      <c r="G10975">
        <v>751.35333333333301</v>
      </c>
      <c r="H10975">
        <f t="shared" si="1413"/>
        <v>79.644750681638754</v>
      </c>
      <c r="I10975">
        <f t="shared" si="1413"/>
        <v>79.455865407816759</v>
      </c>
      <c r="J10975">
        <f t="shared" si="1413"/>
        <v>235.09905176952512</v>
      </c>
      <c r="K10975">
        <f t="shared" si="1413"/>
        <v>18.242794017782465</v>
      </c>
      <c r="L10975">
        <f t="shared" si="1413"/>
        <v>65.043351896459654</v>
      </c>
      <c r="M10975">
        <f t="shared" si="1414"/>
        <v>648.52298005937178</v>
      </c>
      <c r="O10975">
        <f t="shared" si="1415"/>
        <v>10574.08155444767</v>
      </c>
      <c r="Q10975">
        <f t="shared" si="1416"/>
        <v>102.83035327396124</v>
      </c>
      <c r="S10975">
        <f t="shared" si="1420"/>
        <v>90.136638421812989</v>
      </c>
      <c r="Z10975">
        <f>IF(B10972&gt;=10,1,0)</f>
        <v>1</v>
      </c>
      <c r="AA10975">
        <f t="shared" si="1418"/>
        <v>738.65961848118479</v>
      </c>
      <c r="AB10975">
        <f>IF(Z10975=1,G10975-AA10975,0)</f>
        <v>12.693714852148219</v>
      </c>
      <c r="AC10975">
        <f t="shared" si="1419"/>
        <v>12.693714852148219</v>
      </c>
    </row>
    <row r="10976" spans="1:29" x14ac:dyDescent="0.25">
      <c r="A10976">
        <v>483.13</v>
      </c>
      <c r="B10976">
        <v>32.34366666666665</v>
      </c>
      <c r="F10976">
        <f t="shared" si="1417"/>
        <v>10972</v>
      </c>
      <c r="G10976">
        <v>679.16666666666652</v>
      </c>
      <c r="H10976">
        <f t="shared" si="1413"/>
        <v>79.608098755138528</v>
      </c>
      <c r="I10976">
        <f t="shared" si="1413"/>
        <v>83.425659395282281</v>
      </c>
      <c r="J10976">
        <f t="shared" si="1413"/>
        <v>217.34899687260923</v>
      </c>
      <c r="K10976">
        <f t="shared" si="1413"/>
        <v>6.2709248963396291</v>
      </c>
      <c r="L10976">
        <f t="shared" si="1413"/>
        <v>39.689257739246287</v>
      </c>
      <c r="M10976">
        <f t="shared" si="1414"/>
        <v>597.38010394476498</v>
      </c>
      <c r="O10976">
        <f t="shared" si="1415"/>
        <v>6689.0418418635336</v>
      </c>
      <c r="Q10976">
        <f t="shared" si="1416"/>
        <v>81.786562721901532</v>
      </c>
      <c r="S10976">
        <f t="shared" si="1420"/>
        <v>91.387619152854285</v>
      </c>
      <c r="Z10976">
        <f>IF(B10973&gt;=10,1,0)</f>
        <v>1</v>
      </c>
      <c r="AA10976">
        <f t="shared" si="1418"/>
        <v>688.7677230976193</v>
      </c>
      <c r="AB10976">
        <f>IF(Z10976=1,G10976-AA10976,0)</f>
        <v>-9.6010564309527808</v>
      </c>
      <c r="AC10976">
        <f t="shared" si="1419"/>
        <v>9.6010564309527808</v>
      </c>
    </row>
    <row r="10977" spans="1:29" x14ac:dyDescent="0.25">
      <c r="A10977">
        <v>395.6166666666665</v>
      </c>
      <c r="B10977">
        <v>27.203033333333302</v>
      </c>
      <c r="F10977">
        <f t="shared" si="1417"/>
        <v>10973</v>
      </c>
      <c r="G10977">
        <v>629.29666666666651</v>
      </c>
      <c r="H10977">
        <f t="shared" si="1413"/>
        <v>79.571436589844879</v>
      </c>
      <c r="I10977">
        <f t="shared" si="1413"/>
        <v>85.975816978824781</v>
      </c>
      <c r="J10977">
        <f t="shared" si="1413"/>
        <v>195.88004037867151</v>
      </c>
      <c r="K10977">
        <f t="shared" si="1413"/>
        <v>-5.8088293788002421</v>
      </c>
      <c r="L10977">
        <f t="shared" si="1413"/>
        <v>11.630406256699217</v>
      </c>
      <c r="M10977">
        <f t="shared" si="1414"/>
        <v>538.28603711138919</v>
      </c>
      <c r="O10977">
        <f t="shared" si="1415"/>
        <v>8282.9346920479184</v>
      </c>
      <c r="Q10977">
        <f t="shared" si="1416"/>
        <v>91.010629555277319</v>
      </c>
      <c r="S10977">
        <f t="shared" si="1420"/>
        <v>71.90707887464059</v>
      </c>
      <c r="Z10977">
        <f>IF(B10974&gt;=10,1,0)</f>
        <v>1</v>
      </c>
      <c r="AA10977">
        <f t="shared" si="1418"/>
        <v>610.19311598602974</v>
      </c>
      <c r="AB10977">
        <f>IF(Z10977=1,G10977-AA10977,0)</f>
        <v>19.103550680636772</v>
      </c>
      <c r="AC10977">
        <f t="shared" si="1419"/>
        <v>19.103550680636772</v>
      </c>
    </row>
    <row r="10978" spans="1:29" x14ac:dyDescent="0.25">
      <c r="A10978">
        <v>307.58333333333348</v>
      </c>
      <c r="B10978">
        <v>21.981300000000001</v>
      </c>
      <c r="F10978">
        <f t="shared" si="1417"/>
        <v>10974</v>
      </c>
      <c r="G10978">
        <v>555.45000000000005</v>
      </c>
      <c r="H10978">
        <f t="shared" si="1413"/>
        <v>79.53476419047314</v>
      </c>
      <c r="I10978">
        <f t="shared" si="1413"/>
        <v>87.062942678344669</v>
      </c>
      <c r="J10978">
        <f t="shared" si="1413"/>
        <v>171.05952208568866</v>
      </c>
      <c r="K10978">
        <f t="shared" si="1413"/>
        <v>-17.7886484034482</v>
      </c>
      <c r="L10978">
        <f t="shared" si="1413"/>
        <v>-17.221038192038229</v>
      </c>
      <c r="M10978">
        <f t="shared" si="1414"/>
        <v>473.68470864516905</v>
      </c>
      <c r="O10978">
        <f t="shared" si="1415"/>
        <v>6685.5628703404</v>
      </c>
      <c r="Q10978">
        <f t="shared" si="1416"/>
        <v>81.765291354830993</v>
      </c>
      <c r="S10978">
        <f t="shared" si="1420"/>
        <v>78.541238995420386</v>
      </c>
      <c r="Z10978">
        <f>IF(B10975&gt;=10,1,0)</f>
        <v>1</v>
      </c>
      <c r="AA10978">
        <f t="shared" si="1418"/>
        <v>552.22594764058942</v>
      </c>
      <c r="AB10978">
        <f>IF(Z10978=1,G10978-AA10978,0)</f>
        <v>3.2240523594106207</v>
      </c>
      <c r="AC10978">
        <f t="shared" si="1419"/>
        <v>3.2240523594106207</v>
      </c>
    </row>
    <row r="10979" spans="1:29" x14ac:dyDescent="0.25">
      <c r="A10979">
        <v>222.77666666666698</v>
      </c>
      <c r="B10979">
        <v>16.734633333333349</v>
      </c>
      <c r="F10979">
        <f t="shared" si="1417"/>
        <v>10975</v>
      </c>
      <c r="G10979">
        <v>483.13</v>
      </c>
      <c r="H10979">
        <f t="shared" si="1413"/>
        <v>79.498081561739895</v>
      </c>
      <c r="I10979">
        <f t="shared" si="1413"/>
        <v>86.668537110925527</v>
      </c>
      <c r="J10979">
        <f t="shared" si="1413"/>
        <v>143.31212794311585</v>
      </c>
      <c r="K10979">
        <f t="shared" si="1413"/>
        <v>-29.462431062062798</v>
      </c>
      <c r="L10979">
        <f t="shared" si="1413"/>
        <v>-44.898897347147873</v>
      </c>
      <c r="M10979">
        <f t="shared" si="1414"/>
        <v>406.15458449271961</v>
      </c>
      <c r="O10979">
        <f t="shared" si="1415"/>
        <v>5925.2145925184623</v>
      </c>
      <c r="Q10979">
        <f t="shared" si="1416"/>
        <v>76.975415507280388</v>
      </c>
      <c r="S10979">
        <f t="shared" si="1420"/>
        <v>71.377502717039377</v>
      </c>
      <c r="Z10979">
        <f>IF(B10976&gt;=10,1,0)</f>
        <v>1</v>
      </c>
      <c r="AA10979">
        <f t="shared" si="1418"/>
        <v>477.53208720975897</v>
      </c>
      <c r="AB10979">
        <f>IF(Z10979=1,G10979-AA10979,0)</f>
        <v>5.5979127902410255</v>
      </c>
      <c r="AC10979">
        <f t="shared" si="1419"/>
        <v>5.5979127902410255</v>
      </c>
    </row>
    <row r="10980" spans="1:29" x14ac:dyDescent="0.25">
      <c r="A10980">
        <v>133.62666666666649</v>
      </c>
      <c r="B10980">
        <v>11.515933333333301</v>
      </c>
      <c r="F10980">
        <f t="shared" si="1417"/>
        <v>10976</v>
      </c>
      <c r="G10980">
        <v>395.6166666666665</v>
      </c>
      <c r="H10980">
        <f t="shared" si="1413"/>
        <v>79.461388708363103</v>
      </c>
      <c r="I10980">
        <f t="shared" si="1413"/>
        <v>84.799311790812226</v>
      </c>
      <c r="J10980">
        <f t="shared" si="1413"/>
        <v>113.11262355785888</v>
      </c>
      <c r="K10980">
        <f t="shared" si="1413"/>
        <v>-40.629341296578886</v>
      </c>
      <c r="L10980">
        <f t="shared" si="1413"/>
        <v>-69.516970846942243</v>
      </c>
      <c r="M10980">
        <f t="shared" si="1414"/>
        <v>338.26417819966207</v>
      </c>
      <c r="O10980">
        <f t="shared" si="1415"/>
        <v>3289.3079333578767</v>
      </c>
      <c r="Q10980">
        <f t="shared" si="1416"/>
        <v>57.352488467004434</v>
      </c>
      <c r="S10980">
        <f t="shared" si="1420"/>
        <v>67.301530768027007</v>
      </c>
      <c r="Z10980">
        <f>IF(B10977&gt;=10,1,0)</f>
        <v>1</v>
      </c>
      <c r="AA10980">
        <f t="shared" si="1418"/>
        <v>405.56570896768909</v>
      </c>
      <c r="AB10980">
        <f>IF(Z10980=1,G10980-AA10980,0)</f>
        <v>-9.9490423010225868</v>
      </c>
      <c r="AC10980">
        <f t="shared" si="1419"/>
        <v>9.9490423010225868</v>
      </c>
    </row>
    <row r="10981" spans="1:29" x14ac:dyDescent="0.25">
      <c r="A10981">
        <v>52.5</v>
      </c>
      <c r="B10981">
        <v>6.3912333333333349</v>
      </c>
      <c r="F10981">
        <f t="shared" si="1417"/>
        <v>10977</v>
      </c>
      <c r="G10981">
        <v>307.58333333333348</v>
      </c>
      <c r="H10981">
        <f t="shared" si="1413"/>
        <v>79.424685635062005</v>
      </c>
      <c r="I10981">
        <f t="shared" si="1413"/>
        <v>81.487074921030157</v>
      </c>
      <c r="J10981">
        <f t="shared" si="1413"/>
        <v>80.977730822729825</v>
      </c>
      <c r="K10981">
        <f t="shared" si="1413"/>
        <v>-51.097263295252944</v>
      </c>
      <c r="L10981">
        <f t="shared" si="1413"/>
        <v>-89.397577665783146</v>
      </c>
      <c r="M10981">
        <f t="shared" si="1414"/>
        <v>272.43181670393494</v>
      </c>
      <c r="O10981">
        <f t="shared" si="1415"/>
        <v>1235.6291213468824</v>
      </c>
      <c r="Q10981">
        <f t="shared" si="1416"/>
        <v>35.151516629398543</v>
      </c>
      <c r="S10981">
        <f t="shared" si="1420"/>
        <v>49.643411845086952</v>
      </c>
      <c r="Z10981">
        <f>IF(B10978&gt;=10,1,0)</f>
        <v>1</v>
      </c>
      <c r="AA10981">
        <f t="shared" si="1418"/>
        <v>322.07522854902192</v>
      </c>
      <c r="AB10981">
        <f>IF(Z10981=1,G10981-AA10981,0)</f>
        <v>-14.49189521568843</v>
      </c>
      <c r="AC10981">
        <f t="shared" si="1419"/>
        <v>14.49189521568843</v>
      </c>
    </row>
    <row r="10982" spans="1:29" x14ac:dyDescent="0.25">
      <c r="A10982">
        <v>5.4933333333333341</v>
      </c>
      <c r="B10982">
        <v>1.5995666666666666</v>
      </c>
      <c r="F10982">
        <f t="shared" si="1417"/>
        <v>10978</v>
      </c>
      <c r="G10982">
        <v>222.77666666666698</v>
      </c>
      <c r="H10982">
        <f t="shared" si="1413"/>
        <v>79.387972346557206</v>
      </c>
      <c r="I10982">
        <f t="shared" si="1413"/>
        <v>76.788190120064044</v>
      </c>
      <c r="J10982">
        <f t="shared" si="1413"/>
        <v>47.457286661953425</v>
      </c>
      <c r="K10982">
        <f t="shared" si="1413"/>
        <v>-60.686106657963229</v>
      </c>
      <c r="L10982">
        <f t="shared" si="1413"/>
        <v>-103.18588730317495</v>
      </c>
      <c r="M10982">
        <f t="shared" si="1414"/>
        <v>210.7986214535855</v>
      </c>
      <c r="O10982">
        <f t="shared" si="1415"/>
        <v>143.47356712662432</v>
      </c>
      <c r="Q10982">
        <f t="shared" si="1416"/>
        <v>11.978045213081487</v>
      </c>
      <c r="S10982">
        <f t="shared" si="1420"/>
        <v>29.460028476605629</v>
      </c>
      <c r="Z10982">
        <f>IF(B10979&gt;=10,1,0)</f>
        <v>1</v>
      </c>
      <c r="AA10982">
        <f t="shared" si="1418"/>
        <v>240.25864993019113</v>
      </c>
      <c r="AB10982">
        <f>IF(Z10982=1,G10982-AA10982,0)</f>
        <v>-17.481983263524143</v>
      </c>
      <c r="AC10982">
        <f t="shared" si="1419"/>
        <v>17.481983263524143</v>
      </c>
    </row>
    <row r="10983" spans="1:29" x14ac:dyDescent="0.25">
      <c r="A10983">
        <v>0</v>
      </c>
      <c r="B10983">
        <v>0</v>
      </c>
      <c r="F10983">
        <f t="shared" si="1417"/>
        <v>10979</v>
      </c>
      <c r="G10983">
        <v>133.62666666666649</v>
      </c>
      <c r="H10983">
        <f t="shared" ref="H10983:L11046" si="1421">H$2*COS(H$1*$F10983)+H$3*SIN(H$1*$F10983)</f>
        <v>79.351248847570503</v>
      </c>
      <c r="I10983">
        <f t="shared" si="1421"/>
        <v>70.782617294386554</v>
      </c>
      <c r="J10983">
        <f t="shared" si="1421"/>
        <v>13.12483516880425</v>
      </c>
      <c r="K10983">
        <f t="shared" si="1421"/>
        <v>-69.230904676119977</v>
      </c>
      <c r="L10983">
        <f t="shared" si="1421"/>
        <v>-109.94224924358188</v>
      </c>
      <c r="M10983">
        <f t="shared" si="1414"/>
        <v>155.12271367720848</v>
      </c>
      <c r="O10983">
        <f t="shared" si="1415"/>
        <v>462.08003707943107</v>
      </c>
      <c r="Q10983">
        <f t="shared" si="1416"/>
        <v>-21.496047010541986</v>
      </c>
      <c r="S10983">
        <f t="shared" si="1420"/>
        <v>8.361936732504974</v>
      </c>
      <c r="Z10983">
        <f>IF(B10980&gt;=10,1,0)</f>
        <v>1</v>
      </c>
      <c r="AA10983">
        <f t="shared" si="1418"/>
        <v>163.48465040971345</v>
      </c>
      <c r="AB10983">
        <f>IF(Z10983=1,G10983-AA10983,0)</f>
        <v>-29.857983743046958</v>
      </c>
      <c r="AC10983">
        <f t="shared" si="1419"/>
        <v>29.857983743046958</v>
      </c>
    </row>
    <row r="10984" spans="1:29" x14ac:dyDescent="0.25">
      <c r="A10984">
        <v>0</v>
      </c>
      <c r="B10984">
        <v>0</v>
      </c>
      <c r="F10984">
        <f t="shared" si="1417"/>
        <v>10980</v>
      </c>
      <c r="G10984">
        <v>52.5</v>
      </c>
      <c r="H10984">
        <f t="shared" si="1421"/>
        <v>79.31451514282513</v>
      </c>
      <c r="I10984">
        <f t="shared" si="1421"/>
        <v>63.57255197797344</v>
      </c>
      <c r="J10984">
        <f t="shared" si="1421"/>
        <v>-21.432185893034337</v>
      </c>
      <c r="K10984">
        <f t="shared" si="1421"/>
        <v>-76.584652424175914</v>
      </c>
      <c r="L10984">
        <f t="shared" si="1421"/>
        <v>-109.20622858620395</v>
      </c>
      <c r="M10984">
        <f t="shared" si="1414"/>
        <v>106.7011665035334</v>
      </c>
      <c r="O10984">
        <f t="shared" si="1415"/>
        <v>2937.7664503437513</v>
      </c>
      <c r="Q10984">
        <f t="shared" si="1416"/>
        <v>-54.2011665035334</v>
      </c>
      <c r="S10984">
        <f t="shared" si="1420"/>
        <v>-21.114368422688973</v>
      </c>
      <c r="Z10984">
        <f>IF(B10981&gt;=10,1,0)</f>
        <v>0</v>
      </c>
      <c r="AA10984">
        <f t="shared" si="1418"/>
        <v>85.586798080844432</v>
      </c>
      <c r="AB10984">
        <f>IF(Z10984=1,G10984-AA10984,0)</f>
        <v>0</v>
      </c>
      <c r="AC10984">
        <f t="shared" si="1419"/>
        <v>0</v>
      </c>
    </row>
    <row r="10985" spans="1:29" x14ac:dyDescent="0.25">
      <c r="A10985">
        <v>0</v>
      </c>
      <c r="B10985">
        <v>0</v>
      </c>
      <c r="F10985">
        <f t="shared" si="1417"/>
        <v>10981</v>
      </c>
      <c r="G10985">
        <v>5.4933333333333341</v>
      </c>
      <c r="H10985">
        <f t="shared" si="1421"/>
        <v>79.277771237045599</v>
      </c>
      <c r="I10985">
        <f t="shared" si="1421"/>
        <v>55.280686293033376</v>
      </c>
      <c r="J10985">
        <f t="shared" si="1421"/>
        <v>-55.622496312059347</v>
      </c>
      <c r="K10985">
        <f t="shared" si="1421"/>
        <v>-82.620835836157923</v>
      </c>
      <c r="L10985">
        <f t="shared" si="1421"/>
        <v>-101.02798392251226</v>
      </c>
      <c r="M10985">
        <f t="shared" si="1414"/>
        <v>66.324307745498459</v>
      </c>
      <c r="O10985">
        <f t="shared" si="1415"/>
        <v>3700.4074479334881</v>
      </c>
      <c r="Q10985">
        <f t="shared" si="1416"/>
        <v>-60.830974412165126</v>
      </c>
      <c r="S10985">
        <f t="shared" si="1420"/>
        <v>-50.464265968484334</v>
      </c>
      <c r="Z10985">
        <f>IF(B10982&gt;=10,1,0)</f>
        <v>0</v>
      </c>
      <c r="AA10985">
        <f t="shared" si="1418"/>
        <v>15.860041777014125</v>
      </c>
      <c r="AB10985">
        <f>IF(Z10985=1,G10985-AA10985,0)</f>
        <v>0</v>
      </c>
      <c r="AC10985">
        <f t="shared" si="1419"/>
        <v>0</v>
      </c>
    </row>
    <row r="10986" spans="1:29" x14ac:dyDescent="0.25">
      <c r="A10986">
        <v>0</v>
      </c>
      <c r="B10986">
        <v>0</v>
      </c>
      <c r="F10986">
        <f t="shared" si="1417"/>
        <v>10982</v>
      </c>
      <c r="G10986">
        <v>0</v>
      </c>
      <c r="H10986">
        <f t="shared" si="1421"/>
        <v>79.241017134957715</v>
      </c>
      <c r="I10986">
        <f t="shared" si="1421"/>
        <v>46.048121124691299</v>
      </c>
      <c r="J10986">
        <f t="shared" si="1421"/>
        <v>-88.861090397774163</v>
      </c>
      <c r="K10986">
        <f t="shared" si="1421"/>
        <v>-87.235608256921836</v>
      </c>
      <c r="L10986">
        <f t="shared" si="1421"/>
        <v>-85.964849111121566</v>
      </c>
      <c r="M10986">
        <f t="shared" si="1414"/>
        <v>34.264756779980445</v>
      </c>
      <c r="O10986">
        <f t="shared" si="1415"/>
        <v>1174.073557191216</v>
      </c>
      <c r="Q10986">
        <f t="shared" si="1416"/>
        <v>-34.264756779980445</v>
      </c>
      <c r="S10986">
        <f t="shared" si="1420"/>
        <v>-56.749672497745657</v>
      </c>
      <c r="Z10986">
        <f>IF(B10983&gt;=10,1,0)</f>
        <v>0</v>
      </c>
      <c r="AA10986">
        <f t="shared" si="1418"/>
        <v>-22.484915717765212</v>
      </c>
      <c r="AB10986">
        <f>IF(Z10986=1,G10986-AA10986,0)</f>
        <v>0</v>
      </c>
      <c r="AC10986">
        <f t="shared" si="1419"/>
        <v>0</v>
      </c>
    </row>
    <row r="10987" spans="1:29" x14ac:dyDescent="0.25">
      <c r="A10987">
        <v>0</v>
      </c>
      <c r="B10987">
        <v>0</v>
      </c>
      <c r="F10987">
        <f t="shared" si="1417"/>
        <v>10983</v>
      </c>
      <c r="G10987">
        <v>0</v>
      </c>
      <c r="H10987">
        <f t="shared" si="1421"/>
        <v>79.204252841288621</v>
      </c>
      <c r="I10987">
        <f t="shared" si="1421"/>
        <v>36.031965037723367</v>
      </c>
      <c r="J10987">
        <f t="shared" si="1421"/>
        <v>-120.57924658983225</v>
      </c>
      <c r="K10987">
        <f t="shared" si="1421"/>
        <v>-90.34957702268666</v>
      </c>
      <c r="L10987">
        <f t="shared" si="1421"/>
        <v>-65.043351896430124</v>
      </c>
      <c r="M10987">
        <f t="shared" si="1414"/>
        <v>10.301208656211969</v>
      </c>
      <c r="O10987">
        <f t="shared" si="1415"/>
        <v>106.11489977881641</v>
      </c>
      <c r="Q10987">
        <f t="shared" si="1416"/>
        <v>-10.301208656211969</v>
      </c>
      <c r="S10987">
        <f t="shared" si="1420"/>
        <v>-31.919646721858712</v>
      </c>
      <c r="Z10987">
        <f>IF(B10984&gt;=10,1,0)</f>
        <v>0</v>
      </c>
      <c r="AA10987">
        <f t="shared" si="1418"/>
        <v>-21.618438065646743</v>
      </c>
      <c r="AB10987">
        <f>IF(Z10987=1,G10987-AA10987,0)</f>
        <v>0</v>
      </c>
      <c r="AC10987">
        <f t="shared" si="1419"/>
        <v>0</v>
      </c>
    </row>
    <row r="10988" spans="1:29" x14ac:dyDescent="0.25">
      <c r="A10988">
        <v>0</v>
      </c>
      <c r="B10988">
        <v>0</v>
      </c>
      <c r="F10988">
        <f t="shared" si="1417"/>
        <v>10984</v>
      </c>
      <c r="G10988">
        <v>0</v>
      </c>
      <c r="H10988">
        <f t="shared" si="1421"/>
        <v>79.167478360766737</v>
      </c>
      <c r="I10988">
        <f t="shared" si="1421"/>
        <v>25.402660794157963</v>
      </c>
      <c r="J10988">
        <f t="shared" si="1421"/>
        <v>-150.23425844180309</v>
      </c>
      <c r="K10988">
        <f t="shared" si="1421"/>
        <v>-91.909169334470477</v>
      </c>
      <c r="L10988">
        <f t="shared" si="1421"/>
        <v>-39.689257739259133</v>
      </c>
      <c r="M10988">
        <f t="shared" si="1414"/>
        <v>-6.2253800744589682</v>
      </c>
      <c r="O10988">
        <f t="shared" si="1415"/>
        <v>38.755357071470748</v>
      </c>
      <c r="Q10988">
        <f t="shared" si="1416"/>
        <v>6.2253800744589682</v>
      </c>
      <c r="S10988">
        <f t="shared" si="1420"/>
        <v>-7.7376748380316496</v>
      </c>
      <c r="Z10988">
        <f>IF(B10985&gt;=10,1,0)</f>
        <v>0</v>
      </c>
      <c r="AA10988">
        <f t="shared" si="1418"/>
        <v>-13.963054912490618</v>
      </c>
      <c r="AB10988">
        <f>IF(Z10988=1,G10988-AA10988,0)</f>
        <v>0</v>
      </c>
      <c r="AC10988">
        <f t="shared" si="1419"/>
        <v>0</v>
      </c>
    </row>
    <row r="10989" spans="1:29" x14ac:dyDescent="0.25">
      <c r="A10989">
        <v>0</v>
      </c>
      <c r="B10989">
        <v>0</v>
      </c>
      <c r="F10989">
        <f t="shared" si="1417"/>
        <v>10985</v>
      </c>
      <c r="G10989">
        <v>0</v>
      </c>
      <c r="H10989">
        <f t="shared" si="1421"/>
        <v>79.130693698121803</v>
      </c>
      <c r="I10989">
        <f t="shared" si="1421"/>
        <v>14.341084965550532</v>
      </c>
      <c r="J10989">
        <f t="shared" si="1421"/>
        <v>-177.31872047907902</v>
      </c>
      <c r="K10989">
        <f t="shared" si="1421"/>
        <v>-91.887553925906261</v>
      </c>
      <c r="L10989">
        <f t="shared" si="1421"/>
        <v>-11.630406256712902</v>
      </c>
      <c r="M10989">
        <f t="shared" si="1414"/>
        <v>-16.327735711876841</v>
      </c>
      <c r="O10989">
        <f t="shared" si="1415"/>
        <v>266.5949534768983</v>
      </c>
      <c r="Q10989">
        <f t="shared" si="1416"/>
        <v>16.327735711876841</v>
      </c>
      <c r="S10989">
        <f t="shared" si="1420"/>
        <v>8.019234112722188</v>
      </c>
      <c r="Z10989">
        <f>IF(B10986&gt;=10,1,0)</f>
        <v>0</v>
      </c>
      <c r="AA10989">
        <f t="shared" si="1418"/>
        <v>-8.3085015991546527</v>
      </c>
      <c r="AB10989">
        <f>IF(Z10989=1,G10989-AA10989,0)</f>
        <v>0</v>
      </c>
      <c r="AC10989">
        <f t="shared" si="1419"/>
        <v>0</v>
      </c>
    </row>
    <row r="10990" spans="1:29" x14ac:dyDescent="0.25">
      <c r="A10990">
        <v>0</v>
      </c>
      <c r="B10990">
        <v>0</v>
      </c>
      <c r="F10990">
        <f t="shared" si="1417"/>
        <v>10986</v>
      </c>
      <c r="G10990">
        <v>0</v>
      </c>
      <c r="H10990">
        <f t="shared" si="1421"/>
        <v>79.09389885808497</v>
      </c>
      <c r="I10990">
        <f t="shared" si="1421"/>
        <v>3.0354699955510069</v>
      </c>
      <c r="J10990">
        <f t="shared" si="1421"/>
        <v>-201.36921004687775</v>
      </c>
      <c r="K10990">
        <f t="shared" si="1421"/>
        <v>-90.285102669040583</v>
      </c>
      <c r="L10990">
        <f t="shared" si="1421"/>
        <v>17.221038192024636</v>
      </c>
      <c r="M10990">
        <f t="shared" si="1414"/>
        <v>-21.266739384108718</v>
      </c>
      <c r="O10990">
        <f t="shared" si="1415"/>
        <v>452.27420403160085</v>
      </c>
      <c r="Q10990">
        <f t="shared" si="1416"/>
        <v>21.266739384108718</v>
      </c>
      <c r="S10990">
        <f t="shared" si="1420"/>
        <v>16.322301878178695</v>
      </c>
      <c r="Z10990">
        <f>IF(B10987&gt;=10,1,0)</f>
        <v>0</v>
      </c>
      <c r="AA10990">
        <f t="shared" si="1418"/>
        <v>-4.9444375059300221</v>
      </c>
      <c r="AB10990">
        <f>IF(Z10990=1,G10990-AA10990,0)</f>
        <v>0</v>
      </c>
      <c r="AC10990">
        <f t="shared" si="1419"/>
        <v>0</v>
      </c>
    </row>
    <row r="10991" spans="1:29" x14ac:dyDescent="0.25">
      <c r="A10991">
        <v>0</v>
      </c>
      <c r="B10991">
        <v>0</v>
      </c>
      <c r="F10991">
        <f t="shared" si="1417"/>
        <v>10987</v>
      </c>
      <c r="G10991">
        <v>0</v>
      </c>
      <c r="H10991">
        <f t="shared" si="1421"/>
        <v>79.057093845388451</v>
      </c>
      <c r="I10991">
        <f t="shared" si="1421"/>
        <v>-8.3217989108985968</v>
      </c>
      <c r="J10991">
        <f t="shared" si="1421"/>
        <v>-221.97421660072163</v>
      </c>
      <c r="K10991">
        <f t="shared" si="1421"/>
        <v>-87.129384176637359</v>
      </c>
      <c r="L10991">
        <f t="shared" si="1421"/>
        <v>44.898897347135303</v>
      </c>
      <c r="M10991">
        <f t="shared" si="1414"/>
        <v>-22.432242209584814</v>
      </c>
      <c r="O10991">
        <f t="shared" si="1415"/>
        <v>503.20549054947855</v>
      </c>
      <c r="Q10991">
        <f t="shared" si="1416"/>
        <v>22.432242209584814</v>
      </c>
      <c r="S10991">
        <f t="shared" si="1420"/>
        <v>19.953344723238637</v>
      </c>
      <c r="Z10991">
        <f>IF(B10988&gt;=10,1,0)</f>
        <v>0</v>
      </c>
      <c r="AA10991">
        <f t="shared" si="1418"/>
        <v>-2.4788974863461775</v>
      </c>
      <c r="AB10991">
        <f>IF(Z10991=1,G10991-AA10991,0)</f>
        <v>0</v>
      </c>
      <c r="AC10991">
        <f t="shared" si="1419"/>
        <v>0</v>
      </c>
    </row>
    <row r="10992" spans="1:29" x14ac:dyDescent="0.25">
      <c r="A10992">
        <v>0</v>
      </c>
      <c r="B10992">
        <v>0</v>
      </c>
      <c r="F10992">
        <f t="shared" si="1417"/>
        <v>10988</v>
      </c>
      <c r="G10992">
        <v>0</v>
      </c>
      <c r="H10992">
        <f t="shared" si="1421"/>
        <v>79.020278664766025</v>
      </c>
      <c r="I10992">
        <f t="shared" si="1421"/>
        <v>-19.5374575649906</v>
      </c>
      <c r="J10992">
        <f t="shared" si="1421"/>
        <v>-238.78118276564237</v>
      </c>
      <c r="K10992">
        <f t="shared" si="1421"/>
        <v>-82.474689511052702</v>
      </c>
      <c r="L10992">
        <f t="shared" si="1421"/>
        <v>69.516970846970636</v>
      </c>
      <c r="M10992">
        <f t="shared" si="1414"/>
        <v>-21.21891404379997</v>
      </c>
      <c r="O10992">
        <f t="shared" si="1415"/>
        <v>450.24231319817159</v>
      </c>
      <c r="Q10992">
        <f t="shared" si="1416"/>
        <v>21.21891404379997</v>
      </c>
      <c r="S10992">
        <f t="shared" si="1420"/>
        <v>20.39371441893454</v>
      </c>
      <c r="Z10992">
        <f>IF(B10989&gt;=10,1,0)</f>
        <v>0</v>
      </c>
      <c r="AA10992">
        <f t="shared" si="1418"/>
        <v>-0.82519962486543008</v>
      </c>
      <c r="AB10992">
        <f>IF(Z10992=1,G10992-AA10992,0)</f>
        <v>0</v>
      </c>
      <c r="AC10992">
        <f t="shared" si="1419"/>
        <v>0</v>
      </c>
    </row>
    <row r="10993" spans="1:29" x14ac:dyDescent="0.25">
      <c r="A10993">
        <v>0</v>
      </c>
      <c r="B10993">
        <v>0</v>
      </c>
      <c r="F10993">
        <f t="shared" si="1417"/>
        <v>10989</v>
      </c>
      <c r="G10993">
        <v>0</v>
      </c>
      <c r="H10993">
        <f t="shared" si="1421"/>
        <v>78.983453320952663</v>
      </c>
      <c r="I10993">
        <f t="shared" si="1421"/>
        <v>-30.420651528975</v>
      </c>
      <c r="J10993">
        <f t="shared" si="1421"/>
        <v>-251.50253669076787</v>
      </c>
      <c r="K10993">
        <f t="shared" si="1421"/>
        <v>-76.401098159397392</v>
      </c>
      <c r="L10993">
        <f t="shared" si="1421"/>
        <v>89.397577665775046</v>
      </c>
      <c r="M10993">
        <f t="shared" si="1414"/>
        <v>-18.906089106263579</v>
      </c>
      <c r="O10993">
        <f t="shared" si="1415"/>
        <v>357.44020529397835</v>
      </c>
      <c r="Q10993">
        <f t="shared" si="1416"/>
        <v>18.906089106263579</v>
      </c>
      <c r="S10993">
        <f t="shared" si="1420"/>
        <v>18.884369270635734</v>
      </c>
      <c r="Z10993">
        <f>IF(B10990&gt;=10,1,0)</f>
        <v>0</v>
      </c>
      <c r="AA10993">
        <f t="shared" si="1418"/>
        <v>-2.1719835627845185E-2</v>
      </c>
      <c r="AB10993">
        <f>IF(Z10993=1,G10993-AA10993,0)</f>
        <v>0</v>
      </c>
      <c r="AC10993">
        <f t="shared" si="1419"/>
        <v>0</v>
      </c>
    </row>
    <row r="10994" spans="1:29" x14ac:dyDescent="0.25">
      <c r="A10994">
        <v>0</v>
      </c>
      <c r="B10994">
        <v>0</v>
      </c>
      <c r="F10994">
        <f t="shared" si="1417"/>
        <v>10990</v>
      </c>
      <c r="G10994">
        <v>0</v>
      </c>
      <c r="H10994">
        <f t="shared" si="1421"/>
        <v>78.946617818684615</v>
      </c>
      <c r="I10994">
        <f t="shared" si="1421"/>
        <v>-40.78618384477663</v>
      </c>
      <c r="J10994">
        <f t="shared" si="1421"/>
        <v>-259.92061248345755</v>
      </c>
      <c r="K10994">
        <f t="shared" si="1421"/>
        <v>-69.013100343974827</v>
      </c>
      <c r="L10994">
        <f t="shared" si="1421"/>
        <v>103.18588730317001</v>
      </c>
      <c r="M10994">
        <f t="shared" si="1414"/>
        <v>-16.55022526420538</v>
      </c>
      <c r="O10994">
        <f t="shared" si="1415"/>
        <v>273.90995629594204</v>
      </c>
      <c r="Q10994">
        <f t="shared" si="1416"/>
        <v>16.55022526420538</v>
      </c>
      <c r="S10994">
        <f t="shared" si="1420"/>
        <v>16.552794638627734</v>
      </c>
      <c r="Z10994">
        <f>IF(B10991&gt;=10,1,0)</f>
        <v>0</v>
      </c>
      <c r="AA10994">
        <f t="shared" si="1418"/>
        <v>2.5693744223538317E-3</v>
      </c>
      <c r="AB10994">
        <f>IF(Z10994=1,G10994-AA10994,0)</f>
        <v>0</v>
      </c>
      <c r="AC10994">
        <f t="shared" si="1419"/>
        <v>0</v>
      </c>
    </row>
    <row r="10995" spans="1:29" x14ac:dyDescent="0.25">
      <c r="A10995">
        <v>0</v>
      </c>
      <c r="B10995">
        <v>0</v>
      </c>
      <c r="F10995">
        <f t="shared" si="1417"/>
        <v>10991</v>
      </c>
      <c r="G10995">
        <v>0</v>
      </c>
      <c r="H10995">
        <f t="shared" si="1421"/>
        <v>78.909772162699511</v>
      </c>
      <c r="I10995">
        <f t="shared" si="1421"/>
        <v>-50.45766649069283</v>
      </c>
      <c r="J10995">
        <f t="shared" si="1421"/>
        <v>-263.89137453293796</v>
      </c>
      <c r="K10995">
        <f t="shared" si="1421"/>
        <v>-60.437799369800722</v>
      </c>
      <c r="L10995">
        <f t="shared" si="1421"/>
        <v>109.94224924358043</v>
      </c>
      <c r="M10995">
        <f t="shared" si="1414"/>
        <v>-14.897652701002556</v>
      </c>
      <c r="O10995">
        <f t="shared" si="1415"/>
        <v>221.94005599968875</v>
      </c>
      <c r="Q10995">
        <f t="shared" si="1416"/>
        <v>14.897652701002556</v>
      </c>
      <c r="S10995">
        <f t="shared" si="1420"/>
        <v>14.318739971226705</v>
      </c>
      <c r="Z10995">
        <f>IF(B10992&gt;=10,1,0)</f>
        <v>0</v>
      </c>
      <c r="AA10995">
        <f t="shared" si="1418"/>
        <v>-0.57891272977585118</v>
      </c>
      <c r="AB10995">
        <f>IF(Z10995=1,G10995-AA10995,0)</f>
        <v>0</v>
      </c>
      <c r="AC10995">
        <f t="shared" si="1419"/>
        <v>0</v>
      </c>
    </row>
    <row r="10996" spans="1:29" x14ac:dyDescent="0.25">
      <c r="A10996">
        <v>0</v>
      </c>
      <c r="B10996">
        <v>0</v>
      </c>
      <c r="F10996">
        <f t="shared" si="1417"/>
        <v>10992</v>
      </c>
      <c r="G10996">
        <v>0</v>
      </c>
      <c r="H10996">
        <f t="shared" si="1421"/>
        <v>78.872916357736258</v>
      </c>
      <c r="I10996">
        <f t="shared" si="1421"/>
        <v>-59.270521938135779</v>
      </c>
      <c r="J10996">
        <f t="shared" si="1421"/>
        <v>-263.34688199965302</v>
      </c>
      <c r="K10996">
        <f t="shared" si="1421"/>
        <v>-50.822724936064567</v>
      </c>
      <c r="L10996">
        <f t="shared" si="1421"/>
        <v>109.20622858620609</v>
      </c>
      <c r="M10996">
        <f t="shared" si="1414"/>
        <v>-14.323817643762027</v>
      </c>
      <c r="O10996">
        <f t="shared" si="1415"/>
        <v>205.17175189174833</v>
      </c>
      <c r="Q10996">
        <f t="shared" si="1416"/>
        <v>14.323817643762027</v>
      </c>
      <c r="S10996">
        <f t="shared" si="1420"/>
        <v>12.81863030949024</v>
      </c>
      <c r="Z10996">
        <f>IF(B10993&gt;=10,1,0)</f>
        <v>0</v>
      </c>
      <c r="AA10996">
        <f t="shared" si="1418"/>
        <v>-1.5051873342717865</v>
      </c>
      <c r="AB10996">
        <f>IF(Z10996=1,G10996-AA10996,0)</f>
        <v>0</v>
      </c>
      <c r="AC10996">
        <f t="shared" si="1419"/>
        <v>0</v>
      </c>
    </row>
    <row r="10997" spans="1:29" x14ac:dyDescent="0.25">
      <c r="A10997">
        <v>0</v>
      </c>
      <c r="B10997">
        <v>0</v>
      </c>
      <c r="F10997">
        <f t="shared" si="1417"/>
        <v>10993</v>
      </c>
      <c r="G10997">
        <v>0</v>
      </c>
      <c r="H10997">
        <f t="shared" si="1421"/>
        <v>78.836050408535087</v>
      </c>
      <c r="I10997">
        <f t="shared" si="1421"/>
        <v>-67.07478373186359</v>
      </c>
      <c r="J10997">
        <f t="shared" si="1421"/>
        <v>-258.2964513017983</v>
      </c>
      <c r="K10997">
        <f t="shared" si="1421"/>
        <v>-40.333295031378789</v>
      </c>
      <c r="L10997">
        <f t="shared" si="1421"/>
        <v>101.02798392249744</v>
      </c>
      <c r="M10997">
        <f t="shared" si="1414"/>
        <v>-14.803329447859142</v>
      </c>
      <c r="O10997">
        <f t="shared" si="1415"/>
        <v>219.13856274185363</v>
      </c>
      <c r="Q10997">
        <f t="shared" si="1416"/>
        <v>14.803329447859142</v>
      </c>
      <c r="S10997">
        <f t="shared" si="1420"/>
        <v>12.354023146509647</v>
      </c>
      <c r="Z10997">
        <f>IF(B10994&gt;=10,1,0)</f>
        <v>0</v>
      </c>
      <c r="AA10997">
        <f t="shared" si="1418"/>
        <v>-2.4493063013494947</v>
      </c>
      <c r="AB10997">
        <f>IF(Z10997=1,G10997-AA10997,0)</f>
        <v>0</v>
      </c>
      <c r="AC10997">
        <f t="shared" si="1419"/>
        <v>0</v>
      </c>
    </row>
    <row r="10998" spans="1:29" x14ac:dyDescent="0.25">
      <c r="A10998">
        <v>0</v>
      </c>
      <c r="B10998">
        <v>0</v>
      </c>
      <c r="F10998">
        <f t="shared" si="1417"/>
        <v>10994</v>
      </c>
      <c r="G10998">
        <v>0</v>
      </c>
      <c r="H10998">
        <f t="shared" si="1421"/>
        <v>78.799174319837448</v>
      </c>
      <c r="I10998">
        <f t="shared" si="1421"/>
        <v>-73.737648436727227</v>
      </c>
      <c r="J10998">
        <f t="shared" si="1421"/>
        <v>-248.8264967088783</v>
      </c>
      <c r="K10998">
        <f t="shared" si="1421"/>
        <v>-29.149970078435029</v>
      </c>
      <c r="L10998">
        <f t="shared" si="1421"/>
        <v>85.964849111130235</v>
      </c>
      <c r="M10998">
        <f t="shared" si="1414"/>
        <v>-15.912925506923841</v>
      </c>
      <c r="O10998">
        <f t="shared" si="1415"/>
        <v>253.22119818890738</v>
      </c>
      <c r="Q10998">
        <f t="shared" si="1416"/>
        <v>15.912925506923841</v>
      </c>
      <c r="S10998">
        <f t="shared" si="1420"/>
        <v>12.867761762527927</v>
      </c>
      <c r="Z10998">
        <f>IF(B10995&gt;=10,1,0)</f>
        <v>0</v>
      </c>
      <c r="AA10998">
        <f t="shared" si="1418"/>
        <v>-3.0451637443959143</v>
      </c>
      <c r="AB10998">
        <f>IF(Z10998=1,G10998-AA10998,0)</f>
        <v>0</v>
      </c>
      <c r="AC10998">
        <f t="shared" si="1419"/>
        <v>0</v>
      </c>
    </row>
    <row r="10999" spans="1:29" x14ac:dyDescent="0.25">
      <c r="A10999">
        <v>0</v>
      </c>
      <c r="B10999">
        <v>0</v>
      </c>
      <c r="F10999">
        <f t="shared" si="1417"/>
        <v>10995</v>
      </c>
      <c r="G10999">
        <v>0</v>
      </c>
      <c r="H10999">
        <f t="shared" si="1421"/>
        <v>78.762288096386186</v>
      </c>
      <c r="I10999">
        <f t="shared" si="1421"/>
        <v>-79.145735524961509</v>
      </c>
      <c r="J10999">
        <f t="shared" si="1421"/>
        <v>-235.09905176951273</v>
      </c>
      <c r="K10999">
        <f t="shared" si="1421"/>
        <v>-17.465148288236662</v>
      </c>
      <c r="L10999">
        <f t="shared" si="1421"/>
        <v>65.043351896441237</v>
      </c>
      <c r="M10999">
        <f t="shared" si="1414"/>
        <v>-16.867129303734458</v>
      </c>
      <c r="O10999">
        <f t="shared" si="1415"/>
        <v>284.50005094889769</v>
      </c>
      <c r="Q10999">
        <f t="shared" si="1416"/>
        <v>16.867129303734458</v>
      </c>
      <c r="S10999">
        <f t="shared" si="1420"/>
        <v>13.949505227343503</v>
      </c>
      <c r="Z10999">
        <f>IF(B10996&gt;=10,1,0)</f>
        <v>0</v>
      </c>
      <c r="AA10999">
        <f t="shared" si="1418"/>
        <v>-2.9176240763909558</v>
      </c>
      <c r="AB10999">
        <f>IF(Z10999=1,G10999-AA10999,0)</f>
        <v>0</v>
      </c>
      <c r="AC10999">
        <f t="shared" si="1419"/>
        <v>0</v>
      </c>
    </row>
    <row r="11000" spans="1:29" x14ac:dyDescent="0.25">
      <c r="A11000">
        <v>0</v>
      </c>
      <c r="B11000">
        <v>0</v>
      </c>
      <c r="F11000">
        <f t="shared" si="1417"/>
        <v>10996</v>
      </c>
      <c r="G11000">
        <v>0</v>
      </c>
      <c r="H11000">
        <f t="shared" si="1421"/>
        <v>78.725391742925424</v>
      </c>
      <c r="I11000">
        <f t="shared" si="1421"/>
        <v>-83.207016748175562</v>
      </c>
      <c r="J11000">
        <f t="shared" si="1421"/>
        <v>-217.34899687262799</v>
      </c>
      <c r="K11000">
        <f t="shared" si="1421"/>
        <v>-5.4798556363130082</v>
      </c>
      <c r="L11000">
        <f t="shared" si="1421"/>
        <v>39.689257739271973</v>
      </c>
      <c r="M11000">
        <f t="shared" si="1414"/>
        <v>-16.584053488770138</v>
      </c>
      <c r="O11000">
        <f t="shared" si="1415"/>
        <v>275.03083011838896</v>
      </c>
      <c r="Q11000">
        <f t="shared" si="1416"/>
        <v>16.584053488770138</v>
      </c>
      <c r="S11000">
        <f t="shared" si="1420"/>
        <v>14.870228910421812</v>
      </c>
      <c r="Z11000">
        <f>IF(B10997&gt;=10,1,0)</f>
        <v>0</v>
      </c>
      <c r="AA11000">
        <f t="shared" si="1418"/>
        <v>-1.7138245783483264</v>
      </c>
      <c r="AB11000">
        <f>IF(Z11000=1,G11000-AA11000,0)</f>
        <v>0</v>
      </c>
      <c r="AC11000">
        <f t="shared" si="1419"/>
        <v>0</v>
      </c>
    </row>
    <row r="11001" spans="1:29" x14ac:dyDescent="0.25">
      <c r="A11001">
        <v>0</v>
      </c>
      <c r="B11001">
        <v>0</v>
      </c>
      <c r="F11001">
        <f t="shared" si="1417"/>
        <v>10997</v>
      </c>
      <c r="G11001">
        <v>0</v>
      </c>
      <c r="H11001">
        <f t="shared" si="1421"/>
        <v>78.68848526420058</v>
      </c>
      <c r="I11001">
        <f t="shared" si="1421"/>
        <v>-85.85238216210459</v>
      </c>
      <c r="J11001">
        <f t="shared" si="1421"/>
        <v>-195.88004037869356</v>
      </c>
      <c r="K11001">
        <f t="shared" si="1421"/>
        <v>6.5997125933497767</v>
      </c>
      <c r="L11001">
        <f t="shared" si="1421"/>
        <v>11.63040625672658</v>
      </c>
      <c r="M11001">
        <f t="shared" si="1414"/>
        <v>-13.776652140372192</v>
      </c>
      <c r="O11001">
        <f t="shared" si="1415"/>
        <v>189.7961441968217</v>
      </c>
      <c r="Q11001">
        <f t="shared" si="1416"/>
        <v>13.776652140372192</v>
      </c>
      <c r="S11001">
        <f t="shared" si="1420"/>
        <v>14.643231190744327</v>
      </c>
      <c r="Z11001">
        <f>IF(B10998&gt;=10,1,0)</f>
        <v>0</v>
      </c>
      <c r="AA11001">
        <f t="shared" si="1418"/>
        <v>0.86657905037213467</v>
      </c>
      <c r="AB11001">
        <f>IF(Z11001=1,G11001-AA11001,0)</f>
        <v>0</v>
      </c>
      <c r="AC11001">
        <f t="shared" si="1419"/>
        <v>0</v>
      </c>
    </row>
    <row r="11002" spans="1:29" x14ac:dyDescent="0.25">
      <c r="A11002">
        <v>8.6666666666666503E-2</v>
      </c>
      <c r="B11002">
        <v>2.4666666666666652E-3</v>
      </c>
      <c r="F11002">
        <f t="shared" si="1417"/>
        <v>10998</v>
      </c>
      <c r="G11002">
        <v>0</v>
      </c>
      <c r="H11002">
        <f t="shared" si="1421"/>
        <v>78.65156866495839</v>
      </c>
      <c r="I11002">
        <f t="shared" si="1421"/>
        <v>-87.03681615559826</v>
      </c>
      <c r="J11002">
        <f t="shared" si="1421"/>
        <v>-171.05952208566794</v>
      </c>
      <c r="K11002">
        <f t="shared" si="1421"/>
        <v>18.565739197293951</v>
      </c>
      <c r="L11002">
        <f t="shared" si="1421"/>
        <v>-17.221038192060703</v>
      </c>
      <c r="M11002">
        <f t="shared" si="1414"/>
        <v>-7.0629022849255136</v>
      </c>
      <c r="O11002">
        <f t="shared" si="1415"/>
        <v>49.88458868640604</v>
      </c>
      <c r="Q11002">
        <f t="shared" si="1416"/>
        <v>7.0629022849255136</v>
      </c>
      <c r="S11002">
        <f t="shared" si="1420"/>
        <v>12.107293807426764</v>
      </c>
      <c r="Z11002">
        <f>IF(B10999&gt;=10,1,0)</f>
        <v>0</v>
      </c>
      <c r="AA11002">
        <f t="shared" si="1418"/>
        <v>5.0443915225012503</v>
      </c>
      <c r="AB11002">
        <f>IF(Z11002=1,G11002-AA11002,0)</f>
        <v>0</v>
      </c>
      <c r="AC11002">
        <f t="shared" si="1419"/>
        <v>0</v>
      </c>
    </row>
    <row r="11003" spans="1:29" x14ac:dyDescent="0.25">
      <c r="A11003">
        <v>18.170000000000016</v>
      </c>
      <c r="B11003">
        <v>2.4114666666666702</v>
      </c>
      <c r="F11003">
        <f t="shared" si="1417"/>
        <v>10999</v>
      </c>
      <c r="G11003">
        <v>0</v>
      </c>
      <c r="H11003">
        <f t="shared" si="1421"/>
        <v>78.614641949946886</v>
      </c>
      <c r="I11003">
        <f t="shared" si="1421"/>
        <v>-86.740163471538452</v>
      </c>
      <c r="J11003">
        <f t="shared" si="1421"/>
        <v>-143.31212794314351</v>
      </c>
      <c r="K11003">
        <f t="shared" si="1421"/>
        <v>30.212360345119833</v>
      </c>
      <c r="L11003">
        <f t="shared" si="1421"/>
        <v>-44.898897347122727</v>
      </c>
      <c r="M11003">
        <f t="shared" si="1414"/>
        <v>4.9129798194110492</v>
      </c>
      <c r="O11003">
        <f t="shared" si="1415"/>
        <v>24.137370705940224</v>
      </c>
      <c r="Q11003">
        <f t="shared" si="1416"/>
        <v>-4.9129798194110492</v>
      </c>
      <c r="S11003">
        <f t="shared" si="1420"/>
        <v>6.0260550198894345</v>
      </c>
      <c r="Z11003">
        <f>IF(B11000&gt;=10,1,0)</f>
        <v>0</v>
      </c>
      <c r="AA11003">
        <f t="shared" si="1418"/>
        <v>10.939034839300483</v>
      </c>
      <c r="AB11003">
        <f>IF(Z11003=1,G11003-AA11003,0)</f>
        <v>0</v>
      </c>
      <c r="AC11003">
        <f t="shared" si="1419"/>
        <v>0</v>
      </c>
    </row>
    <row r="11004" spans="1:29" x14ac:dyDescent="0.25">
      <c r="A11004">
        <v>71.603333333333353</v>
      </c>
      <c r="B11004">
        <v>7.3334999999999999</v>
      </c>
      <c r="F11004">
        <f t="shared" si="1417"/>
        <v>11000</v>
      </c>
      <c r="G11004">
        <v>0</v>
      </c>
      <c r="H11004">
        <f t="shared" si="1421"/>
        <v>78.57770512391545</v>
      </c>
      <c r="I11004">
        <f t="shared" si="1421"/>
        <v>-84.967472184495364</v>
      </c>
      <c r="J11004">
        <f t="shared" si="1421"/>
        <v>-113.11262355783433</v>
      </c>
      <c r="K11004">
        <f t="shared" si="1421"/>
        <v>41.339207266134991</v>
      </c>
      <c r="L11004">
        <f t="shared" si="1421"/>
        <v>-69.516970846959936</v>
      </c>
      <c r="M11004">
        <f t="shared" si="1414"/>
        <v>23.357012086909833</v>
      </c>
      <c r="O11004">
        <f t="shared" si="1415"/>
        <v>545.55001362805206</v>
      </c>
      <c r="Q11004">
        <f t="shared" si="1416"/>
        <v>-23.357012086909833</v>
      </c>
      <c r="S11004">
        <f t="shared" si="1420"/>
        <v>-4.8035239652971127</v>
      </c>
      <c r="Z11004">
        <f>IF(B11001&gt;=10,1,0)</f>
        <v>0</v>
      </c>
      <c r="AA11004">
        <f t="shared" si="1418"/>
        <v>18.55348812161272</v>
      </c>
      <c r="AB11004">
        <f>IF(Z11004=1,G11004-AA11004,0)</f>
        <v>0</v>
      </c>
      <c r="AC11004">
        <f t="shared" si="1419"/>
        <v>0</v>
      </c>
    </row>
    <row r="11005" spans="1:29" x14ac:dyDescent="0.25">
      <c r="A11005">
        <v>53.373333333333349</v>
      </c>
      <c r="B11005">
        <v>12.476466666666649</v>
      </c>
      <c r="F11005">
        <f t="shared" si="1417"/>
        <v>11001</v>
      </c>
      <c r="G11005">
        <v>8.6666666666666503E-2</v>
      </c>
      <c r="H11005">
        <f t="shared" si="1421"/>
        <v>78.540758191614572</v>
      </c>
      <c r="I11005">
        <f t="shared" si="1421"/>
        <v>-81.748907798731352</v>
      </c>
      <c r="J11005">
        <f t="shared" si="1421"/>
        <v>-80.977730822761103</v>
      </c>
      <c r="K11005">
        <f t="shared" si="1421"/>
        <v>51.754853398854422</v>
      </c>
      <c r="L11005">
        <f t="shared" si="1421"/>
        <v>-89.39757766576696</v>
      </c>
      <c r="M11005">
        <f t="shared" si="1414"/>
        <v>49.208561589358595</v>
      </c>
      <c r="O11005">
        <f t="shared" si="1415"/>
        <v>2412.960560795987</v>
      </c>
      <c r="Q11005">
        <f t="shared" si="1416"/>
        <v>-49.121894922691929</v>
      </c>
      <c r="S11005">
        <f t="shared" si="1420"/>
        <v>-21.441406406813055</v>
      </c>
      <c r="Z11005">
        <f>IF(B11002&gt;=10,1,0)</f>
        <v>0</v>
      </c>
      <c r="AA11005">
        <f t="shared" si="1418"/>
        <v>27.76715518254554</v>
      </c>
      <c r="AB11005">
        <f>IF(Z11005=1,G11005-AA11005,0)</f>
        <v>0</v>
      </c>
      <c r="AC11005">
        <f t="shared" si="1419"/>
        <v>0</v>
      </c>
    </row>
    <row r="11006" spans="1:29" x14ac:dyDescent="0.25">
      <c r="A11006">
        <v>90.736666666666508</v>
      </c>
      <c r="B11006">
        <v>17.696733333333349</v>
      </c>
      <c r="F11006">
        <f t="shared" si="1417"/>
        <v>11002</v>
      </c>
      <c r="G11006">
        <v>18.170000000000016</v>
      </c>
      <c r="H11006">
        <f t="shared" si="1421"/>
        <v>78.503801157796261</v>
      </c>
      <c r="I11006">
        <f t="shared" si="1421"/>
        <v>-77.139239928337929</v>
      </c>
      <c r="J11006">
        <f t="shared" si="1421"/>
        <v>-47.457286661985762</v>
      </c>
      <c r="K11006">
        <f t="shared" si="1421"/>
        <v>61.280107698502867</v>
      </c>
      <c r="L11006">
        <f t="shared" si="1421"/>
        <v>-103.18588730316506</v>
      </c>
      <c r="M11006">
        <f t="shared" si="1414"/>
        <v>83.038661248959386</v>
      </c>
      <c r="O11006">
        <f t="shared" si="1415"/>
        <v>4207.9432122322432</v>
      </c>
      <c r="Q11006">
        <f t="shared" si="1416"/>
        <v>-64.86866124895937</v>
      </c>
      <c r="S11006">
        <f t="shared" si="1420"/>
        <v>-44.625715983305248</v>
      </c>
      <c r="Z11006">
        <f>IF(B11003&gt;=10,1,0)</f>
        <v>0</v>
      </c>
      <c r="AA11006">
        <f t="shared" si="1418"/>
        <v>38.412945265654137</v>
      </c>
      <c r="AB11006">
        <f>IF(Z11006=1,G11006-AA11006,0)</f>
        <v>0</v>
      </c>
      <c r="AC11006">
        <f t="shared" si="1419"/>
        <v>0</v>
      </c>
    </row>
    <row r="11007" spans="1:29" x14ac:dyDescent="0.25">
      <c r="A11007">
        <v>156.15666666666698</v>
      </c>
      <c r="B11007">
        <v>22.932700000000001</v>
      </c>
      <c r="F11007">
        <f t="shared" si="1417"/>
        <v>11003</v>
      </c>
      <c r="G11007">
        <v>71.603333333333353</v>
      </c>
      <c r="H11007">
        <f t="shared" si="1421"/>
        <v>78.46683402721375</v>
      </c>
      <c r="I11007">
        <f t="shared" si="1421"/>
        <v>-71.216910294558332</v>
      </c>
      <c r="J11007">
        <f t="shared" si="1421"/>
        <v>-13.124835168777096</v>
      </c>
      <c r="K11007">
        <f t="shared" si="1421"/>
        <v>69.751097444371993</v>
      </c>
      <c r="L11007">
        <f t="shared" si="1421"/>
        <v>-109.94224924358427</v>
      </c>
      <c r="M11007">
        <f t="shared" si="1414"/>
        <v>124.97110305081506</v>
      </c>
      <c r="O11007">
        <f t="shared" si="1415"/>
        <v>2848.1188446181577</v>
      </c>
      <c r="Q11007">
        <f t="shared" si="1416"/>
        <v>-53.367769717481707</v>
      </c>
      <c r="S11007">
        <f t="shared" si="1420"/>
        <v>-59.189841675337405</v>
      </c>
      <c r="Z11007">
        <f>IF(B11004&gt;=10,1,0)</f>
        <v>0</v>
      </c>
      <c r="AA11007">
        <f t="shared" si="1418"/>
        <v>65.781261375477655</v>
      </c>
      <c r="AB11007">
        <f>IF(Z11007=1,G11007-AA11007,0)</f>
        <v>0</v>
      </c>
      <c r="AC11007">
        <f t="shared" si="1419"/>
        <v>0</v>
      </c>
    </row>
    <row r="11008" spans="1:29" x14ac:dyDescent="0.25">
      <c r="A11008">
        <v>359.04999999999995</v>
      </c>
      <c r="B11008">
        <v>28.130933333333303</v>
      </c>
      <c r="F11008">
        <f t="shared" si="1417"/>
        <v>11004</v>
      </c>
      <c r="G11008">
        <v>53.373333333333349</v>
      </c>
      <c r="H11008">
        <f t="shared" si="1421"/>
        <v>78.429856804621551</v>
      </c>
      <c r="I11008">
        <f t="shared" si="1421"/>
        <v>-64.082697899967883</v>
      </c>
      <c r="J11008">
        <f t="shared" si="1421"/>
        <v>21.432185893001559</v>
      </c>
      <c r="K11008">
        <f t="shared" si="1421"/>
        <v>77.02208751033514</v>
      </c>
      <c r="L11008">
        <f t="shared" si="1421"/>
        <v>-109.20622858620824</v>
      </c>
      <c r="M11008">
        <f t="shared" si="1414"/>
        <v>174.63237000793114</v>
      </c>
      <c r="O11008">
        <f t="shared" si="1415"/>
        <v>14703.753975251453</v>
      </c>
      <c r="Q11008">
        <f t="shared" si="1416"/>
        <v>-121.25903667459779</v>
      </c>
      <c r="S11008">
        <f t="shared" si="1420"/>
        <v>-48.886308750830182</v>
      </c>
      <c r="Z11008">
        <f>IF(B11005&gt;=10,1,0)</f>
        <v>1</v>
      </c>
      <c r="AA11008">
        <f t="shared" si="1418"/>
        <v>125.74606125710096</v>
      </c>
      <c r="AB11008">
        <f>IF(Z11008=1,G11008-AA11008,0)</f>
        <v>-72.372727923767613</v>
      </c>
      <c r="AC11008">
        <f t="shared" si="1419"/>
        <v>72.372727923767613</v>
      </c>
    </row>
    <row r="11009" spans="1:29" x14ac:dyDescent="0.25">
      <c r="A11009">
        <v>394.93333333333351</v>
      </c>
      <c r="B11009">
        <v>33.233533333333348</v>
      </c>
      <c r="F11009">
        <f t="shared" si="1417"/>
        <v>11005</v>
      </c>
      <c r="G11009">
        <v>90.736666666666508</v>
      </c>
      <c r="H11009">
        <f t="shared" si="1421"/>
        <v>78.39286949477551</v>
      </c>
      <c r="I11009">
        <f t="shared" si="1421"/>
        <v>-55.858004094033753</v>
      </c>
      <c r="J11009">
        <f t="shared" si="1421"/>
        <v>55.622496312085929</v>
      </c>
      <c r="K11009">
        <f t="shared" si="1421"/>
        <v>82.967987595716906</v>
      </c>
      <c r="L11009">
        <f t="shared" si="1421"/>
        <v>-101.02798392250301</v>
      </c>
      <c r="M11009">
        <f t="shared" si="1414"/>
        <v>231.13453167219058</v>
      </c>
      <c r="O11009">
        <f t="shared" si="1415"/>
        <v>19711.56049810936</v>
      </c>
      <c r="Q11009">
        <f t="shared" si="1416"/>
        <v>-140.39786500552407</v>
      </c>
      <c r="S11009">
        <f t="shared" si="1420"/>
        <v>-106.01584747812554</v>
      </c>
      <c r="Z11009">
        <f>IF(B11006&gt;=10,1,0)</f>
        <v>1</v>
      </c>
      <c r="AA11009">
        <f t="shared" si="1418"/>
        <v>125.11868419406504</v>
      </c>
      <c r="AB11009">
        <f>IF(Z11009=1,G11009-AA11009,0)</f>
        <v>-34.382017527398531</v>
      </c>
      <c r="AC11009">
        <f t="shared" si="1419"/>
        <v>34.382017527398531</v>
      </c>
    </row>
    <row r="11010" spans="1:29" x14ac:dyDescent="0.25">
      <c r="A11010">
        <v>491.59666666666647</v>
      </c>
      <c r="B11010">
        <v>38.171266666666654</v>
      </c>
      <c r="F11010">
        <f t="shared" si="1417"/>
        <v>11006</v>
      </c>
      <c r="G11010">
        <v>156.15666666666698</v>
      </c>
      <c r="H11010">
        <f t="shared" si="1421"/>
        <v>78.355872102432727</v>
      </c>
      <c r="I11010">
        <f t="shared" si="1421"/>
        <v>-46.682786712531289</v>
      </c>
      <c r="J11010">
        <f t="shared" si="1421"/>
        <v>88.861090397799771</v>
      </c>
      <c r="K11010">
        <f t="shared" si="1421"/>
        <v>87.486504282053119</v>
      </c>
      <c r="L11010">
        <f t="shared" si="1421"/>
        <v>-85.964849111107256</v>
      </c>
      <c r="M11010">
        <f t="shared" si="1414"/>
        <v>293.09299724479609</v>
      </c>
      <c r="O11010">
        <f t="shared" si="1415"/>
        <v>18751.558632202657</v>
      </c>
      <c r="Q11010">
        <f t="shared" si="1416"/>
        <v>-136.93633057812912</v>
      </c>
      <c r="S11010">
        <f t="shared" si="1420"/>
        <v>-126.72700158910233</v>
      </c>
      <c r="Z11010">
        <f>IF(B11007&gt;=10,1,0)</f>
        <v>1</v>
      </c>
      <c r="AA11010">
        <f t="shared" si="1418"/>
        <v>166.36599565569378</v>
      </c>
      <c r="AB11010">
        <f>IF(Z11010=1,G11010-AA11010,0)</f>
        <v>-10.209328989026801</v>
      </c>
      <c r="AC11010">
        <f t="shared" si="1419"/>
        <v>10.209328989026801</v>
      </c>
    </row>
    <row r="11011" spans="1:29" x14ac:dyDescent="0.25">
      <c r="A11011">
        <v>512.96666666666692</v>
      </c>
      <c r="B11011">
        <v>42.855933333333354</v>
      </c>
      <c r="F11011">
        <f t="shared" si="1417"/>
        <v>11007</v>
      </c>
      <c r="G11011">
        <v>359.04999999999995</v>
      </c>
      <c r="H11011">
        <f t="shared" si="1421"/>
        <v>78.318864632351662</v>
      </c>
      <c r="I11011">
        <f t="shared" si="1421"/>
        <v>-36.713178445368314</v>
      </c>
      <c r="J11011">
        <f t="shared" si="1421"/>
        <v>120.57924658980298</v>
      </c>
      <c r="K11011">
        <f t="shared" si="1421"/>
        <v>90.499900891701145</v>
      </c>
      <c r="L11011">
        <f t="shared" si="1421"/>
        <v>-65.043351896452378</v>
      </c>
      <c r="M11011">
        <f t="shared" si="1414"/>
        <v>358.67864805818408</v>
      </c>
      <c r="O11011">
        <f t="shared" si="1415"/>
        <v>0.13790226469042022</v>
      </c>
      <c r="Q11011">
        <f t="shared" si="1416"/>
        <v>0.37135194181587394</v>
      </c>
      <c r="S11011">
        <f t="shared" si="1420"/>
        <v>-124.10657051610724</v>
      </c>
      <c r="Z11011">
        <f>IF(B11008&gt;=10,1,0)</f>
        <v>1</v>
      </c>
      <c r="AA11011">
        <f t="shared" si="1418"/>
        <v>234.57207754207684</v>
      </c>
      <c r="AB11011">
        <f>IF(Z11011=1,G11011-AA11011,0)</f>
        <v>124.47792245792311</v>
      </c>
      <c r="AC11011">
        <f t="shared" si="1419"/>
        <v>124.47792245792311</v>
      </c>
    </row>
    <row r="11012" spans="1:29" x14ac:dyDescent="0.25">
      <c r="A11012">
        <v>690.01333333333355</v>
      </c>
      <c r="B11012">
        <v>47.172933333333305</v>
      </c>
      <c r="F11012">
        <f t="shared" si="1417"/>
        <v>11008</v>
      </c>
      <c r="G11012">
        <v>394.93333333333351</v>
      </c>
      <c r="H11012">
        <f t="shared" si="1421"/>
        <v>78.281847089291972</v>
      </c>
      <c r="I11012">
        <f t="shared" si="1421"/>
        <v>-26.118829960355402</v>
      </c>
      <c r="J11012">
        <f t="shared" si="1421"/>
        <v>150.23425844182546</v>
      </c>
      <c r="K11012">
        <f t="shared" si="1421"/>
        <v>91.956334871647528</v>
      </c>
      <c r="L11012">
        <f t="shared" si="1421"/>
        <v>-39.689257739237902</v>
      </c>
      <c r="M11012">
        <f t="shared" si="1414"/>
        <v>425.70151898932068</v>
      </c>
      <c r="O11012">
        <f t="shared" si="1415"/>
        <v>946.68124856129452</v>
      </c>
      <c r="Q11012">
        <f t="shared" si="1416"/>
        <v>-30.768185655987168</v>
      </c>
      <c r="S11012">
        <f t="shared" si="1420"/>
        <v>-0.71928519305959604</v>
      </c>
      <c r="Z11012">
        <f>IF(B11009&gt;=10,1,0)</f>
        <v>1</v>
      </c>
      <c r="AA11012">
        <f t="shared" si="1418"/>
        <v>424.98223379626108</v>
      </c>
      <c r="AB11012">
        <f>IF(Z11012=1,G11012-AA11012,0)</f>
        <v>-30.048900462927577</v>
      </c>
      <c r="AC11012">
        <f t="shared" si="1419"/>
        <v>30.048900462927577</v>
      </c>
    </row>
    <row r="11013" spans="1:29" x14ac:dyDescent="0.25">
      <c r="A11013">
        <v>770.14666666666653</v>
      </c>
      <c r="B11013">
        <v>50.973466666666702</v>
      </c>
      <c r="F11013">
        <f t="shared" si="1417"/>
        <v>11009</v>
      </c>
      <c r="G11013">
        <v>491.59666666666647</v>
      </c>
      <c r="H11013">
        <f t="shared" si="1421"/>
        <v>78.244819478014662</v>
      </c>
      <c r="I11013">
        <f t="shared" si="1421"/>
        <v>-15.0800229944617</v>
      </c>
      <c r="J11013">
        <f t="shared" si="1421"/>
        <v>177.31872047905466</v>
      </c>
      <c r="K11013">
        <f t="shared" si="1421"/>
        <v>91.830749694127476</v>
      </c>
      <c r="L11013">
        <f t="shared" si="1421"/>
        <v>-11.630406256740269</v>
      </c>
      <c r="M11013">
        <f t="shared" si="1414"/>
        <v>491.72102668614377</v>
      </c>
      <c r="O11013">
        <f t="shared" si="1415"/>
        <v>1.546541444439643E-2</v>
      </c>
      <c r="Q11013">
        <f t="shared" si="1416"/>
        <v>-0.12436001947730801</v>
      </c>
      <c r="S11013">
        <f t="shared" si="1420"/>
        <v>-18.187592922015892</v>
      </c>
      <c r="Z11013">
        <f>IF(B11010&gt;=10,1,0)</f>
        <v>1</v>
      </c>
      <c r="AA11013">
        <f t="shared" si="1418"/>
        <v>473.53343376412789</v>
      </c>
      <c r="AB11013">
        <f>IF(Z11013=1,G11013-AA11013,0)</f>
        <v>18.063232902538573</v>
      </c>
      <c r="AC11013">
        <f t="shared" si="1419"/>
        <v>18.063232902538573</v>
      </c>
    </row>
    <row r="11014" spans="1:29" x14ac:dyDescent="0.25">
      <c r="A11014">
        <v>741.58333333333303</v>
      </c>
      <c r="B11014">
        <v>54.071233333333353</v>
      </c>
      <c r="F11014">
        <f t="shared" si="1417"/>
        <v>11010</v>
      </c>
      <c r="G11014">
        <v>512.96666666666692</v>
      </c>
      <c r="H11014">
        <f t="shared" si="1421"/>
        <v>78.207781803282089</v>
      </c>
      <c r="I11014">
        <f t="shared" si="1421"/>
        <v>-3.7846025385628321</v>
      </c>
      <c r="J11014">
        <f t="shared" si="1421"/>
        <v>201.36921004689535</v>
      </c>
      <c r="K11014">
        <f t="shared" si="1421"/>
        <v>90.125305929774925</v>
      </c>
      <c r="L11014">
        <f t="shared" si="1421"/>
        <v>17.221038192047111</v>
      </c>
      <c r="M11014">
        <f t="shared" ref="M11014:M11077" si="1422" xml:space="preserve"> SUM(H11014:L11014)+$G$3</f>
        <v>554.17589971958569</v>
      </c>
      <c r="O11014">
        <f t="shared" ref="O11014:O11077" si="1423">(G11014-M11014)^2</f>
        <v>1698.2008888097721</v>
      </c>
      <c r="Q11014">
        <f t="shared" ref="Q11014:Q11077" si="1424">G11014-M11014</f>
        <v>-41.209233052918762</v>
      </c>
      <c r="S11014">
        <f t="shared" si="1420"/>
        <v>3.6834267511721013</v>
      </c>
      <c r="Z11014">
        <f>IF(B11011&gt;=10,1,0)</f>
        <v>1</v>
      </c>
      <c r="AA11014">
        <f t="shared" si="1418"/>
        <v>557.85932647075776</v>
      </c>
      <c r="AB11014">
        <f>IF(Z11014=1,G11014-AA11014,0)</f>
        <v>-44.89265980409084</v>
      </c>
      <c r="AC11014">
        <f t="shared" si="1419"/>
        <v>44.89265980409084</v>
      </c>
    </row>
    <row r="11015" spans="1:29" x14ac:dyDescent="0.25">
      <c r="A11015">
        <v>592.17666666666696</v>
      </c>
      <c r="B11015">
        <v>56.256633333333355</v>
      </c>
      <c r="F11015">
        <f t="shared" ref="F11015:F11078" si="1425">F11014+1</f>
        <v>11011</v>
      </c>
      <c r="G11015">
        <v>690.01333333333355</v>
      </c>
      <c r="H11015">
        <f t="shared" si="1421"/>
        <v>78.170734069857815</v>
      </c>
      <c r="I11015">
        <f t="shared" si="1421"/>
        <v>7.575219680259818</v>
      </c>
      <c r="J11015">
        <f t="shared" si="1421"/>
        <v>221.97421660073636</v>
      </c>
      <c r="K11015">
        <f t="shared" si="1421"/>
        <v>86.869344077109702</v>
      </c>
      <c r="L11015">
        <f t="shared" si="1421"/>
        <v>44.898897347156094</v>
      </c>
      <c r="M11015">
        <f t="shared" si="1422"/>
        <v>610.52557806126879</v>
      </c>
      <c r="O11015">
        <f t="shared" si="1423"/>
        <v>6318.3032381916591</v>
      </c>
      <c r="Q11015">
        <f t="shared" si="1424"/>
        <v>79.48775527206476</v>
      </c>
      <c r="S11015">
        <f t="shared" si="1420"/>
        <v>-35.403310735392317</v>
      </c>
      <c r="Z11015">
        <f>IF(B11012&gt;=10,1,0)</f>
        <v>1</v>
      </c>
      <c r="AA11015">
        <f t="shared" si="1418"/>
        <v>575.12226732587646</v>
      </c>
      <c r="AB11015">
        <f>IF(Z11015=1,G11015-AA11015,0)</f>
        <v>114.89106600745708</v>
      </c>
      <c r="AC11015">
        <f t="shared" si="1419"/>
        <v>114.89106600745708</v>
      </c>
    </row>
    <row r="11016" spans="1:29" x14ac:dyDescent="0.25">
      <c r="A11016">
        <v>846.68666666666695</v>
      </c>
      <c r="B11016">
        <v>57.336100000000002</v>
      </c>
      <c r="F11016">
        <f t="shared" si="1425"/>
        <v>11012</v>
      </c>
      <c r="G11016">
        <v>770.14666666666653</v>
      </c>
      <c r="H11016">
        <f t="shared" si="1421"/>
        <v>78.133676282506755</v>
      </c>
      <c r="I11016">
        <f t="shared" si="1421"/>
        <v>18.806136024034114</v>
      </c>
      <c r="J11016">
        <f t="shared" si="1421"/>
        <v>238.78118276562824</v>
      </c>
      <c r="K11016">
        <f t="shared" si="1421"/>
        <v>82.118879787843937</v>
      </c>
      <c r="L11016">
        <f t="shared" si="1421"/>
        <v>69.516970846949235</v>
      </c>
      <c r="M11016">
        <f t="shared" si="1422"/>
        <v>658.39401199311123</v>
      </c>
      <c r="O11016">
        <f t="shared" si="1423"/>
        <v>12488.655826586901</v>
      </c>
      <c r="Q11016">
        <f t="shared" si="1424"/>
        <v>111.7526546735553</v>
      </c>
      <c r="S11016">
        <f t="shared" si="1420"/>
        <v>68.025055263740754</v>
      </c>
      <c r="Z11016">
        <f>IF(B11013&gt;=10,1,0)</f>
        <v>1</v>
      </c>
      <c r="AA11016">
        <f t="shared" si="1418"/>
        <v>726.41906725685203</v>
      </c>
      <c r="AB11016">
        <f>IF(Z11016=1,G11016-AA11016,0)</f>
        <v>43.727599409814502</v>
      </c>
      <c r="AC11016">
        <f t="shared" si="1419"/>
        <v>43.727599409814502</v>
      </c>
    </row>
    <row r="11017" spans="1:29" x14ac:dyDescent="0.25">
      <c r="A11017">
        <v>825.70666666666648</v>
      </c>
      <c r="B11017">
        <v>57.196733333333356</v>
      </c>
      <c r="F11017">
        <f t="shared" si="1425"/>
        <v>11013</v>
      </c>
      <c r="G11017">
        <v>741.58333333333303</v>
      </c>
      <c r="H11017">
        <f t="shared" si="1421"/>
        <v>78.096608445995088</v>
      </c>
      <c r="I11017">
        <f t="shared" si="1421"/>
        <v>29.717032418185852</v>
      </c>
      <c r="J11017">
        <f t="shared" si="1421"/>
        <v>251.50253669077622</v>
      </c>
      <c r="K11017">
        <f t="shared" si="1421"/>
        <v>75.955640172164976</v>
      </c>
      <c r="L11017">
        <f t="shared" si="1421"/>
        <v>89.397577665788447</v>
      </c>
      <c r="M11017">
        <f t="shared" si="1422"/>
        <v>695.70656167905963</v>
      </c>
      <c r="O11017">
        <f t="shared" si="1423"/>
        <v>2104.6781774183432</v>
      </c>
      <c r="Q11017">
        <f t="shared" si="1424"/>
        <v>45.876771654273398</v>
      </c>
      <c r="S11017">
        <f t="shared" si="1420"/>
        <v>103.60248709229758</v>
      </c>
      <c r="Z11017">
        <f>IF(B11014&gt;=10,1,0)</f>
        <v>1</v>
      </c>
      <c r="AA11017">
        <f t="shared" si="1418"/>
        <v>799.3090487713572</v>
      </c>
      <c r="AB11017">
        <f>IF(Z11017=1,G11017-AA11017,0)</f>
        <v>-57.725715438024167</v>
      </c>
      <c r="AC11017">
        <f t="shared" si="1419"/>
        <v>57.725715438024167</v>
      </c>
    </row>
    <row r="11018" spans="1:29" x14ac:dyDescent="0.25">
      <c r="A11018">
        <v>807.69</v>
      </c>
      <c r="B11018">
        <v>55.853366666666702</v>
      </c>
      <c r="F11018">
        <f t="shared" si="1425"/>
        <v>11014</v>
      </c>
      <c r="G11018">
        <v>592.17666666666696</v>
      </c>
      <c r="H11018">
        <f t="shared" si="1421"/>
        <v>78.059530565090327</v>
      </c>
      <c r="I11018">
        <f t="shared" si="1421"/>
        <v>40.12224049843222</v>
      </c>
      <c r="J11018">
        <f t="shared" si="1421"/>
        <v>259.92061248345163</v>
      </c>
      <c r="K11018">
        <f t="shared" si="1421"/>
        <v>68.485657763423248</v>
      </c>
      <c r="L11018">
        <f t="shared" si="1421"/>
        <v>103.18588730316014</v>
      </c>
      <c r="M11018">
        <f t="shared" si="1422"/>
        <v>720.81109489970663</v>
      </c>
      <c r="O11018">
        <f t="shared" si="1423"/>
        <v>16546.816126841033</v>
      </c>
      <c r="Q11018">
        <f t="shared" si="1424"/>
        <v>-128.63442823303967</v>
      </c>
      <c r="S11018">
        <f t="shared" si="1420"/>
        <v>47.553066766934421</v>
      </c>
      <c r="Z11018">
        <f>IF(B11015&gt;=10,1,0)</f>
        <v>1</v>
      </c>
      <c r="AA11018">
        <f t="shared" ref="AA11018:AA11081" si="1426">S11018+M11018</f>
        <v>768.36416166664105</v>
      </c>
      <c r="AB11018">
        <f>IF(Z11018=1,G11018-AA11018,0)</f>
        <v>-176.18749499997409</v>
      </c>
      <c r="AC11018">
        <f t="shared" ref="AC11018:AC11081" si="1427">ABS(AB11018)</f>
        <v>176.18749499997409</v>
      </c>
    </row>
    <row r="11019" spans="1:29" x14ac:dyDescent="0.25">
      <c r="A11019">
        <v>773.99</v>
      </c>
      <c r="B11019">
        <v>53.442633333333347</v>
      </c>
      <c r="F11019">
        <f t="shared" si="1425"/>
        <v>11015</v>
      </c>
      <c r="G11019">
        <v>846.68666666666695</v>
      </c>
      <c r="H11019">
        <f t="shared" si="1421"/>
        <v>78.022442644561167</v>
      </c>
      <c r="I11019">
        <f t="shared" si="1421"/>
        <v>49.844697089111939</v>
      </c>
      <c r="J11019">
        <f t="shared" si="1421"/>
        <v>263.89137453293932</v>
      </c>
      <c r="K11019">
        <f t="shared" si="1421"/>
        <v>59.837446331692988</v>
      </c>
      <c r="L11019">
        <f t="shared" si="1421"/>
        <v>109.94224924358282</v>
      </c>
      <c r="M11019">
        <f t="shared" si="1422"/>
        <v>732.57537612803731</v>
      </c>
      <c r="O11019">
        <f t="shared" si="1423"/>
        <v>13021.386628391549</v>
      </c>
      <c r="Q11019">
        <f t="shared" si="1424"/>
        <v>114.11129053862965</v>
      </c>
      <c r="S11019">
        <f t="shared" ref="S11019:S11082" si="1428">Q11018*$V$5 + Q11017*$V$6 + Q11016*$V$7 + Q11015*$V$8</f>
        <v>-114.90337487484554</v>
      </c>
      <c r="Z11019">
        <f>IF(B11016&gt;=10,1,0)</f>
        <v>1</v>
      </c>
      <c r="AA11019">
        <f t="shared" si="1426"/>
        <v>617.67200125319175</v>
      </c>
      <c r="AB11019">
        <f>IF(Z11019=1,G11019-AA11019,0)</f>
        <v>229.0146654134752</v>
      </c>
      <c r="AC11019">
        <f t="shared" si="1427"/>
        <v>229.0146654134752</v>
      </c>
    </row>
    <row r="11020" spans="1:29" x14ac:dyDescent="0.25">
      <c r="A11020">
        <v>724.66666666666652</v>
      </c>
      <c r="B11020">
        <v>50.166633333333301</v>
      </c>
      <c r="F11020">
        <f t="shared" si="1425"/>
        <v>11016</v>
      </c>
      <c r="G11020">
        <v>825.70666666666648</v>
      </c>
      <c r="H11020">
        <f t="shared" si="1421"/>
        <v>77.985344689177708</v>
      </c>
      <c r="I11020">
        <f t="shared" si="1421"/>
        <v>58.718957249061638</v>
      </c>
      <c r="J11020">
        <f t="shared" si="1421"/>
        <v>263.34688199965086</v>
      </c>
      <c r="K11020">
        <f t="shared" si="1421"/>
        <v>50.15978992955651</v>
      </c>
      <c r="L11020">
        <f t="shared" si="1421"/>
        <v>109.20622858620256</v>
      </c>
      <c r="M11020">
        <f t="shared" si="1422"/>
        <v>730.45436873979827</v>
      </c>
      <c r="O11020">
        <f t="shared" si="1423"/>
        <v>9073.000260348861</v>
      </c>
      <c r="Q11020">
        <f t="shared" si="1424"/>
        <v>95.252297926868209</v>
      </c>
      <c r="S11020">
        <f t="shared" si="1428"/>
        <v>85.587296677577299</v>
      </c>
      <c r="Z11020">
        <f>IF(B11017&gt;=10,1,0)</f>
        <v>1</v>
      </c>
      <c r="AA11020">
        <f t="shared" si="1426"/>
        <v>816.04166541737561</v>
      </c>
      <c r="AB11020">
        <f>IF(Z11020=1,G11020-AA11020,0)</f>
        <v>9.6650012492908672</v>
      </c>
      <c r="AC11020">
        <f t="shared" si="1427"/>
        <v>9.6650012492908672</v>
      </c>
    </row>
    <row r="11021" spans="1:29" x14ac:dyDescent="0.25">
      <c r="A11021">
        <v>681.35</v>
      </c>
      <c r="B11021">
        <v>46.231900000000003</v>
      </c>
      <c r="F11021">
        <f t="shared" si="1425"/>
        <v>11017</v>
      </c>
      <c r="G11021">
        <v>807.69</v>
      </c>
      <c r="H11021">
        <f t="shared" si="1421"/>
        <v>77.948236703711302</v>
      </c>
      <c r="I11021">
        <f t="shared" si="1421"/>
        <v>66.594009612326332</v>
      </c>
      <c r="J11021">
        <f t="shared" si="1421"/>
        <v>258.29645130180523</v>
      </c>
      <c r="K11021">
        <f t="shared" si="1421"/>
        <v>39.619183207425081</v>
      </c>
      <c r="L11021">
        <f t="shared" si="1421"/>
        <v>101.02798392250861</v>
      </c>
      <c r="M11021">
        <f t="shared" si="1422"/>
        <v>714.52303103392558</v>
      </c>
      <c r="O11021">
        <f t="shared" si="1423"/>
        <v>8680.0841063254848</v>
      </c>
      <c r="Q11021">
        <f t="shared" si="1424"/>
        <v>93.166968966074478</v>
      </c>
      <c r="S11021">
        <f t="shared" si="1428"/>
        <v>91.228083090068296</v>
      </c>
      <c r="Z11021">
        <f>IF(B11018&gt;=10,1,0)</f>
        <v>1</v>
      </c>
      <c r="AA11021">
        <f t="shared" si="1426"/>
        <v>805.75111412399383</v>
      </c>
      <c r="AB11021">
        <f>IF(Z11021=1,G11021-AA11021,0)</f>
        <v>1.9388858760062249</v>
      </c>
      <c r="AC11021">
        <f t="shared" si="1427"/>
        <v>1.9388858760062249</v>
      </c>
    </row>
    <row r="11022" spans="1:29" x14ac:dyDescent="0.25">
      <c r="A11022">
        <v>614.73666666666645</v>
      </c>
      <c r="B11022">
        <v>41.816600000000001</v>
      </c>
      <c r="F11022">
        <f t="shared" si="1425"/>
        <v>11018</v>
      </c>
      <c r="G11022">
        <v>773.99</v>
      </c>
      <c r="H11022">
        <f t="shared" si="1421"/>
        <v>77.911118692934608</v>
      </c>
      <c r="I11022">
        <f t="shared" si="1421"/>
        <v>73.335846115934132</v>
      </c>
      <c r="J11022">
        <f t="shared" si="1421"/>
        <v>248.82649670886917</v>
      </c>
      <c r="K11022">
        <f t="shared" si="1421"/>
        <v>28.396967035277996</v>
      </c>
      <c r="L11022">
        <f t="shared" si="1421"/>
        <v>85.964849111115925</v>
      </c>
      <c r="M11022">
        <f t="shared" si="1422"/>
        <v>685.47244395028088</v>
      </c>
      <c r="O11022">
        <f t="shared" si="1423"/>
        <v>7835.3577290151679</v>
      </c>
      <c r="Q11022">
        <f t="shared" si="1424"/>
        <v>88.517556049719133</v>
      </c>
      <c r="S11022">
        <f t="shared" si="1428"/>
        <v>90.797876974951265</v>
      </c>
      <c r="Z11022">
        <f>IF(B11019&gt;=10,1,0)</f>
        <v>1</v>
      </c>
      <c r="AA11022">
        <f t="shared" si="1426"/>
        <v>776.27032092523211</v>
      </c>
      <c r="AB11022">
        <f>IF(Z11022=1,G11022-AA11022,0)</f>
        <v>-2.2803209252321039</v>
      </c>
      <c r="AC11022">
        <f t="shared" si="1427"/>
        <v>2.2803209252321039</v>
      </c>
    </row>
    <row r="11023" spans="1:29" x14ac:dyDescent="0.25">
      <c r="A11023">
        <v>534.11666666666656</v>
      </c>
      <c r="B11023">
        <v>37.061333333333351</v>
      </c>
      <c r="F11023">
        <f t="shared" si="1425"/>
        <v>11019</v>
      </c>
      <c r="G11023">
        <v>724.66666666666652</v>
      </c>
      <c r="H11023">
        <f t="shared" si="1421"/>
        <v>77.873990661621548</v>
      </c>
      <c r="I11023">
        <f t="shared" si="1421"/>
        <v>78.829742386131045</v>
      </c>
      <c r="J11023">
        <f t="shared" si="1421"/>
        <v>235.09905176952773</v>
      </c>
      <c r="K11023">
        <f t="shared" si="1421"/>
        <v>16.686208709657105</v>
      </c>
      <c r="L11023">
        <f t="shared" si="1421"/>
        <v>65.04335189646352</v>
      </c>
      <c r="M11023">
        <f t="shared" si="1422"/>
        <v>644.56951170954994</v>
      </c>
      <c r="O11023">
        <f t="shared" si="1423"/>
        <v>6415.5542322243437</v>
      </c>
      <c r="Q11023">
        <f t="shared" si="1424"/>
        <v>80.097154957116572</v>
      </c>
      <c r="S11023">
        <f t="shared" si="1428"/>
        <v>76.670836975619252</v>
      </c>
      <c r="Z11023">
        <f>IF(B11020&gt;=10,1,0)</f>
        <v>1</v>
      </c>
      <c r="AA11023">
        <f t="shared" si="1426"/>
        <v>721.24034868516924</v>
      </c>
      <c r="AB11023">
        <f>IF(Z11023=1,G11023-AA11023,0)</f>
        <v>3.4263179814972773</v>
      </c>
      <c r="AC11023">
        <f t="shared" si="1427"/>
        <v>3.4263179814972773</v>
      </c>
    </row>
    <row r="11024" spans="1:29" x14ac:dyDescent="0.25">
      <c r="A11024">
        <v>455.43666666666701</v>
      </c>
      <c r="B11024">
        <v>32.073999999999998</v>
      </c>
      <c r="F11024">
        <f t="shared" si="1425"/>
        <v>11020</v>
      </c>
      <c r="G11024">
        <v>681.35</v>
      </c>
      <c r="H11024">
        <f t="shared" si="1421"/>
        <v>77.836852614547311</v>
      </c>
      <c r="I11024">
        <f t="shared" si="1421"/>
        <v>82.982209978202405</v>
      </c>
      <c r="J11024">
        <f t="shared" si="1421"/>
        <v>217.3489968726125</v>
      </c>
      <c r="K11024">
        <f t="shared" si="1421"/>
        <v>4.6883804189162746</v>
      </c>
      <c r="L11024">
        <f t="shared" si="1421"/>
        <v>39.689257739250749</v>
      </c>
      <c r="M11024">
        <f t="shared" si="1422"/>
        <v>593.58286390967828</v>
      </c>
      <c r="O11024">
        <f t="shared" si="1423"/>
        <v>7703.0701774970576</v>
      </c>
      <c r="Q11024">
        <f t="shared" si="1424"/>
        <v>87.767136090321742</v>
      </c>
      <c r="S11024">
        <f t="shared" si="1428"/>
        <v>69.855190947756171</v>
      </c>
      <c r="Z11024">
        <f>IF(B11021&gt;=10,1,0)</f>
        <v>1</v>
      </c>
      <c r="AA11024">
        <f t="shared" si="1426"/>
        <v>663.43805485743451</v>
      </c>
      <c r="AB11024">
        <f>IF(Z11024=1,G11024-AA11024,0)</f>
        <v>17.911945142565514</v>
      </c>
      <c r="AC11024">
        <f t="shared" si="1427"/>
        <v>17.911945142565514</v>
      </c>
    </row>
    <row r="11025" spans="1:29" x14ac:dyDescent="0.25">
      <c r="A11025">
        <v>377.14333333333354</v>
      </c>
      <c r="B11025">
        <v>26.9374</v>
      </c>
      <c r="F11025">
        <f t="shared" si="1425"/>
        <v>11021</v>
      </c>
      <c r="G11025">
        <v>614.73666666666645</v>
      </c>
      <c r="H11025">
        <f t="shared" si="1421"/>
        <v>77.799704556488507</v>
      </c>
      <c r="I11025">
        <f t="shared" si="1421"/>
        <v>85.722587249175689</v>
      </c>
      <c r="J11025">
        <f t="shared" si="1421"/>
        <v>195.88004037867532</v>
      </c>
      <c r="K11025">
        <f t="shared" si="1421"/>
        <v>-7.3901068895047217</v>
      </c>
      <c r="L11025">
        <f t="shared" si="1421"/>
        <v>11.63040625670396</v>
      </c>
      <c r="M11025">
        <f t="shared" si="1422"/>
        <v>534.67979783768783</v>
      </c>
      <c r="O11025">
        <f t="shared" si="1423"/>
        <v>6409.1022467002886</v>
      </c>
      <c r="Q11025">
        <f t="shared" si="1424"/>
        <v>80.056868828978622</v>
      </c>
      <c r="S11025">
        <f t="shared" si="1428"/>
        <v>76.182325836608328</v>
      </c>
      <c r="Z11025">
        <f>IF(B11022&gt;=10,1,0)</f>
        <v>1</v>
      </c>
      <c r="AA11025">
        <f t="shared" si="1426"/>
        <v>610.86212367429619</v>
      </c>
      <c r="AB11025">
        <f>IF(Z11025=1,G11025-AA11025,0)</f>
        <v>3.8745429923702659</v>
      </c>
      <c r="AC11025">
        <f t="shared" si="1427"/>
        <v>3.8745429923702659</v>
      </c>
    </row>
    <row r="11026" spans="1:29" x14ac:dyDescent="0.25">
      <c r="A11026">
        <v>283.77999999999997</v>
      </c>
      <c r="B11026">
        <v>21.7182</v>
      </c>
      <c r="F11026">
        <f t="shared" si="1425"/>
        <v>11022</v>
      </c>
      <c r="G11026">
        <v>534.11666666666656</v>
      </c>
      <c r="H11026">
        <f t="shared" si="1421"/>
        <v>77.76254649222281</v>
      </c>
      <c r="I11026">
        <f t="shared" si="1421"/>
        <v>87.00424179167689</v>
      </c>
      <c r="J11026">
        <f t="shared" si="1421"/>
        <v>171.059522085693</v>
      </c>
      <c r="K11026">
        <f t="shared" si="1421"/>
        <v>-19.341454608345078</v>
      </c>
      <c r="L11026">
        <f t="shared" si="1421"/>
        <v>-17.221038192033518</v>
      </c>
      <c r="M11026">
        <f t="shared" si="1422"/>
        <v>470.30098385536314</v>
      </c>
      <c r="O11026">
        <f t="shared" si="1423"/>
        <v>4072.4413726728867</v>
      </c>
      <c r="Q11026">
        <f t="shared" si="1424"/>
        <v>63.815682811303418</v>
      </c>
      <c r="S11026">
        <f t="shared" si="1428"/>
        <v>70.314231805119064</v>
      </c>
      <c r="Z11026">
        <f>IF(B11023&gt;=10,1,0)</f>
        <v>1</v>
      </c>
      <c r="AA11026">
        <f t="shared" si="1426"/>
        <v>540.61521566048225</v>
      </c>
      <c r="AB11026">
        <f>IF(Z11026=1,G11026-AA11026,0)</f>
        <v>-6.4985489938156888</v>
      </c>
      <c r="AC11026">
        <f t="shared" si="1427"/>
        <v>6.4985489938156888</v>
      </c>
    </row>
    <row r="11027" spans="1:29" x14ac:dyDescent="0.25">
      <c r="A11027">
        <v>191.51</v>
      </c>
      <c r="B11027">
        <v>16.472066666666649</v>
      </c>
      <c r="F11027">
        <f t="shared" si="1425"/>
        <v>11023</v>
      </c>
      <c r="G11027">
        <v>455.43666666666701</v>
      </c>
      <c r="H11027">
        <f t="shared" si="1421"/>
        <v>77.72537842652936</v>
      </c>
      <c r="I11027">
        <f t="shared" si="1421"/>
        <v>86.8053639675326</v>
      </c>
      <c r="J11027">
        <f t="shared" si="1421"/>
        <v>143.31212794312066</v>
      </c>
      <c r="K11027">
        <f t="shared" si="1421"/>
        <v>-30.960051443123142</v>
      </c>
      <c r="L11027">
        <f t="shared" si="1421"/>
        <v>-44.898897347143517</v>
      </c>
      <c r="M11027">
        <f t="shared" si="1422"/>
        <v>403.02108783306494</v>
      </c>
      <c r="O11027">
        <f t="shared" si="1423"/>
        <v>2747.3929044615534</v>
      </c>
      <c r="Q11027">
        <f t="shared" si="1424"/>
        <v>52.415578833602069</v>
      </c>
      <c r="S11027">
        <f t="shared" si="1428"/>
        <v>55.833790242198432</v>
      </c>
      <c r="Z11027">
        <f>IF(B11024&gt;=10,1,0)</f>
        <v>1</v>
      </c>
      <c r="AA11027">
        <f t="shared" si="1426"/>
        <v>458.8548780752634</v>
      </c>
      <c r="AB11027">
        <f>IF(Z11027=1,G11027-AA11027,0)</f>
        <v>-3.4182114085963917</v>
      </c>
      <c r="AC11027">
        <f t="shared" si="1427"/>
        <v>3.4182114085963917</v>
      </c>
    </row>
    <row r="11028" spans="1:29" x14ac:dyDescent="0.25">
      <c r="A11028">
        <v>73.576666666666853</v>
      </c>
      <c r="B11028">
        <v>11.25256666666667</v>
      </c>
      <c r="F11028">
        <f t="shared" si="1425"/>
        <v>11024</v>
      </c>
      <c r="G11028">
        <v>377.14333333333354</v>
      </c>
      <c r="H11028">
        <f t="shared" si="1421"/>
        <v>77.688200364188503</v>
      </c>
      <c r="I11028">
        <f t="shared" si="1421"/>
        <v>85.129338037661839</v>
      </c>
      <c r="J11028">
        <f t="shared" si="1421"/>
        <v>113.11262355786403</v>
      </c>
      <c r="K11028">
        <f t="shared" si="1421"/>
        <v>-42.046010754151119</v>
      </c>
      <c r="L11028">
        <f t="shared" si="1421"/>
        <v>-69.516970846938534</v>
      </c>
      <c r="M11028">
        <f t="shared" si="1422"/>
        <v>335.40434664477374</v>
      </c>
      <c r="O11028">
        <f t="shared" si="1423"/>
        <v>1742.1430097877726</v>
      </c>
      <c r="Q11028">
        <f t="shared" si="1424"/>
        <v>41.738986688559805</v>
      </c>
      <c r="S11028">
        <f t="shared" si="1428"/>
        <v>44.64296814490978</v>
      </c>
      <c r="Z11028">
        <f>IF(B11025&gt;=10,1,0)</f>
        <v>1</v>
      </c>
      <c r="AA11028">
        <f t="shared" si="1426"/>
        <v>380.04731478968353</v>
      </c>
      <c r="AB11028">
        <f>IF(Z11028=1,G11028-AA11028,0)</f>
        <v>-2.9039814563499817</v>
      </c>
      <c r="AC11028">
        <f t="shared" si="1427"/>
        <v>2.9039814563499817</v>
      </c>
    </row>
    <row r="11029" spans="1:29" x14ac:dyDescent="0.25">
      <c r="A11029">
        <v>19.003333333333352</v>
      </c>
      <c r="B11029">
        <v>6.1283333333333347</v>
      </c>
      <c r="F11029">
        <f t="shared" si="1425"/>
        <v>11025</v>
      </c>
      <c r="G11029">
        <v>283.77999999999997</v>
      </c>
      <c r="H11029">
        <f t="shared" si="1421"/>
        <v>77.651012309981908</v>
      </c>
      <c r="I11029">
        <f t="shared" si="1421"/>
        <v>82.004684572854273</v>
      </c>
      <c r="J11029">
        <f t="shared" si="1421"/>
        <v>80.977730822735239</v>
      </c>
      <c r="K11029">
        <f t="shared" si="1421"/>
        <v>-52.408609411441077</v>
      </c>
      <c r="L11029">
        <f t="shared" si="1421"/>
        <v>-89.397577665780332</v>
      </c>
      <c r="M11029">
        <f t="shared" si="1422"/>
        <v>269.864406914499</v>
      </c>
      <c r="O11029">
        <f t="shared" si="1423"/>
        <v>193.64373092124248</v>
      </c>
      <c r="Q11029">
        <f t="shared" si="1424"/>
        <v>13.915593085500973</v>
      </c>
      <c r="S11029">
        <f t="shared" si="1428"/>
        <v>35.221349127151015</v>
      </c>
      <c r="Z11029">
        <f>IF(B11026&gt;=10,1,0)</f>
        <v>1</v>
      </c>
      <c r="AA11029">
        <f t="shared" si="1426"/>
        <v>305.08575604165003</v>
      </c>
      <c r="AB11029">
        <f>IF(Z11029=1,G11029-AA11029,0)</f>
        <v>-21.305756041650056</v>
      </c>
      <c r="AC11029">
        <f t="shared" si="1427"/>
        <v>21.305756041650056</v>
      </c>
    </row>
    <row r="11030" spans="1:29" x14ac:dyDescent="0.25">
      <c r="A11030">
        <v>4.8933333333333353</v>
      </c>
      <c r="B11030">
        <v>1.3963333333333314</v>
      </c>
      <c r="F11030">
        <f t="shared" si="1425"/>
        <v>11026</v>
      </c>
      <c r="G11030">
        <v>191.51</v>
      </c>
      <c r="H11030">
        <f t="shared" si="1421"/>
        <v>77.613814268692522</v>
      </c>
      <c r="I11030">
        <f t="shared" si="1421"/>
        <v>77.484575125367442</v>
      </c>
      <c r="J11030">
        <f t="shared" si="1421"/>
        <v>47.457286661959031</v>
      </c>
      <c r="K11030">
        <f t="shared" si="1421"/>
        <v>-61.869569000353607</v>
      </c>
      <c r="L11030">
        <f t="shared" si="1421"/>
        <v>-103.18588730317323</v>
      </c>
      <c r="M11030">
        <f t="shared" si="1422"/>
        <v>208.53738603864116</v>
      </c>
      <c r="O11030">
        <f t="shared" si="1423"/>
        <v>289.9318753089122</v>
      </c>
      <c r="Q11030">
        <f t="shared" si="1424"/>
        <v>-17.027386038641168</v>
      </c>
      <c r="S11030">
        <f t="shared" si="1428"/>
        <v>11.140457753881003</v>
      </c>
      <c r="Z11030">
        <f>IF(B11027&gt;=10,1,0)</f>
        <v>1</v>
      </c>
      <c r="AA11030">
        <f t="shared" si="1426"/>
        <v>219.67784379252217</v>
      </c>
      <c r="AB11030">
        <f>IF(Z11030=1,G11030-AA11030,0)</f>
        <v>-28.167843792522177</v>
      </c>
      <c r="AC11030">
        <f t="shared" si="1427"/>
        <v>28.167843792522177</v>
      </c>
    </row>
    <row r="11031" spans="1:29" x14ac:dyDescent="0.25">
      <c r="A11031">
        <v>0</v>
      </c>
      <c r="B11031">
        <v>0</v>
      </c>
      <c r="F11031">
        <f t="shared" si="1425"/>
        <v>11027</v>
      </c>
      <c r="G11031">
        <v>73.576666666666853</v>
      </c>
      <c r="H11031">
        <f t="shared" si="1421"/>
        <v>77.576606245104571</v>
      </c>
      <c r="I11031">
        <f t="shared" si="1421"/>
        <v>71.645927420130334</v>
      </c>
      <c r="J11031">
        <f t="shared" si="1421"/>
        <v>13.124835168809938</v>
      </c>
      <c r="K11031">
        <f t="shared" si="1421"/>
        <v>-70.266122928042563</v>
      </c>
      <c r="L11031">
        <f t="shared" si="1421"/>
        <v>-109.94224924358139</v>
      </c>
      <c r="M11031">
        <f t="shared" si="1422"/>
        <v>153.1761629485699</v>
      </c>
      <c r="O11031">
        <f t="shared" si="1423"/>
        <v>6336.0798083326963</v>
      </c>
      <c r="Q11031">
        <f t="shared" si="1424"/>
        <v>-79.599496281903043</v>
      </c>
      <c r="S11031">
        <f t="shared" si="1428"/>
        <v>-17.005690000053949</v>
      </c>
      <c r="Z11031">
        <f>IF(B11028&gt;=10,1,0)</f>
        <v>1</v>
      </c>
      <c r="AA11031">
        <f t="shared" si="1426"/>
        <v>136.17047294851594</v>
      </c>
      <c r="AB11031">
        <f>IF(Z11031=1,G11031-AA11031,0)</f>
        <v>-62.593806281849083</v>
      </c>
      <c r="AC11031">
        <f t="shared" si="1427"/>
        <v>62.593806281849083</v>
      </c>
    </row>
    <row r="11032" spans="1:29" x14ac:dyDescent="0.25">
      <c r="A11032">
        <v>0</v>
      </c>
      <c r="B11032">
        <v>0</v>
      </c>
      <c r="F11032">
        <f t="shared" si="1425"/>
        <v>11028</v>
      </c>
      <c r="G11032">
        <v>19.003333333333352</v>
      </c>
      <c r="H11032">
        <f t="shared" si="1421"/>
        <v>77.539388244003604</v>
      </c>
      <c r="I11032">
        <f t="shared" si="1421"/>
        <v>64.588096462451091</v>
      </c>
      <c r="J11032">
        <f t="shared" si="1421"/>
        <v>-21.43218589302866</v>
      </c>
      <c r="K11032">
        <f t="shared" si="1421"/>
        <v>-77.453816664117582</v>
      </c>
      <c r="L11032">
        <f t="shared" si="1421"/>
        <v>-109.2062285862047</v>
      </c>
      <c r="M11032">
        <f t="shared" si="1422"/>
        <v>105.07241984925278</v>
      </c>
      <c r="O11032">
        <f t="shared" si="1423"/>
        <v>7407.8876536848229</v>
      </c>
      <c r="Q11032">
        <f t="shared" si="1424"/>
        <v>-86.069086515919423</v>
      </c>
      <c r="S11032">
        <f t="shared" si="1428"/>
        <v>-72.668594958983007</v>
      </c>
      <c r="Z11032">
        <f>IF(B11029&gt;=10,1,0)</f>
        <v>0</v>
      </c>
      <c r="AA11032">
        <f t="shared" si="1426"/>
        <v>32.403824890269775</v>
      </c>
      <c r="AB11032">
        <f>IF(Z11032=1,G11032-AA11032,0)</f>
        <v>0</v>
      </c>
      <c r="AC11032">
        <f t="shared" si="1427"/>
        <v>0</v>
      </c>
    </row>
    <row r="11033" spans="1:29" x14ac:dyDescent="0.25">
      <c r="A11033">
        <v>0</v>
      </c>
      <c r="B11033">
        <v>0</v>
      </c>
      <c r="F11033">
        <f t="shared" si="1425"/>
        <v>11029</v>
      </c>
      <c r="G11033">
        <v>4.8933333333333353</v>
      </c>
      <c r="H11033">
        <f t="shared" si="1421"/>
        <v>77.502160270176319</v>
      </c>
      <c r="I11033">
        <f t="shared" si="1421"/>
        <v>56.431183835363612</v>
      </c>
      <c r="J11033">
        <f t="shared" si="1421"/>
        <v>-55.622496312053784</v>
      </c>
      <c r="K11033">
        <f t="shared" si="1421"/>
        <v>-83.308992940111565</v>
      </c>
      <c r="L11033">
        <f t="shared" si="1421"/>
        <v>-101.0279839225142</v>
      </c>
      <c r="M11033">
        <f t="shared" si="1422"/>
        <v>65.011037217009402</v>
      </c>
      <c r="O11033">
        <f t="shared" si="1423"/>
        <v>3614.1383202453603</v>
      </c>
      <c r="Q11033">
        <f t="shared" si="1424"/>
        <v>-60.117703883676064</v>
      </c>
      <c r="S11033">
        <f t="shared" si="1428"/>
        <v>-80.619914431585372</v>
      </c>
      <c r="Z11033">
        <f>IF(B11030&gt;=10,1,0)</f>
        <v>0</v>
      </c>
      <c r="AA11033">
        <f t="shared" si="1426"/>
        <v>-15.608877214575969</v>
      </c>
      <c r="AB11033">
        <f>IF(Z11033=1,G11033-AA11033,0)</f>
        <v>0</v>
      </c>
      <c r="AC11033">
        <f t="shared" si="1427"/>
        <v>0</v>
      </c>
    </row>
    <row r="11034" spans="1:29" x14ac:dyDescent="0.25">
      <c r="A11034">
        <v>0</v>
      </c>
      <c r="B11034">
        <v>0</v>
      </c>
      <c r="F11034">
        <f t="shared" si="1425"/>
        <v>11030</v>
      </c>
      <c r="G11034">
        <v>0</v>
      </c>
      <c r="H11034">
        <f t="shared" ref="H11034:L11097" si="1429">H$2*COS(H$1*$F11034)+H$3*SIN(H$1*$F11034)</f>
        <v>77.464922328410864</v>
      </c>
      <c r="I11034">
        <f t="shared" si="1429"/>
        <v>47.313993957021282</v>
      </c>
      <c r="J11034">
        <f t="shared" si="1429"/>
        <v>-88.861090397768805</v>
      </c>
      <c r="K11034">
        <f t="shared" si="1429"/>
        <v>-87.730919152317639</v>
      </c>
      <c r="L11034">
        <f t="shared" si="1429"/>
        <v>-85.964849111124565</v>
      </c>
      <c r="M11034">
        <f t="shared" si="1422"/>
        <v>33.259223910370139</v>
      </c>
      <c r="O11034">
        <f t="shared" si="1423"/>
        <v>1106.1759751201369</v>
      </c>
      <c r="Q11034">
        <f t="shared" si="1424"/>
        <v>-33.259223910370139</v>
      </c>
      <c r="S11034">
        <f t="shared" si="1428"/>
        <v>-55.835349657288987</v>
      </c>
      <c r="Z11034">
        <f>IF(B11031&gt;=10,1,0)</f>
        <v>0</v>
      </c>
      <c r="AA11034">
        <f t="shared" si="1426"/>
        <v>-22.576125746918848</v>
      </c>
      <c r="AB11034">
        <f>IF(Z11034=1,G11034-AA11034,0)</f>
        <v>0</v>
      </c>
      <c r="AC11034">
        <f t="shared" si="1427"/>
        <v>0</v>
      </c>
    </row>
    <row r="11035" spans="1:29" x14ac:dyDescent="0.25">
      <c r="A11035">
        <v>0</v>
      </c>
      <c r="B11035">
        <v>0</v>
      </c>
      <c r="F11035">
        <f t="shared" si="1425"/>
        <v>11031</v>
      </c>
      <c r="G11035">
        <v>0</v>
      </c>
      <c r="H11035">
        <f t="shared" si="1429"/>
        <v>77.427674423496541</v>
      </c>
      <c r="I11035">
        <f t="shared" si="1429"/>
        <v>37.391672075846635</v>
      </c>
      <c r="J11035">
        <f t="shared" si="1429"/>
        <v>-120.57924658982719</v>
      </c>
      <c r="K11035">
        <f t="shared" si="1429"/>
        <v>-90.64352036810196</v>
      </c>
      <c r="L11035">
        <f t="shared" si="1429"/>
        <v>-65.043351896433975</v>
      </c>
      <c r="M11035">
        <f t="shared" si="1422"/>
        <v>9.5903939311290571</v>
      </c>
      <c r="O11035">
        <f t="shared" si="1423"/>
        <v>91.975655754237053</v>
      </c>
      <c r="Q11035">
        <f t="shared" si="1424"/>
        <v>-9.5903939311290571</v>
      </c>
      <c r="S11035">
        <f t="shared" si="1428"/>
        <v>-27.901218894916461</v>
      </c>
      <c r="Z11035">
        <f>IF(B11032&gt;=10,1,0)</f>
        <v>0</v>
      </c>
      <c r="AA11035">
        <f t="shared" si="1426"/>
        <v>-18.310824963787404</v>
      </c>
      <c r="AB11035">
        <f>IF(Z11035=1,G11035-AA11035,0)</f>
        <v>0</v>
      </c>
      <c r="AC11035">
        <f t="shared" si="1427"/>
        <v>0</v>
      </c>
    </row>
    <row r="11036" spans="1:29" x14ac:dyDescent="0.25">
      <c r="A11036">
        <v>0</v>
      </c>
      <c r="B11036">
        <v>0</v>
      </c>
      <c r="F11036">
        <f t="shared" si="1425"/>
        <v>11032</v>
      </c>
      <c r="G11036">
        <v>0</v>
      </c>
      <c r="H11036">
        <f t="shared" si="1429"/>
        <v>77.390416560224054</v>
      </c>
      <c r="I11036">
        <f t="shared" si="1429"/>
        <v>26.833064197446241</v>
      </c>
      <c r="J11036">
        <f t="shared" si="1429"/>
        <v>-150.2342584417984</v>
      </c>
      <c r="K11036">
        <f t="shared" si="1429"/>
        <v>-91.996688121007466</v>
      </c>
      <c r="L11036">
        <f t="shared" si="1429"/>
        <v>-39.689257739263596</v>
      </c>
      <c r="M11036">
        <f t="shared" si="1422"/>
        <v>-6.6595572582501461</v>
      </c>
      <c r="O11036">
        <f t="shared" si="1423"/>
        <v>44.3497028759122</v>
      </c>
      <c r="Q11036">
        <f t="shared" si="1424"/>
        <v>6.6595572582501461</v>
      </c>
      <c r="S11036">
        <f t="shared" si="1428"/>
        <v>-5.7127780419133058</v>
      </c>
      <c r="Z11036">
        <f>IF(B11033&gt;=10,1,0)</f>
        <v>0</v>
      </c>
      <c r="AA11036">
        <f t="shared" si="1426"/>
        <v>-12.372335300163453</v>
      </c>
      <c r="AB11036">
        <f>IF(Z11036=1,G11036-AA11036,0)</f>
        <v>0</v>
      </c>
      <c r="AC11036">
        <f t="shared" si="1427"/>
        <v>0</v>
      </c>
    </row>
    <row r="11037" spans="1:29" x14ac:dyDescent="0.25">
      <c r="A11037">
        <v>0</v>
      </c>
      <c r="B11037">
        <v>0</v>
      </c>
      <c r="F11037">
        <f t="shared" si="1425"/>
        <v>11033</v>
      </c>
      <c r="G11037">
        <v>0</v>
      </c>
      <c r="H11037">
        <f t="shared" si="1429"/>
        <v>77.353148743385248</v>
      </c>
      <c r="I11037">
        <f t="shared" si="1429"/>
        <v>15.817843868635457</v>
      </c>
      <c r="J11037">
        <f t="shared" si="1429"/>
        <v>-177.31872047907481</v>
      </c>
      <c r="K11037">
        <f t="shared" si="1429"/>
        <v>-91.767142478103466</v>
      </c>
      <c r="L11037">
        <f t="shared" si="1429"/>
        <v>-11.630406256717645</v>
      </c>
      <c r="M11037">
        <f t="shared" si="1422"/>
        <v>-16.508110315726185</v>
      </c>
      <c r="O11037">
        <f t="shared" si="1423"/>
        <v>272.51770619618526</v>
      </c>
      <c r="Q11037">
        <f t="shared" si="1424"/>
        <v>16.508110315726185</v>
      </c>
      <c r="S11037">
        <f t="shared" si="1428"/>
        <v>8.3947820809560216</v>
      </c>
      <c r="Z11037">
        <f>IF(B11034&gt;=10,1,0)</f>
        <v>0</v>
      </c>
      <c r="AA11037">
        <f t="shared" si="1426"/>
        <v>-8.1133282347701634</v>
      </c>
      <c r="AB11037">
        <f>IF(Z11037=1,G11037-AA11037,0)</f>
        <v>0</v>
      </c>
      <c r="AC11037">
        <f t="shared" si="1427"/>
        <v>0</v>
      </c>
    </row>
    <row r="11038" spans="1:29" x14ac:dyDescent="0.25">
      <c r="A11038">
        <v>0</v>
      </c>
      <c r="B11038">
        <v>0</v>
      </c>
      <c r="F11038">
        <f t="shared" si="1425"/>
        <v>11034</v>
      </c>
      <c r="G11038">
        <v>0</v>
      </c>
      <c r="H11038">
        <f t="shared" si="1429"/>
        <v>77.315870977773386</v>
      </c>
      <c r="I11038">
        <f t="shared" si="1429"/>
        <v>4.5334547115294388</v>
      </c>
      <c r="J11038">
        <f t="shared" si="1429"/>
        <v>-201.36921004687406</v>
      </c>
      <c r="K11038">
        <f t="shared" si="1429"/>
        <v>-89.958832548552451</v>
      </c>
      <c r="L11038">
        <f t="shared" si="1429"/>
        <v>17.221038192019925</v>
      </c>
      <c r="M11038">
        <f t="shared" si="1422"/>
        <v>-21.220512427954731</v>
      </c>
      <c r="O11038">
        <f t="shared" si="1423"/>
        <v>450.31014770498115</v>
      </c>
      <c r="Q11038">
        <f t="shared" si="1424"/>
        <v>21.220512427954731</v>
      </c>
      <c r="S11038">
        <f t="shared" si="1428"/>
        <v>16.451529519993645</v>
      </c>
      <c r="Z11038">
        <f>IF(B11035&gt;=10,1,0)</f>
        <v>0</v>
      </c>
      <c r="AA11038">
        <f t="shared" si="1426"/>
        <v>-4.7689829079610853</v>
      </c>
      <c r="AB11038">
        <f>IF(Z11038=1,G11038-AA11038,0)</f>
        <v>0</v>
      </c>
      <c r="AC11038">
        <f t="shared" si="1427"/>
        <v>0</v>
      </c>
    </row>
    <row r="11039" spans="1:29" x14ac:dyDescent="0.25">
      <c r="A11039">
        <v>0</v>
      </c>
      <c r="B11039">
        <v>0</v>
      </c>
      <c r="F11039">
        <f t="shared" si="1425"/>
        <v>11035</v>
      </c>
      <c r="G11039">
        <v>0</v>
      </c>
      <c r="H11039">
        <f t="shared" si="1429"/>
        <v>77.27858326818297</v>
      </c>
      <c r="I11039">
        <f t="shared" si="1429"/>
        <v>-6.8280792639581662</v>
      </c>
      <c r="J11039">
        <f t="shared" si="1429"/>
        <v>-221.97421660071856</v>
      </c>
      <c r="K11039">
        <f t="shared" si="1429"/>
        <v>-86.602868543034063</v>
      </c>
      <c r="L11039">
        <f t="shared" si="1429"/>
        <v>44.898897347130941</v>
      </c>
      <c r="M11039">
        <f t="shared" si="1422"/>
        <v>-22.190517506247886</v>
      </c>
      <c r="O11039">
        <f t="shared" si="1423"/>
        <v>492.41906719509387</v>
      </c>
      <c r="Q11039">
        <f t="shared" si="1424"/>
        <v>22.190517506247886</v>
      </c>
      <c r="S11039">
        <f t="shared" si="1428"/>
        <v>19.886053727685272</v>
      </c>
      <c r="Z11039">
        <f>IF(B11036&gt;=10,1,0)</f>
        <v>0</v>
      </c>
      <c r="AA11039">
        <f t="shared" si="1426"/>
        <v>-2.3044637785626136</v>
      </c>
      <c r="AB11039">
        <f>IF(Z11039=1,G11039-AA11039,0)</f>
        <v>0</v>
      </c>
      <c r="AC11039">
        <f t="shared" si="1427"/>
        <v>0</v>
      </c>
    </row>
    <row r="11040" spans="1:29" x14ac:dyDescent="0.25">
      <c r="A11040">
        <v>0</v>
      </c>
      <c r="B11040">
        <v>0</v>
      </c>
      <c r="F11040">
        <f t="shared" si="1425"/>
        <v>11036</v>
      </c>
      <c r="G11040">
        <v>0</v>
      </c>
      <c r="H11040">
        <f t="shared" si="1429"/>
        <v>77.241285619409666</v>
      </c>
      <c r="I11040">
        <f t="shared" si="1429"/>
        <v>-18.073421291281722</v>
      </c>
      <c r="J11040">
        <f t="shared" si="1429"/>
        <v>-238.7811827656399</v>
      </c>
      <c r="K11040">
        <f t="shared" si="1429"/>
        <v>-81.756986552878047</v>
      </c>
      <c r="L11040">
        <f t="shared" si="1429"/>
        <v>69.516970846966927</v>
      </c>
      <c r="M11040">
        <f t="shared" si="1422"/>
        <v>-20.816167857274081</v>
      </c>
      <c r="O11040">
        <f t="shared" si="1423"/>
        <v>433.3128442622106</v>
      </c>
      <c r="Q11040">
        <f t="shared" si="1424"/>
        <v>20.816167857274081</v>
      </c>
      <c r="S11040">
        <f t="shared" si="1428"/>
        <v>20.157627636684197</v>
      </c>
      <c r="Z11040">
        <f>IF(B11037&gt;=10,1,0)</f>
        <v>0</v>
      </c>
      <c r="AA11040">
        <f t="shared" si="1426"/>
        <v>-0.65854022058988448</v>
      </c>
      <c r="AB11040">
        <f>IF(Z11040=1,G11040-AA11040,0)</f>
        <v>0</v>
      </c>
      <c r="AC11040">
        <f t="shared" si="1427"/>
        <v>0</v>
      </c>
    </row>
    <row r="11041" spans="1:29" x14ac:dyDescent="0.25">
      <c r="A11041">
        <v>0</v>
      </c>
      <c r="B11041">
        <v>0</v>
      </c>
      <c r="F11041">
        <f t="shared" si="1425"/>
        <v>11037</v>
      </c>
      <c r="G11041">
        <v>0</v>
      </c>
      <c r="H11041">
        <f t="shared" si="1429"/>
        <v>77.203978036250533</v>
      </c>
      <c r="I11041">
        <f t="shared" si="1429"/>
        <v>-29.01121181712983</v>
      </c>
      <c r="J11041">
        <f t="shared" si="1429"/>
        <v>-251.50253669076614</v>
      </c>
      <c r="K11041">
        <f t="shared" si="1429"/>
        <v>-75.50455525685949</v>
      </c>
      <c r="L11041">
        <f t="shared" si="1429"/>
        <v>89.397577665772246</v>
      </c>
      <c r="M11041">
        <f t="shared" si="1422"/>
        <v>-18.379581776583649</v>
      </c>
      <c r="O11041">
        <f t="shared" si="1423"/>
        <v>337.80902628212579</v>
      </c>
      <c r="Q11041">
        <f t="shared" si="1424"/>
        <v>18.379581776583649</v>
      </c>
      <c r="S11041">
        <f t="shared" si="1428"/>
        <v>18.510121967964505</v>
      </c>
      <c r="Z11041">
        <f>IF(B11038&gt;=10,1,0)</f>
        <v>0</v>
      </c>
      <c r="AA11041">
        <f t="shared" si="1426"/>
        <v>0.13054019138085593</v>
      </c>
      <c r="AB11041">
        <f>IF(Z11041=1,G11041-AA11041,0)</f>
        <v>0</v>
      </c>
      <c r="AC11041">
        <f t="shared" si="1427"/>
        <v>0</v>
      </c>
    </row>
    <row r="11042" spans="1:29" x14ac:dyDescent="0.25">
      <c r="A11042">
        <v>0</v>
      </c>
      <c r="B11042">
        <v>0</v>
      </c>
      <c r="F11042">
        <f t="shared" si="1425"/>
        <v>11038</v>
      </c>
      <c r="G11042">
        <v>0</v>
      </c>
      <c r="H11042">
        <f t="shared" si="1429"/>
        <v>77.166660523503921</v>
      </c>
      <c r="I11042">
        <f t="shared" si="1429"/>
        <v>-39.455324825579254</v>
      </c>
      <c r="J11042">
        <f t="shared" si="1429"/>
        <v>-259.92061248345652</v>
      </c>
      <c r="K11042">
        <f t="shared" si="1429"/>
        <v>-67.953141644284244</v>
      </c>
      <c r="L11042">
        <f t="shared" si="1429"/>
        <v>103.18588730316831</v>
      </c>
      <c r="M11042">
        <f t="shared" si="1422"/>
        <v>-15.939364840498769</v>
      </c>
      <c r="O11042">
        <f t="shared" si="1423"/>
        <v>254.06335151852835</v>
      </c>
      <c r="Q11042">
        <f t="shared" si="1424"/>
        <v>15.939364840498769</v>
      </c>
      <c r="S11042">
        <f t="shared" si="1428"/>
        <v>16.073411626134149</v>
      </c>
      <c r="Z11042">
        <f>IF(B11039&gt;=10,1,0)</f>
        <v>0</v>
      </c>
      <c r="AA11042">
        <f t="shared" si="1426"/>
        <v>0.13404678563538042</v>
      </c>
      <c r="AB11042">
        <f>IF(Z11042=1,G11042-AA11042,0)</f>
        <v>0</v>
      </c>
      <c r="AC11042">
        <f t="shared" si="1427"/>
        <v>0</v>
      </c>
    </row>
    <row r="11043" spans="1:29" x14ac:dyDescent="0.25">
      <c r="A11043">
        <v>0</v>
      </c>
      <c r="B11043">
        <v>0</v>
      </c>
      <c r="F11043">
        <f t="shared" si="1425"/>
        <v>11039</v>
      </c>
      <c r="G11043">
        <v>0</v>
      </c>
      <c r="H11043">
        <f t="shared" si="1429"/>
        <v>77.129333085969421</v>
      </c>
      <c r="I11043">
        <f t="shared" si="1429"/>
        <v>-49.228035104255447</v>
      </c>
      <c r="J11043">
        <f t="shared" si="1429"/>
        <v>-263.89137453294069</v>
      </c>
      <c r="K11043">
        <f t="shared" si="1429"/>
        <v>-59.232660429784239</v>
      </c>
      <c r="L11043">
        <f t="shared" si="1429"/>
        <v>109.94224924358522</v>
      </c>
      <c r="M11043">
        <f t="shared" si="1422"/>
        <v>-14.243321451276699</v>
      </c>
      <c r="O11043">
        <f t="shared" si="1423"/>
        <v>202.87220596439897</v>
      </c>
      <c r="Q11043">
        <f t="shared" si="1424"/>
        <v>14.243321451276699</v>
      </c>
      <c r="S11043">
        <f t="shared" si="1428"/>
        <v>13.769071531752257</v>
      </c>
      <c r="Z11043">
        <f>IF(B11040&gt;=10,1,0)</f>
        <v>0</v>
      </c>
      <c r="AA11043">
        <f t="shared" si="1426"/>
        <v>-0.47424991952444273</v>
      </c>
      <c r="AB11043">
        <f>IF(Z11043=1,G11043-AA11043,0)</f>
        <v>0</v>
      </c>
      <c r="AC11043">
        <f t="shared" si="1427"/>
        <v>0</v>
      </c>
    </row>
    <row r="11044" spans="1:29" x14ac:dyDescent="0.25">
      <c r="A11044">
        <v>0</v>
      </c>
      <c r="B11044">
        <v>0</v>
      </c>
      <c r="F11044">
        <f t="shared" si="1425"/>
        <v>11040</v>
      </c>
      <c r="G11044">
        <v>0</v>
      </c>
      <c r="H11044">
        <f t="shared" si="1429"/>
        <v>77.091995728447856</v>
      </c>
      <c r="I11044">
        <f t="shared" si="1429"/>
        <v>-58.163042555850609</v>
      </c>
      <c r="J11044">
        <f t="shared" si="1429"/>
        <v>-263.34688199965348</v>
      </c>
      <c r="K11044">
        <f t="shared" si="1429"/>
        <v>-49.493138997137017</v>
      </c>
      <c r="L11044">
        <f t="shared" si="1429"/>
        <v>109.20622858620685</v>
      </c>
      <c r="M11044">
        <f t="shared" si="1422"/>
        <v>-13.667672951837375</v>
      </c>
      <c r="O11044">
        <f t="shared" si="1423"/>
        <v>186.80528391838698</v>
      </c>
      <c r="Q11044">
        <f t="shared" si="1424"/>
        <v>13.667672951837375</v>
      </c>
      <c r="S11044">
        <f t="shared" si="1428"/>
        <v>12.234756559820076</v>
      </c>
      <c r="Z11044">
        <f>IF(B11041&gt;=10,1,0)</f>
        <v>0</v>
      </c>
      <c r="AA11044">
        <f t="shared" si="1426"/>
        <v>-1.4329163920172991</v>
      </c>
      <c r="AB11044">
        <f>IF(Z11044=1,G11044-AA11044,0)</f>
        <v>0</v>
      </c>
      <c r="AC11044">
        <f t="shared" si="1427"/>
        <v>0</v>
      </c>
    </row>
    <row r="11045" spans="1:29" x14ac:dyDescent="0.25">
      <c r="A11045">
        <v>0</v>
      </c>
      <c r="B11045">
        <v>0</v>
      </c>
      <c r="F11045">
        <f t="shared" si="1425"/>
        <v>11041</v>
      </c>
      <c r="G11045">
        <v>0</v>
      </c>
      <c r="H11045">
        <f t="shared" si="1429"/>
        <v>77.054648455741429</v>
      </c>
      <c r="I11045">
        <f t="shared" si="1429"/>
        <v>-66.108302090854224</v>
      </c>
      <c r="J11045">
        <f t="shared" si="1429"/>
        <v>-258.29645130179949</v>
      </c>
      <c r="K11045">
        <f t="shared" si="1429"/>
        <v>-38.902136324334791</v>
      </c>
      <c r="L11045">
        <f t="shared" si="1429"/>
        <v>101.02798392249936</v>
      </c>
      <c r="M11045">
        <f t="shared" si="1422"/>
        <v>-14.187091052598731</v>
      </c>
      <c r="O11045">
        <f t="shared" si="1423"/>
        <v>201.27355253472697</v>
      </c>
      <c r="Q11045">
        <f t="shared" si="1424"/>
        <v>14.187091052598731</v>
      </c>
      <c r="S11045">
        <f t="shared" si="1428"/>
        <v>11.77263701341993</v>
      </c>
      <c r="Z11045">
        <f>IF(B11042&gt;=10,1,0)</f>
        <v>0</v>
      </c>
      <c r="AA11045">
        <f t="shared" si="1426"/>
        <v>-2.4144540391788016</v>
      </c>
      <c r="AB11045">
        <f>IF(Z11045=1,G11045-AA11045,0)</f>
        <v>0</v>
      </c>
      <c r="AC11045">
        <f t="shared" si="1427"/>
        <v>0</v>
      </c>
    </row>
    <row r="11046" spans="1:29" x14ac:dyDescent="0.25">
      <c r="A11046">
        <v>0</v>
      </c>
      <c r="B11046">
        <v>0</v>
      </c>
      <c r="F11046">
        <f t="shared" si="1425"/>
        <v>11042</v>
      </c>
      <c r="G11046">
        <v>0</v>
      </c>
      <c r="H11046">
        <f t="shared" si="1429"/>
        <v>77.017291272653551</v>
      </c>
      <c r="I11046">
        <f t="shared" si="1429"/>
        <v>-72.928610946052558</v>
      </c>
      <c r="J11046">
        <f t="shared" si="1429"/>
        <v>-248.82649670888023</v>
      </c>
      <c r="K11046">
        <f t="shared" si="1429"/>
        <v>-27.641860294592295</v>
      </c>
      <c r="L11046">
        <f t="shared" si="1429"/>
        <v>85.964849111133219</v>
      </c>
      <c r="M11046">
        <f t="shared" si="1422"/>
        <v>-15.377661279589262</v>
      </c>
      <c r="O11046">
        <f t="shared" si="1423"/>
        <v>236.47246642977885</v>
      </c>
      <c r="Q11046">
        <f t="shared" si="1424"/>
        <v>15.377661279589262</v>
      </c>
      <c r="S11046">
        <f t="shared" si="1428"/>
        <v>12.32554112540056</v>
      </c>
      <c r="Z11046">
        <f>IF(B11043&gt;=10,1,0)</f>
        <v>0</v>
      </c>
      <c r="AA11046">
        <f t="shared" si="1426"/>
        <v>-3.0521201541887013</v>
      </c>
      <c r="AB11046">
        <f>IF(Z11046=1,G11046-AA11046,0)</f>
        <v>0</v>
      </c>
      <c r="AC11046">
        <f t="shared" si="1427"/>
        <v>0</v>
      </c>
    </row>
    <row r="11047" spans="1:29" x14ac:dyDescent="0.25">
      <c r="A11047">
        <v>0</v>
      </c>
      <c r="B11047">
        <v>0</v>
      </c>
      <c r="F11047">
        <f t="shared" si="1425"/>
        <v>11043</v>
      </c>
      <c r="G11047">
        <v>0</v>
      </c>
      <c r="H11047">
        <f t="shared" si="1429"/>
        <v>76.979924183988885</v>
      </c>
      <c r="I11047">
        <f t="shared" si="1429"/>
        <v>-78.50790940064698</v>
      </c>
      <c r="J11047">
        <f t="shared" si="1429"/>
        <v>-235.09905176951531</v>
      </c>
      <c r="K11047">
        <f t="shared" si="1429"/>
        <v>-15.906032987223382</v>
      </c>
      <c r="L11047">
        <f t="shared" si="1429"/>
        <v>65.043351896445103</v>
      </c>
      <c r="M11047">
        <f t="shared" si="1422"/>
        <v>-16.452551790802659</v>
      </c>
      <c r="O11047">
        <f t="shared" si="1423"/>
        <v>270.68646042904379</v>
      </c>
      <c r="Q11047">
        <f t="shared" si="1424"/>
        <v>16.452551790802659</v>
      </c>
      <c r="S11047">
        <f t="shared" si="1428"/>
        <v>13.482484971085107</v>
      </c>
      <c r="Z11047">
        <f>IF(B11044&gt;=10,1,0)</f>
        <v>0</v>
      </c>
      <c r="AA11047">
        <f t="shared" si="1426"/>
        <v>-2.9700668197175517</v>
      </c>
      <c r="AB11047">
        <f>IF(Z11047=1,G11047-AA11047,0)</f>
        <v>0</v>
      </c>
      <c r="AC11047">
        <f t="shared" si="1427"/>
        <v>0</v>
      </c>
    </row>
    <row r="11048" spans="1:29" x14ac:dyDescent="0.25">
      <c r="A11048">
        <v>0</v>
      </c>
      <c r="B11048">
        <v>0</v>
      </c>
      <c r="F11048">
        <f t="shared" si="1425"/>
        <v>11044</v>
      </c>
      <c r="G11048">
        <v>0</v>
      </c>
      <c r="H11048">
        <f t="shared" si="1429"/>
        <v>76.942547194553356</v>
      </c>
      <c r="I11048">
        <f t="shared" si="1429"/>
        <v>-82.751255739439486</v>
      </c>
      <c r="J11048">
        <f t="shared" si="1429"/>
        <v>-217.34899687259704</v>
      </c>
      <c r="K11048">
        <f t="shared" si="1429"/>
        <v>-3.8965578779906309</v>
      </c>
      <c r="L11048">
        <f t="shared" si="1429"/>
        <v>39.689257739229497</v>
      </c>
      <c r="M11048">
        <f t="shared" si="1422"/>
        <v>-16.327839270095268</v>
      </c>
      <c r="O11048">
        <f t="shared" si="1423"/>
        <v>266.59833523006517</v>
      </c>
      <c r="Q11048">
        <f t="shared" si="1424"/>
        <v>16.327839270095268</v>
      </c>
      <c r="S11048">
        <f t="shared" si="1428"/>
        <v>14.513183639673478</v>
      </c>
      <c r="Z11048">
        <f>IF(B11045&gt;=10,1,0)</f>
        <v>0</v>
      </c>
      <c r="AA11048">
        <f t="shared" si="1426"/>
        <v>-1.8146556304217896</v>
      </c>
      <c r="AB11048">
        <f>IF(Z11048=1,G11048-AA11048,0)</f>
        <v>0</v>
      </c>
      <c r="AC11048">
        <f t="shared" si="1427"/>
        <v>0</v>
      </c>
    </row>
    <row r="11049" spans="1:29" x14ac:dyDescent="0.25">
      <c r="A11049">
        <v>0</v>
      </c>
      <c r="B11049">
        <v>0</v>
      </c>
      <c r="F11049">
        <f t="shared" si="1425"/>
        <v>11045</v>
      </c>
      <c r="G11049">
        <v>0</v>
      </c>
      <c r="H11049">
        <f t="shared" si="1429"/>
        <v>76.905160309154283</v>
      </c>
      <c r="I11049">
        <f t="shared" si="1429"/>
        <v>-85.586441855471435</v>
      </c>
      <c r="J11049">
        <f t="shared" si="1429"/>
        <v>-195.88004037869743</v>
      </c>
      <c r="K11049">
        <f t="shared" si="1429"/>
        <v>8.1799537135003799</v>
      </c>
      <c r="L11049">
        <f t="shared" si="1429"/>
        <v>11.63040625673133</v>
      </c>
      <c r="M11049">
        <f t="shared" si="1422"/>
        <v>-13.71379566863385</v>
      </c>
      <c r="O11049">
        <f t="shared" si="1423"/>
        <v>188.06819164104053</v>
      </c>
      <c r="Q11049">
        <f t="shared" si="1424"/>
        <v>13.71379566863385</v>
      </c>
      <c r="S11049">
        <f t="shared" si="1428"/>
        <v>14.429079179856288</v>
      </c>
      <c r="Z11049">
        <f>IF(B11046&gt;=10,1,0)</f>
        <v>0</v>
      </c>
      <c r="AA11049">
        <f t="shared" si="1426"/>
        <v>0.71528351122243805</v>
      </c>
      <c r="AB11049">
        <f>IF(Z11049=1,G11049-AA11049,0)</f>
        <v>0</v>
      </c>
      <c r="AC11049">
        <f t="shared" si="1427"/>
        <v>0</v>
      </c>
    </row>
    <row r="11050" spans="1:29" x14ac:dyDescent="0.25">
      <c r="A11050">
        <v>0</v>
      </c>
      <c r="B11050">
        <v>0</v>
      </c>
      <c r="F11050">
        <f t="shared" si="1425"/>
        <v>11046</v>
      </c>
      <c r="G11050">
        <v>0</v>
      </c>
      <c r="H11050">
        <f t="shared" si="1429"/>
        <v>76.867763532600137</v>
      </c>
      <c r="I11050">
        <f t="shared" si="1429"/>
        <v>-86.965221999746404</v>
      </c>
      <c r="J11050">
        <f t="shared" si="1429"/>
        <v>-171.05952208567226</v>
      </c>
      <c r="K11050">
        <f t="shared" si="1429"/>
        <v>20.115737170273867</v>
      </c>
      <c r="L11050">
        <f t="shared" si="1429"/>
        <v>-17.221038192055996</v>
      </c>
      <c r="M11050">
        <f t="shared" si="1422"/>
        <v>-7.2251152884516614</v>
      </c>
      <c r="O11050">
        <f t="shared" si="1423"/>
        <v>52.202290931417934</v>
      </c>
      <c r="Q11050">
        <f t="shared" si="1424"/>
        <v>7.2251152884516614</v>
      </c>
      <c r="S11050">
        <f t="shared" si="1428"/>
        <v>12.066532402957472</v>
      </c>
      <c r="Z11050">
        <f>IF(B11047&gt;=10,1,0)</f>
        <v>0</v>
      </c>
      <c r="AA11050">
        <f t="shared" si="1426"/>
        <v>4.8414171145058109</v>
      </c>
      <c r="AB11050">
        <f>IF(Z11050=1,G11050-AA11050,0)</f>
        <v>0</v>
      </c>
      <c r="AC11050">
        <f t="shared" si="1427"/>
        <v>0</v>
      </c>
    </row>
    <row r="11051" spans="1:29" x14ac:dyDescent="0.25">
      <c r="A11051">
        <v>4.1900000000000004</v>
      </c>
      <c r="B11051">
        <v>2.2291333333333299</v>
      </c>
      <c r="F11051">
        <f t="shared" si="1425"/>
        <v>11047</v>
      </c>
      <c r="G11051">
        <v>0</v>
      </c>
      <c r="H11051">
        <f t="shared" si="1429"/>
        <v>76.830356869700708</v>
      </c>
      <c r="I11051">
        <f t="shared" si="1429"/>
        <v>-86.864133768736522</v>
      </c>
      <c r="J11051">
        <f t="shared" si="1429"/>
        <v>-143.31212794314825</v>
      </c>
      <c r="K11051">
        <f t="shared" si="1429"/>
        <v>31.705448965814316</v>
      </c>
      <c r="L11051">
        <f t="shared" si="1429"/>
        <v>-44.898897347118364</v>
      </c>
      <c r="M11051">
        <f t="shared" si="1422"/>
        <v>4.4978130626608959</v>
      </c>
      <c r="O11051">
        <f t="shared" si="1423"/>
        <v>20.230322346642989</v>
      </c>
      <c r="Q11051">
        <f t="shared" si="1424"/>
        <v>-4.4978130626608959</v>
      </c>
      <c r="S11051">
        <f t="shared" si="1428"/>
        <v>6.1862371795936397</v>
      </c>
      <c r="Z11051">
        <f>IF(B11048&gt;=10,1,0)</f>
        <v>0</v>
      </c>
      <c r="AA11051">
        <f t="shared" si="1426"/>
        <v>10.684050242254536</v>
      </c>
      <c r="AB11051">
        <f>IF(Z11051=1,G11051-AA11051,0)</f>
        <v>0</v>
      </c>
      <c r="AC11051">
        <f t="shared" si="1427"/>
        <v>0</v>
      </c>
    </row>
    <row r="11052" spans="1:29" x14ac:dyDescent="0.25">
      <c r="A11052">
        <v>23.896666666666651</v>
      </c>
      <c r="B11052">
        <v>7.1448999999999998</v>
      </c>
      <c r="F11052">
        <f t="shared" si="1425"/>
        <v>11048</v>
      </c>
      <c r="G11052">
        <v>0</v>
      </c>
      <c r="H11052">
        <f t="shared" si="1429"/>
        <v>76.792940325267082</v>
      </c>
      <c r="I11052">
        <f t="shared" si="1429"/>
        <v>-85.284897359007118</v>
      </c>
      <c r="J11052">
        <f t="shared" si="1429"/>
        <v>-113.11262355783948</v>
      </c>
      <c r="K11052">
        <f t="shared" si="1429"/>
        <v>42.749699399394174</v>
      </c>
      <c r="L11052">
        <f t="shared" si="1429"/>
        <v>-69.516970846956227</v>
      </c>
      <c r="M11052">
        <f t="shared" si="1422"/>
        <v>22.665314247007444</v>
      </c>
      <c r="O11052">
        <f t="shared" si="1423"/>
        <v>513.71646991559862</v>
      </c>
      <c r="Q11052">
        <f t="shared" si="1424"/>
        <v>-22.665314247007444</v>
      </c>
      <c r="S11052">
        <f t="shared" si="1428"/>
        <v>-4.4182630122681914</v>
      </c>
      <c r="Z11052">
        <f>IF(B11049&gt;=10,1,0)</f>
        <v>0</v>
      </c>
      <c r="AA11052">
        <f t="shared" si="1426"/>
        <v>18.247051234739253</v>
      </c>
      <c r="AB11052">
        <f>IF(Z11052=1,G11052-AA11052,0)</f>
        <v>0</v>
      </c>
      <c r="AC11052">
        <f t="shared" si="1427"/>
        <v>0</v>
      </c>
    </row>
    <row r="11053" spans="1:29" x14ac:dyDescent="0.25">
      <c r="A11053">
        <v>72.03</v>
      </c>
      <c r="B11053">
        <v>12.28973333333335</v>
      </c>
      <c r="F11053">
        <f t="shared" si="1425"/>
        <v>11049</v>
      </c>
      <c r="G11053">
        <v>0</v>
      </c>
      <c r="H11053">
        <f t="shared" si="1429"/>
        <v>76.755513904111595</v>
      </c>
      <c r="I11053">
        <f t="shared" si="1429"/>
        <v>-82.25438629500988</v>
      </c>
      <c r="J11053">
        <f t="shared" si="1429"/>
        <v>-80.977730822709361</v>
      </c>
      <c r="K11053">
        <f t="shared" si="1429"/>
        <v>53.058482901629148</v>
      </c>
      <c r="L11053">
        <f t="shared" si="1429"/>
        <v>-89.397577665793719</v>
      </c>
      <c r="M11053">
        <f t="shared" si="1422"/>
        <v>48.221468308376799</v>
      </c>
      <c r="O11053">
        <f t="shared" si="1423"/>
        <v>2325.3100058157879</v>
      </c>
      <c r="Q11053">
        <f t="shared" si="1424"/>
        <v>-48.221468308376799</v>
      </c>
      <c r="S11053">
        <f t="shared" si="1428"/>
        <v>-20.810764246714122</v>
      </c>
      <c r="Z11053">
        <f>IF(B11050&gt;=10,1,0)</f>
        <v>0</v>
      </c>
      <c r="AA11053">
        <f t="shared" si="1426"/>
        <v>27.410704061662678</v>
      </c>
      <c r="AB11053">
        <f>IF(Z11053=1,G11053-AA11053,0)</f>
        <v>0</v>
      </c>
      <c r="AC11053">
        <f t="shared" si="1427"/>
        <v>0</v>
      </c>
    </row>
    <row r="11054" spans="1:29" x14ac:dyDescent="0.25">
      <c r="A11054">
        <v>155.643333333333</v>
      </c>
      <c r="B11054">
        <v>17.510866666666651</v>
      </c>
      <c r="F11054">
        <f t="shared" si="1425"/>
        <v>11050</v>
      </c>
      <c r="G11054">
        <v>4.1900000000000004</v>
      </c>
      <c r="H11054">
        <f t="shared" si="1429"/>
        <v>76.718077611047804</v>
      </c>
      <c r="I11054">
        <f t="shared" si="1429"/>
        <v>-77.824170128120187</v>
      </c>
      <c r="J11054">
        <f t="shared" si="1429"/>
        <v>-47.457286661991375</v>
      </c>
      <c r="K11054">
        <f t="shared" si="1429"/>
        <v>62.45444689519573</v>
      </c>
      <c r="L11054">
        <f t="shared" si="1429"/>
        <v>-103.18588730316335</v>
      </c>
      <c r="M11054">
        <f t="shared" si="1422"/>
        <v>81.742346699117633</v>
      </c>
      <c r="O11054">
        <f t="shared" si="1423"/>
        <v>6014.3664785401415</v>
      </c>
      <c r="Q11054">
        <f t="shared" si="1424"/>
        <v>-77.552346699117635</v>
      </c>
      <c r="S11054">
        <f t="shared" si="1428"/>
        <v>-43.809253512868715</v>
      </c>
      <c r="Z11054">
        <f>IF(B11051&gt;=10,1,0)</f>
        <v>0</v>
      </c>
      <c r="AA11054">
        <f t="shared" si="1426"/>
        <v>37.933093186248918</v>
      </c>
      <c r="AB11054">
        <f>IF(Z11054=1,G11054-AA11054,0)</f>
        <v>0</v>
      </c>
      <c r="AC11054">
        <f t="shared" si="1427"/>
        <v>0</v>
      </c>
    </row>
    <row r="11055" spans="1:29" x14ac:dyDescent="0.25">
      <c r="A11055">
        <v>265.14666666666653</v>
      </c>
      <c r="B11055">
        <v>22.7456</v>
      </c>
      <c r="F11055">
        <f t="shared" si="1425"/>
        <v>11051</v>
      </c>
      <c r="G11055">
        <v>23.896666666666651</v>
      </c>
      <c r="H11055">
        <f t="shared" si="1429"/>
        <v>76.680631450890559</v>
      </c>
      <c r="I11055">
        <f t="shared" si="1429"/>
        <v>-72.069636888767192</v>
      </c>
      <c r="J11055">
        <f t="shared" si="1429"/>
        <v>-13.124835168782784</v>
      </c>
      <c r="K11055">
        <f t="shared" si="1429"/>
        <v>70.775942973146925</v>
      </c>
      <c r="L11055">
        <f t="shared" si="1429"/>
        <v>-109.94224924358377</v>
      </c>
      <c r="M11055">
        <f t="shared" si="1422"/>
        <v>123.35701940905275</v>
      </c>
      <c r="O11055">
        <f t="shared" si="1423"/>
        <v>9892.3617676398717</v>
      </c>
      <c r="Q11055">
        <f t="shared" si="1424"/>
        <v>-99.460352742386107</v>
      </c>
      <c r="S11055">
        <f t="shared" si="1428"/>
        <v>-70.238101381859963</v>
      </c>
      <c r="Z11055">
        <f>IF(B11052&gt;=10,1,0)</f>
        <v>0</v>
      </c>
      <c r="AA11055">
        <f t="shared" si="1426"/>
        <v>53.118918027192791</v>
      </c>
      <c r="AB11055">
        <f>IF(Z11055=1,G11055-AA11055,0)</f>
        <v>0</v>
      </c>
      <c r="AC11055">
        <f t="shared" si="1427"/>
        <v>0</v>
      </c>
    </row>
    <row r="11056" spans="1:29" x14ac:dyDescent="0.25">
      <c r="A11056">
        <v>350.92666666666651</v>
      </c>
      <c r="B11056">
        <v>27.939999999999998</v>
      </c>
      <c r="F11056">
        <f t="shared" si="1425"/>
        <v>11052</v>
      </c>
      <c r="G11056">
        <v>72.03</v>
      </c>
      <c r="H11056">
        <f t="shared" si="1429"/>
        <v>76.643175428456033</v>
      </c>
      <c r="I11056">
        <f t="shared" si="1429"/>
        <v>-65.088710224577554</v>
      </c>
      <c r="J11056">
        <f t="shared" si="1429"/>
        <v>21.432185892995882</v>
      </c>
      <c r="K11056">
        <f t="shared" si="1429"/>
        <v>77.879807902275601</v>
      </c>
      <c r="L11056">
        <f t="shared" si="1429"/>
        <v>-109.20622858620898</v>
      </c>
      <c r="M11056">
        <f t="shared" si="1422"/>
        <v>172.69739669909001</v>
      </c>
      <c r="O11056">
        <f t="shared" si="1423"/>
        <v>10133.924758171957</v>
      </c>
      <c r="Q11056">
        <f t="shared" si="1424"/>
        <v>-100.66739669909001</v>
      </c>
      <c r="S11056">
        <f t="shared" si="1428"/>
        <v>-90.012803040565529</v>
      </c>
      <c r="Z11056">
        <f>IF(B11053&gt;=10,1,0)</f>
        <v>1</v>
      </c>
      <c r="AA11056">
        <f t="shared" si="1426"/>
        <v>82.684593658524477</v>
      </c>
      <c r="AB11056">
        <f>IF(Z11056=1,G11056-AA11056,0)</f>
        <v>-10.654593658524476</v>
      </c>
      <c r="AC11056">
        <f t="shared" si="1427"/>
        <v>10.654593658524476</v>
      </c>
    </row>
    <row r="11057" spans="1:29" x14ac:dyDescent="0.25">
      <c r="A11057">
        <v>440.66333333333353</v>
      </c>
      <c r="B11057">
        <v>33.035833333333301</v>
      </c>
      <c r="F11057">
        <f t="shared" si="1425"/>
        <v>11053</v>
      </c>
      <c r="G11057">
        <v>155.643333333333</v>
      </c>
      <c r="H11057">
        <f t="shared" si="1429"/>
        <v>76.605709548561606</v>
      </c>
      <c r="I11057">
        <f t="shared" si="1429"/>
        <v>-57.000183054869616</v>
      </c>
      <c r="J11057">
        <f t="shared" si="1429"/>
        <v>55.622496312080358</v>
      </c>
      <c r="K11057">
        <f t="shared" si="1429"/>
        <v>83.643826607072072</v>
      </c>
      <c r="L11057">
        <f t="shared" si="1429"/>
        <v>-101.02798392250494</v>
      </c>
      <c r="M11057">
        <f t="shared" si="1422"/>
        <v>228.8810317764885</v>
      </c>
      <c r="O11057">
        <f t="shared" si="1423"/>
        <v>5363.7604732505806</v>
      </c>
      <c r="Q11057">
        <f t="shared" si="1424"/>
        <v>-73.237698443155494</v>
      </c>
      <c r="S11057">
        <f t="shared" si="1428"/>
        <v>-90.837204217885272</v>
      </c>
      <c r="Z11057">
        <f>IF(B11054&gt;=10,1,0)</f>
        <v>1</v>
      </c>
      <c r="AA11057">
        <f t="shared" si="1426"/>
        <v>138.04382755860323</v>
      </c>
      <c r="AB11057">
        <f>IF(Z11057=1,G11057-AA11057,0)</f>
        <v>17.599505774729778</v>
      </c>
      <c r="AC11057">
        <f t="shared" si="1427"/>
        <v>17.599505774729778</v>
      </c>
    </row>
    <row r="11058" spans="1:29" x14ac:dyDescent="0.25">
      <c r="A11058">
        <v>513.72666666666646</v>
      </c>
      <c r="B11058">
        <v>37.963466666666648</v>
      </c>
      <c r="F11058">
        <f t="shared" si="1425"/>
        <v>11054</v>
      </c>
      <c r="G11058">
        <v>265.14666666666653</v>
      </c>
      <c r="H11058">
        <f t="shared" si="1429"/>
        <v>76.568233816025995</v>
      </c>
      <c r="I11058">
        <f t="shared" si="1429"/>
        <v>-47.94169609722951</v>
      </c>
      <c r="J11058">
        <f t="shared" si="1429"/>
        <v>88.861090397794399</v>
      </c>
      <c r="K11058">
        <f t="shared" si="1429"/>
        <v>87.968834761036007</v>
      </c>
      <c r="L11058">
        <f t="shared" si="1429"/>
        <v>-85.964849111110254</v>
      </c>
      <c r="M11058">
        <f t="shared" si="1422"/>
        <v>290.52878005266564</v>
      </c>
      <c r="O11058">
        <f t="shared" si="1423"/>
        <v>644.2516799397149</v>
      </c>
      <c r="Q11058">
        <f t="shared" si="1424"/>
        <v>-25.382113385999105</v>
      </c>
      <c r="S11058">
        <f t="shared" si="1428"/>
        <v>-65.287044989686038</v>
      </c>
      <c r="Z11058">
        <f>IF(B11055&gt;=10,1,0)</f>
        <v>1</v>
      </c>
      <c r="AA11058">
        <f t="shared" si="1426"/>
        <v>225.24173506297961</v>
      </c>
      <c r="AB11058">
        <f>IF(Z11058=1,G11058-AA11058,0)</f>
        <v>39.904931603686919</v>
      </c>
      <c r="AC11058">
        <f t="shared" si="1427"/>
        <v>39.904931603686919</v>
      </c>
    </row>
    <row r="11059" spans="1:29" x14ac:dyDescent="0.25">
      <c r="A11059">
        <v>592.75</v>
      </c>
      <c r="B11059">
        <v>42.634399999999999</v>
      </c>
      <c r="F11059">
        <f t="shared" si="1425"/>
        <v>11055</v>
      </c>
      <c r="G11059">
        <v>350.92666666666651</v>
      </c>
      <c r="H11059">
        <f t="shared" si="1429"/>
        <v>76.530748235669122</v>
      </c>
      <c r="I11059">
        <f t="shared" si="1429"/>
        <v>-38.067395665168995</v>
      </c>
      <c r="J11059">
        <f t="shared" si="1429"/>
        <v>120.57924658979792</v>
      </c>
      <c r="K11059">
        <f t="shared" si="1429"/>
        <v>90.780424812307942</v>
      </c>
      <c r="L11059">
        <f t="shared" si="1429"/>
        <v>-65.04335189645623</v>
      </c>
      <c r="M11059">
        <f t="shared" si="1422"/>
        <v>355.81683836229877</v>
      </c>
      <c r="O11059">
        <f t="shared" si="1423"/>
        <v>23.913779212762908</v>
      </c>
      <c r="Q11059">
        <f t="shared" si="1424"/>
        <v>-4.8901716956322616</v>
      </c>
      <c r="S11059">
        <f t="shared" si="1428"/>
        <v>-20.750177086013288</v>
      </c>
      <c r="Z11059">
        <f>IF(B11056&gt;=10,1,0)</f>
        <v>1</v>
      </c>
      <c r="AA11059">
        <f t="shared" si="1426"/>
        <v>335.06666127628546</v>
      </c>
      <c r="AB11059">
        <f>IF(Z11059=1,G11059-AA11059,0)</f>
        <v>15.860005390381048</v>
      </c>
      <c r="AC11059">
        <f t="shared" si="1427"/>
        <v>15.860005390381048</v>
      </c>
    </row>
    <row r="11060" spans="1:29" x14ac:dyDescent="0.25">
      <c r="A11060">
        <v>646.50666666666643</v>
      </c>
      <c r="B11060">
        <v>46.933933333333357</v>
      </c>
      <c r="F11060">
        <f t="shared" si="1425"/>
        <v>11056</v>
      </c>
      <c r="G11060">
        <v>440.66333333333353</v>
      </c>
      <c r="H11060">
        <f t="shared" si="1429"/>
        <v>76.493252812312235</v>
      </c>
      <c r="I11060">
        <f t="shared" si="1429"/>
        <v>-27.545310593714756</v>
      </c>
      <c r="J11060">
        <f t="shared" si="1429"/>
        <v>150.23425844182077</v>
      </c>
      <c r="K11060">
        <f t="shared" si="1429"/>
        <v>92.030226093111025</v>
      </c>
      <c r="L11060">
        <f t="shared" si="1429"/>
        <v>-39.689257739242343</v>
      </c>
      <c r="M11060">
        <f t="shared" si="1422"/>
        <v>422.5603353004359</v>
      </c>
      <c r="O11060">
        <f t="shared" si="1423"/>
        <v>327.71853777909547</v>
      </c>
      <c r="Q11060">
        <f t="shared" si="1424"/>
        <v>18.102998032897631</v>
      </c>
      <c r="S11060">
        <f t="shared" si="1428"/>
        <v>-0.21517677169871519</v>
      </c>
      <c r="Z11060">
        <f>IF(B11057&gt;=10,1,0)</f>
        <v>1</v>
      </c>
      <c r="AA11060">
        <f t="shared" si="1426"/>
        <v>422.34515852873716</v>
      </c>
      <c r="AB11060">
        <f>IF(Z11060=1,G11060-AA11060,0)</f>
        <v>18.318174804596367</v>
      </c>
      <c r="AC11060">
        <f t="shared" si="1427"/>
        <v>18.318174804596367</v>
      </c>
    </row>
    <row r="11061" spans="1:29" x14ac:dyDescent="0.25">
      <c r="A11061">
        <v>670.81999999999994</v>
      </c>
      <c r="B11061">
        <v>50.713566666666701</v>
      </c>
      <c r="F11061">
        <f t="shared" si="1425"/>
        <v>11057</v>
      </c>
      <c r="G11061">
        <v>513.72666666666646</v>
      </c>
      <c r="H11061">
        <f t="shared" si="1429"/>
        <v>76.455747550777687</v>
      </c>
      <c r="I11061">
        <f t="shared" si="1429"/>
        <v>-16.554492928958393</v>
      </c>
      <c r="J11061">
        <f t="shared" si="1429"/>
        <v>177.31872047905043</v>
      </c>
      <c r="K11061">
        <f t="shared" si="1429"/>
        <v>91.69673698996732</v>
      </c>
      <c r="L11061">
        <f t="shared" si="1429"/>
        <v>-11.630406256745015</v>
      </c>
      <c r="M11061">
        <f t="shared" si="1422"/>
        <v>488.32347212024104</v>
      </c>
      <c r="O11061">
        <f t="shared" si="1423"/>
        <v>645.32229316353846</v>
      </c>
      <c r="Q11061">
        <f t="shared" si="1424"/>
        <v>25.403194546425425</v>
      </c>
      <c r="S11061">
        <f t="shared" si="1428"/>
        <v>19.096680328984878</v>
      </c>
      <c r="Z11061">
        <f>IF(B11058&gt;=10,1,0)</f>
        <v>1</v>
      </c>
      <c r="AA11061">
        <f t="shared" si="1426"/>
        <v>507.4201524492259</v>
      </c>
      <c r="AB11061">
        <f>IF(Z11061=1,G11061-AA11061,0)</f>
        <v>6.3065142174405651</v>
      </c>
      <c r="AC11061">
        <f t="shared" si="1427"/>
        <v>6.3065142174405651</v>
      </c>
    </row>
    <row r="11062" spans="1:29" x14ac:dyDescent="0.25">
      <c r="A11062">
        <v>723.2466666666669</v>
      </c>
      <c r="B11062">
        <v>53.788600000000002</v>
      </c>
      <c r="F11062">
        <f t="shared" si="1425"/>
        <v>11058</v>
      </c>
      <c r="G11062">
        <v>592.75</v>
      </c>
      <c r="H11062">
        <f t="shared" si="1429"/>
        <v>76.418232455889296</v>
      </c>
      <c r="I11062">
        <f t="shared" si="1429"/>
        <v>-5.2819710381780478</v>
      </c>
      <c r="J11062">
        <f t="shared" si="1429"/>
        <v>201.36921004689165</v>
      </c>
      <c r="K11062">
        <f t="shared" si="1429"/>
        <v>89.785694858010814</v>
      </c>
      <c r="L11062">
        <f t="shared" si="1429"/>
        <v>17.221038192042403</v>
      </c>
      <c r="M11062">
        <f t="shared" si="1422"/>
        <v>550.54937080080515</v>
      </c>
      <c r="O11062">
        <f t="shared" si="1423"/>
        <v>1780.8931048079369</v>
      </c>
      <c r="Q11062">
        <f t="shared" si="1424"/>
        <v>42.20062919919485</v>
      </c>
      <c r="S11062">
        <f t="shared" si="1428"/>
        <v>24.540574951577799</v>
      </c>
      <c r="Z11062">
        <f>IF(B11059&gt;=10,1,0)</f>
        <v>1</v>
      </c>
      <c r="AA11062">
        <f t="shared" si="1426"/>
        <v>575.08994575238296</v>
      </c>
      <c r="AB11062">
        <f>IF(Z11062=1,G11062-AA11062,0)</f>
        <v>17.66005424761704</v>
      </c>
      <c r="AC11062">
        <f t="shared" si="1427"/>
        <v>17.66005424761704</v>
      </c>
    </row>
    <row r="11063" spans="1:29" x14ac:dyDescent="0.25">
      <c r="A11063">
        <v>506.50333333333299</v>
      </c>
      <c r="B11063">
        <v>55.952233333333297</v>
      </c>
      <c r="F11063">
        <f t="shared" si="1425"/>
        <v>11059</v>
      </c>
      <c r="G11063">
        <v>646.50666666666643</v>
      </c>
      <c r="H11063">
        <f t="shared" si="1429"/>
        <v>76.380707532472073</v>
      </c>
      <c r="I11063">
        <f t="shared" si="1429"/>
        <v>6.0804330114564742</v>
      </c>
      <c r="J11063">
        <f t="shared" si="1429"/>
        <v>221.97421660073329</v>
      </c>
      <c r="K11063">
        <f t="shared" si="1429"/>
        <v>86.329977315381726</v>
      </c>
      <c r="L11063">
        <f t="shared" si="1429"/>
        <v>44.898897347151731</v>
      </c>
      <c r="M11063">
        <f t="shared" si="1422"/>
        <v>606.70139809334432</v>
      </c>
      <c r="O11063">
        <f t="shared" si="1423"/>
        <v>1584.4594061943048</v>
      </c>
      <c r="Q11063">
        <f t="shared" si="1424"/>
        <v>39.80526857332211</v>
      </c>
      <c r="S11063">
        <f t="shared" si="1428"/>
        <v>38.363556190755681</v>
      </c>
      <c r="Z11063">
        <f>IF(B11060&gt;=10,1,0)</f>
        <v>1</v>
      </c>
      <c r="AA11063">
        <f t="shared" si="1426"/>
        <v>645.06495428410005</v>
      </c>
      <c r="AB11063">
        <f>IF(Z11063=1,G11063-AA11063,0)</f>
        <v>1.4417123825663793</v>
      </c>
      <c r="AC11063">
        <f t="shared" si="1427"/>
        <v>1.4417123825663793</v>
      </c>
    </row>
    <row r="11064" spans="1:29" x14ac:dyDescent="0.25">
      <c r="A11064">
        <v>710.09333333333348</v>
      </c>
      <c r="B11064">
        <v>57.015000000000001</v>
      </c>
      <c r="F11064">
        <f t="shared" si="1425"/>
        <v>11060</v>
      </c>
      <c r="G11064">
        <v>670.81999999999994</v>
      </c>
      <c r="H11064">
        <f t="shared" si="1429"/>
        <v>76.343172785352266</v>
      </c>
      <c r="I11064">
        <f t="shared" si="1429"/>
        <v>17.33936764753588</v>
      </c>
      <c r="J11064">
        <f t="shared" si="1429"/>
        <v>238.78118276562583</v>
      </c>
      <c r="K11064">
        <f t="shared" si="1429"/>
        <v>81.389036615835721</v>
      </c>
      <c r="L11064">
        <f t="shared" si="1429"/>
        <v>69.516970846945526</v>
      </c>
      <c r="M11064">
        <f t="shared" si="1422"/>
        <v>654.40689694744424</v>
      </c>
      <c r="O11064">
        <f t="shared" si="1423"/>
        <v>269.38995181381318</v>
      </c>
      <c r="Q11064">
        <f t="shared" si="1424"/>
        <v>16.413103052555698</v>
      </c>
      <c r="S11064">
        <f t="shared" si="1428"/>
        <v>36.250739709514384</v>
      </c>
      <c r="Z11064">
        <f>IF(B11061&gt;=10,1,0)</f>
        <v>1</v>
      </c>
      <c r="AA11064">
        <f t="shared" si="1426"/>
        <v>690.65763665695863</v>
      </c>
      <c r="AB11064">
        <f>IF(Z11064=1,G11064-AA11064,0)</f>
        <v>-19.837636656958693</v>
      </c>
      <c r="AC11064">
        <f t="shared" si="1427"/>
        <v>19.837636656958693</v>
      </c>
    </row>
    <row r="11065" spans="1:29" x14ac:dyDescent="0.25">
      <c r="A11065">
        <v>695.98333333333358</v>
      </c>
      <c r="B11065">
        <v>56.867099999999994</v>
      </c>
      <c r="F11065">
        <f t="shared" si="1425"/>
        <v>11061</v>
      </c>
      <c r="G11065">
        <v>723.2466666666669</v>
      </c>
      <c r="H11065">
        <f t="shared" si="1429"/>
        <v>76.305628219357388</v>
      </c>
      <c r="I11065">
        <f t="shared" si="1429"/>
        <v>28.303242014226008</v>
      </c>
      <c r="J11065">
        <f t="shared" si="1429"/>
        <v>251.50253669077443</v>
      </c>
      <c r="K11065">
        <f t="shared" si="1429"/>
        <v>75.047876830636582</v>
      </c>
      <c r="L11065">
        <f t="shared" si="1429"/>
        <v>89.397577665785633</v>
      </c>
      <c r="M11065">
        <f t="shared" si="1422"/>
        <v>691.59402770692907</v>
      </c>
      <c r="O11065">
        <f t="shared" si="1423"/>
        <v>1001.8895531155131</v>
      </c>
      <c r="Q11065">
        <f t="shared" si="1424"/>
        <v>31.652638959737828</v>
      </c>
      <c r="S11065">
        <f t="shared" si="1428"/>
        <v>15.026378702534572</v>
      </c>
      <c r="Z11065">
        <f>IF(B11062&gt;=10,1,0)</f>
        <v>1</v>
      </c>
      <c r="AA11065">
        <f t="shared" si="1426"/>
        <v>706.62040640946361</v>
      </c>
      <c r="AB11065">
        <f>IF(Z11065=1,G11065-AA11065,0)</f>
        <v>16.626260257203285</v>
      </c>
      <c r="AC11065">
        <f t="shared" si="1427"/>
        <v>16.626260257203285</v>
      </c>
    </row>
    <row r="11066" spans="1:29" x14ac:dyDescent="0.25">
      <c r="A11066">
        <v>762.35</v>
      </c>
      <c r="B11066">
        <v>55.524333333333345</v>
      </c>
      <c r="F11066">
        <f t="shared" si="1425"/>
        <v>11062</v>
      </c>
      <c r="G11066">
        <v>506.50333333333299</v>
      </c>
      <c r="H11066">
        <f t="shared" si="1429"/>
        <v>76.268073839316287</v>
      </c>
      <c r="I11066">
        <f t="shared" si="1429"/>
        <v>38.785486232544777</v>
      </c>
      <c r="J11066">
        <f t="shared" si="1429"/>
        <v>259.92061248345061</v>
      </c>
      <c r="K11066">
        <f t="shared" si="1429"/>
        <v>67.415591436321264</v>
      </c>
      <c r="L11066">
        <f t="shared" si="1429"/>
        <v>103.18588730315841</v>
      </c>
      <c r="M11066">
        <f t="shared" si="1422"/>
        <v>716.61281758094037</v>
      </c>
      <c r="O11066">
        <f t="shared" si="1423"/>
        <v>44145.995370795572</v>
      </c>
      <c r="Q11066">
        <f t="shared" si="1424"/>
        <v>-210.10948424760738</v>
      </c>
      <c r="S11066">
        <f t="shared" si="1428"/>
        <v>26.138608890730328</v>
      </c>
      <c r="Z11066">
        <f>IF(B11063&gt;=10,1,0)</f>
        <v>1</v>
      </c>
      <c r="AA11066">
        <f t="shared" si="1426"/>
        <v>742.7514264716707</v>
      </c>
      <c r="AB11066">
        <f>IF(Z11066=1,G11066-AA11066,0)</f>
        <v>-236.24809313833771</v>
      </c>
      <c r="AC11066">
        <f t="shared" si="1427"/>
        <v>236.24809313833771</v>
      </c>
    </row>
    <row r="11067" spans="1:29" x14ac:dyDescent="0.25">
      <c r="A11067">
        <v>741.25333333333356</v>
      </c>
      <c r="B11067">
        <v>53.12106666666665</v>
      </c>
      <c r="F11067">
        <f t="shared" si="1425"/>
        <v>11063</v>
      </c>
      <c r="G11067">
        <v>710.09333333333348</v>
      </c>
      <c r="H11067">
        <f t="shared" si="1429"/>
        <v>76.23050965005902</v>
      </c>
      <c r="I11067">
        <f t="shared" si="1429"/>
        <v>48.607726219565713</v>
      </c>
      <c r="J11067">
        <f t="shared" si="1429"/>
        <v>263.89137453293904</v>
      </c>
      <c r="K11067">
        <f t="shared" si="1429"/>
        <v>58.623486467714969</v>
      </c>
      <c r="L11067">
        <f t="shared" si="1429"/>
        <v>109.94224924358234</v>
      </c>
      <c r="M11067">
        <f t="shared" si="1422"/>
        <v>728.33251240001005</v>
      </c>
      <c r="O11067">
        <f t="shared" si="1423"/>
        <v>332.66765302629278</v>
      </c>
      <c r="Q11067">
        <f t="shared" si="1424"/>
        <v>-18.23917906667657</v>
      </c>
      <c r="S11067">
        <f t="shared" si="1428"/>
        <v>-183.41859716480096</v>
      </c>
      <c r="Z11067">
        <f>IF(B11064&gt;=10,1,0)</f>
        <v>1</v>
      </c>
      <c r="AA11067">
        <f t="shared" si="1426"/>
        <v>544.91391523520906</v>
      </c>
      <c r="AB11067">
        <f>IF(Z11067=1,G11067-AA11067,0)</f>
        <v>165.17941809812442</v>
      </c>
      <c r="AC11067">
        <f t="shared" si="1427"/>
        <v>165.17941809812442</v>
      </c>
    </row>
    <row r="11068" spans="1:29" x14ac:dyDescent="0.25">
      <c r="A11068">
        <v>679.0633333333335</v>
      </c>
      <c r="B11068">
        <v>49.855899999999998</v>
      </c>
      <c r="F11068">
        <f t="shared" si="1425"/>
        <v>11064</v>
      </c>
      <c r="G11068">
        <v>695.98333333333358</v>
      </c>
      <c r="H11068">
        <f t="shared" si="1429"/>
        <v>76.192935656416793</v>
      </c>
      <c r="I11068">
        <f t="shared" si="1429"/>
        <v>57.60281904163088</v>
      </c>
      <c r="J11068">
        <f t="shared" si="1429"/>
        <v>263.34688199965132</v>
      </c>
      <c r="K11068">
        <f t="shared" si="1429"/>
        <v>48.822821525520666</v>
      </c>
      <c r="L11068">
        <f t="shared" si="1429"/>
        <v>109.2062285862033</v>
      </c>
      <c r="M11068">
        <f t="shared" si="1422"/>
        <v>726.20885309557207</v>
      </c>
      <c r="O11068">
        <f t="shared" si="1423"/>
        <v>913.58204489746959</v>
      </c>
      <c r="Q11068">
        <f t="shared" si="1424"/>
        <v>-30.225519762238491</v>
      </c>
      <c r="S11068">
        <f t="shared" si="1428"/>
        <v>-30.988470079035469</v>
      </c>
      <c r="Z11068">
        <f>IF(B11065&gt;=10,1,0)</f>
        <v>1</v>
      </c>
      <c r="AA11068">
        <f t="shared" si="1426"/>
        <v>695.22038301653663</v>
      </c>
      <c r="AB11068">
        <f>IF(Z11068=1,G11068-AA11068,0)</f>
        <v>0.76295031679694603</v>
      </c>
      <c r="AC11068">
        <f t="shared" si="1427"/>
        <v>0.76295031679694603</v>
      </c>
    </row>
    <row r="11069" spans="1:29" x14ac:dyDescent="0.25">
      <c r="A11069">
        <v>664.24</v>
      </c>
      <c r="B11069">
        <v>45.932633333333349</v>
      </c>
      <c r="F11069">
        <f t="shared" si="1425"/>
        <v>11065</v>
      </c>
      <c r="G11069">
        <v>762.35</v>
      </c>
      <c r="H11069">
        <f t="shared" si="1429"/>
        <v>76.155351863222293</v>
      </c>
      <c r="I11069">
        <f t="shared" si="1429"/>
        <v>65.617697149518932</v>
      </c>
      <c r="J11069">
        <f t="shared" si="1429"/>
        <v>258.29645130180643</v>
      </c>
      <c r="K11069">
        <f t="shared" si="1429"/>
        <v>38.182207502246214</v>
      </c>
      <c r="L11069">
        <f t="shared" si="1429"/>
        <v>101.02798392251056</v>
      </c>
      <c r="M11069">
        <f t="shared" si="1422"/>
        <v>710.31685802545348</v>
      </c>
      <c r="O11069">
        <f t="shared" si="1423"/>
        <v>2707.4478637433167</v>
      </c>
      <c r="Q11069">
        <f t="shared" si="1424"/>
        <v>52.033141974546538</v>
      </c>
      <c r="S11069">
        <f t="shared" si="1428"/>
        <v>-24.79115634591119</v>
      </c>
      <c r="Z11069">
        <f>IF(B11066&gt;=10,1,0)</f>
        <v>1</v>
      </c>
      <c r="AA11069">
        <f t="shared" si="1426"/>
        <v>685.52570167954229</v>
      </c>
      <c r="AB11069">
        <f>IF(Z11069=1,G11069-AA11069,0)</f>
        <v>76.824298320457729</v>
      </c>
      <c r="AC11069">
        <f t="shared" si="1427"/>
        <v>76.824298320457729</v>
      </c>
    </row>
    <row r="11070" spans="1:29" x14ac:dyDescent="0.25">
      <c r="A11070">
        <v>606.9433333333335</v>
      </c>
      <c r="B11070">
        <v>41.527699999999996</v>
      </c>
      <c r="F11070">
        <f t="shared" si="1425"/>
        <v>11066</v>
      </c>
      <c r="G11070">
        <v>741.25333333333356</v>
      </c>
      <c r="H11070">
        <f t="shared" si="1429"/>
        <v>76.117758275309328</v>
      </c>
      <c r="I11070">
        <f t="shared" si="1429"/>
        <v>72.515973095773134</v>
      </c>
      <c r="J11070">
        <f t="shared" si="1429"/>
        <v>248.82649670887108</v>
      </c>
      <c r="K11070">
        <f t="shared" si="1429"/>
        <v>26.884705796059809</v>
      </c>
      <c r="L11070">
        <f t="shared" si="1429"/>
        <v>85.964849111118909</v>
      </c>
      <c r="M11070">
        <f t="shared" si="1422"/>
        <v>681.34694927328121</v>
      </c>
      <c r="O11070">
        <f t="shared" si="1423"/>
        <v>3588.7748511504938</v>
      </c>
      <c r="Q11070">
        <f t="shared" si="1424"/>
        <v>59.906384060052346</v>
      </c>
      <c r="S11070">
        <f t="shared" si="1428"/>
        <v>52.737030244484615</v>
      </c>
      <c r="Z11070">
        <f>IF(B11067&gt;=10,1,0)</f>
        <v>1</v>
      </c>
      <c r="AA11070">
        <f t="shared" si="1426"/>
        <v>734.08397951776578</v>
      </c>
      <c r="AB11070">
        <f>IF(Z11070=1,G11070-AA11070,0)</f>
        <v>7.1693538155677743</v>
      </c>
      <c r="AC11070">
        <f t="shared" si="1427"/>
        <v>7.1693538155677743</v>
      </c>
    </row>
    <row r="11071" spans="1:29" x14ac:dyDescent="0.25">
      <c r="A11071">
        <v>373.32666666666648</v>
      </c>
      <c r="B11071">
        <v>36.781033333333347</v>
      </c>
      <c r="F11071">
        <f t="shared" si="1425"/>
        <v>11067</v>
      </c>
      <c r="G11071">
        <v>679.0633333333335</v>
      </c>
      <c r="H11071">
        <f t="shared" si="1429"/>
        <v>76.080154897512983</v>
      </c>
      <c r="I11071">
        <f t="shared" si="1429"/>
        <v>78.180260410482759</v>
      </c>
      <c r="J11071">
        <f t="shared" si="1429"/>
        <v>235.09905176953032</v>
      </c>
      <c r="K11071">
        <f t="shared" si="1429"/>
        <v>15.124678917773162</v>
      </c>
      <c r="L11071">
        <f t="shared" si="1429"/>
        <v>65.043351896467357</v>
      </c>
      <c r="M11071">
        <f t="shared" si="1422"/>
        <v>640.56466417791557</v>
      </c>
      <c r="O11071">
        <f t="shared" si="1423"/>
        <v>1482.1475267383278</v>
      </c>
      <c r="Q11071">
        <f t="shared" si="1424"/>
        <v>38.498669155417929</v>
      </c>
      <c r="S11071">
        <f t="shared" si="1428"/>
        <v>57.085131800641307</v>
      </c>
      <c r="Z11071">
        <f>IF(B11068&gt;=10,1,0)</f>
        <v>1</v>
      </c>
      <c r="AA11071">
        <f t="shared" si="1426"/>
        <v>697.64979597855688</v>
      </c>
      <c r="AB11071">
        <f>IF(Z11071=1,G11071-AA11071,0)</f>
        <v>-18.586462645223378</v>
      </c>
      <c r="AC11071">
        <f t="shared" si="1427"/>
        <v>18.586462645223378</v>
      </c>
    </row>
    <row r="11072" spans="1:29" x14ac:dyDescent="0.25">
      <c r="A11072">
        <v>294.85333333333347</v>
      </c>
      <c r="B11072">
        <v>31.799966666666649</v>
      </c>
      <c r="F11072">
        <f t="shared" si="1425"/>
        <v>11068</v>
      </c>
      <c r="G11072">
        <v>664.24</v>
      </c>
      <c r="H11072">
        <f t="shared" si="1429"/>
        <v>76.042541734669612</v>
      </c>
      <c r="I11072">
        <f t="shared" si="1429"/>
        <v>82.514171141397242</v>
      </c>
      <c r="J11072">
        <f t="shared" si="1429"/>
        <v>217.34899687261577</v>
      </c>
      <c r="K11072">
        <f t="shared" si="1429"/>
        <v>3.104446673191255</v>
      </c>
      <c r="L11072">
        <f t="shared" si="1429"/>
        <v>39.68925773925519</v>
      </c>
      <c r="M11072">
        <f t="shared" si="1422"/>
        <v>589.73658044727813</v>
      </c>
      <c r="O11072">
        <f t="shared" si="1423"/>
        <v>5550.7595250489012</v>
      </c>
      <c r="Q11072">
        <f t="shared" si="1424"/>
        <v>74.50341955272188</v>
      </c>
      <c r="S11072">
        <f t="shared" si="1428"/>
        <v>37.79417353261541</v>
      </c>
      <c r="Z11072">
        <f>IF(B11069&gt;=10,1,0)</f>
        <v>1</v>
      </c>
      <c r="AA11072">
        <f t="shared" si="1426"/>
        <v>627.53075397989357</v>
      </c>
      <c r="AB11072">
        <f>IF(Z11072=1,G11072-AA11072,0)</f>
        <v>36.709246020106434</v>
      </c>
      <c r="AC11072">
        <f t="shared" si="1427"/>
        <v>36.709246020106434</v>
      </c>
    </row>
    <row r="11073" spans="1:29" x14ac:dyDescent="0.25">
      <c r="A11073">
        <v>344.08000000000004</v>
      </c>
      <c r="B11073">
        <v>26.6677</v>
      </c>
      <c r="F11073">
        <f t="shared" si="1425"/>
        <v>11069</v>
      </c>
      <c r="G11073">
        <v>606.9433333333335</v>
      </c>
      <c r="H11073">
        <f t="shared" si="1429"/>
        <v>76.004918791616859</v>
      </c>
      <c r="I11073">
        <f t="shared" si="1429"/>
        <v>85.443956066879423</v>
      </c>
      <c r="J11073">
        <f t="shared" si="1429"/>
        <v>195.88004037867915</v>
      </c>
      <c r="K11073">
        <f t="shared" si="1429"/>
        <v>-8.9691945520462646</v>
      </c>
      <c r="L11073">
        <f t="shared" si="1429"/>
        <v>11.630406256708696</v>
      </c>
      <c r="M11073">
        <f t="shared" si="1422"/>
        <v>531.02729322798689</v>
      </c>
      <c r="O11073">
        <f t="shared" si="1423"/>
        <v>5763.2451452765954</v>
      </c>
      <c r="Q11073">
        <f t="shared" si="1424"/>
        <v>75.91604010534661</v>
      </c>
      <c r="S11073">
        <f t="shared" si="1428"/>
        <v>64.188736741600408</v>
      </c>
      <c r="Z11073">
        <f>IF(B11070&gt;=10,1,0)</f>
        <v>1</v>
      </c>
      <c r="AA11073">
        <f t="shared" si="1426"/>
        <v>595.21602996958734</v>
      </c>
      <c r="AB11073">
        <f>IF(Z11073=1,G11073-AA11073,0)</f>
        <v>11.727303363746159</v>
      </c>
      <c r="AC11073">
        <f t="shared" si="1427"/>
        <v>11.727303363746159</v>
      </c>
    </row>
    <row r="11074" spans="1:29" x14ac:dyDescent="0.25">
      <c r="A11074">
        <v>324.27666666666653</v>
      </c>
      <c r="B11074">
        <v>21.450699999999998</v>
      </c>
      <c r="F11074">
        <f t="shared" si="1425"/>
        <v>11070</v>
      </c>
      <c r="G11074">
        <v>373.32666666666648</v>
      </c>
      <c r="H11074">
        <f t="shared" si="1429"/>
        <v>75.967286073193634</v>
      </c>
      <c r="I11074">
        <f t="shared" si="1429"/>
        <v>86.919759670461929</v>
      </c>
      <c r="J11074">
        <f t="shared" si="1429"/>
        <v>171.05952208569735</v>
      </c>
      <c r="K11074">
        <f t="shared" si="1429"/>
        <v>-20.8885295228187</v>
      </c>
      <c r="L11074">
        <f t="shared" si="1429"/>
        <v>-17.221038192028811</v>
      </c>
      <c r="M11074">
        <f t="shared" si="1422"/>
        <v>466.87416640065442</v>
      </c>
      <c r="O11074">
        <f t="shared" si="1423"/>
        <v>8751.1347064804722</v>
      </c>
      <c r="Q11074">
        <f t="shared" si="1424"/>
        <v>-93.547499733987934</v>
      </c>
      <c r="S11074">
        <f t="shared" si="1428"/>
        <v>67.86459577847053</v>
      </c>
      <c r="Z11074">
        <f>IF(B11071&gt;=10,1,0)</f>
        <v>1</v>
      </c>
      <c r="AA11074">
        <f t="shared" si="1426"/>
        <v>534.73876217912493</v>
      </c>
      <c r="AB11074">
        <f>IF(Z11074=1,G11074-AA11074,0)</f>
        <v>-161.41209551245845</v>
      </c>
      <c r="AC11074">
        <f t="shared" si="1427"/>
        <v>161.41209551245845</v>
      </c>
    </row>
    <row r="11075" spans="1:29" x14ac:dyDescent="0.25">
      <c r="A11075">
        <v>211.39666666666699</v>
      </c>
      <c r="B11075">
        <v>16.20523333333335</v>
      </c>
      <c r="F11075">
        <f t="shared" si="1425"/>
        <v>11071</v>
      </c>
      <c r="G11075">
        <v>294.85333333333347</v>
      </c>
      <c r="H11075">
        <f t="shared" si="1429"/>
        <v>75.929643584239969</v>
      </c>
      <c r="I11075">
        <f t="shared" si="1429"/>
        <v>86.916468521381304</v>
      </c>
      <c r="J11075">
        <f t="shared" si="1429"/>
        <v>143.31212794312543</v>
      </c>
      <c r="K11075">
        <f t="shared" si="1429"/>
        <v>-32.448497692788038</v>
      </c>
      <c r="L11075">
        <f t="shared" si="1429"/>
        <v>-44.898897347139162</v>
      </c>
      <c r="M11075">
        <f t="shared" si="1422"/>
        <v>399.84801129496861</v>
      </c>
      <c r="O11075">
        <f t="shared" si="1423"/>
        <v>11023.882400267474</v>
      </c>
      <c r="Q11075">
        <f t="shared" si="1424"/>
        <v>-104.99467796163515</v>
      </c>
      <c r="S11075">
        <f t="shared" si="1428"/>
        <v>-79.826110528962516</v>
      </c>
      <c r="Z11075">
        <f>IF(B11072&gt;=10,1,0)</f>
        <v>1</v>
      </c>
      <c r="AA11075">
        <f t="shared" si="1426"/>
        <v>320.02190076600607</v>
      </c>
      <c r="AB11075">
        <f>IF(Z11075=1,G11075-AA11075,0)</f>
        <v>-25.168567432672603</v>
      </c>
      <c r="AC11075">
        <f t="shared" si="1427"/>
        <v>25.168567432672603</v>
      </c>
    </row>
    <row r="11076" spans="1:29" x14ac:dyDescent="0.25">
      <c r="A11076">
        <v>122.28666666666649</v>
      </c>
      <c r="B11076">
        <v>10.985266666666664</v>
      </c>
      <c r="F11076">
        <f t="shared" si="1425"/>
        <v>11072</v>
      </c>
      <c r="G11076">
        <v>344.08000000000004</v>
      </c>
      <c r="H11076">
        <f t="shared" si="1429"/>
        <v>75.891991329597289</v>
      </c>
      <c r="I11076">
        <f t="shared" si="1429"/>
        <v>85.434138624413549</v>
      </c>
      <c r="J11076">
        <f t="shared" si="1429"/>
        <v>113.1126235578149</v>
      </c>
      <c r="K11076">
        <f t="shared" si="1429"/>
        <v>-43.450221071328386</v>
      </c>
      <c r="L11076">
        <f t="shared" si="1429"/>
        <v>-69.516970846973933</v>
      </c>
      <c r="M11076">
        <f t="shared" si="1422"/>
        <v>332.50872787967239</v>
      </c>
      <c r="O11076">
        <f t="shared" si="1423"/>
        <v>133.89433848267191</v>
      </c>
      <c r="Q11076">
        <f t="shared" si="1424"/>
        <v>11.571272120327649</v>
      </c>
      <c r="S11076">
        <f t="shared" si="1428"/>
        <v>-102.46103018171394</v>
      </c>
      <c r="Z11076">
        <f>IF(B11073&gt;=10,1,0)</f>
        <v>1</v>
      </c>
      <c r="AA11076">
        <f t="shared" si="1426"/>
        <v>230.04769769795845</v>
      </c>
      <c r="AB11076">
        <f>IF(Z11076=1,G11076-AA11076,0)</f>
        <v>114.03230230204159</v>
      </c>
      <c r="AC11076">
        <f t="shared" si="1427"/>
        <v>114.03230230204159</v>
      </c>
    </row>
    <row r="11077" spans="1:29" x14ac:dyDescent="0.25">
      <c r="A11077">
        <v>49.663333333333355</v>
      </c>
      <c r="B11077">
        <v>5.8619000000000003</v>
      </c>
      <c r="F11077">
        <f t="shared" si="1425"/>
        <v>11073</v>
      </c>
      <c r="G11077">
        <v>324.27666666666653</v>
      </c>
      <c r="H11077">
        <f t="shared" si="1429"/>
        <v>75.854329314108256</v>
      </c>
      <c r="I11077">
        <f t="shared" si="1429"/>
        <v>82.497994466840112</v>
      </c>
      <c r="J11077">
        <f t="shared" si="1429"/>
        <v>80.977730822740654</v>
      </c>
      <c r="K11077">
        <f t="shared" si="1429"/>
        <v>-53.704425725607507</v>
      </c>
      <c r="L11077">
        <f t="shared" si="1429"/>
        <v>-89.397577665777533</v>
      </c>
      <c r="M11077">
        <f t="shared" si="1422"/>
        <v>267.26521749845301</v>
      </c>
      <c r="O11077">
        <f t="shared" si="1423"/>
        <v>3250.3053362597939</v>
      </c>
      <c r="Q11077">
        <f t="shared" si="1424"/>
        <v>57.011449168213517</v>
      </c>
      <c r="S11077">
        <f t="shared" si="1428"/>
        <v>1.8588547303526304</v>
      </c>
      <c r="Z11077">
        <f>IF(B11074&gt;=10,1,0)</f>
        <v>1</v>
      </c>
      <c r="AA11077">
        <f t="shared" si="1426"/>
        <v>269.12407222880563</v>
      </c>
      <c r="AB11077">
        <f>IF(Z11077=1,G11077-AA11077,0)</f>
        <v>55.152594437860898</v>
      </c>
      <c r="AC11077">
        <f t="shared" si="1427"/>
        <v>55.152594437860898</v>
      </c>
    </row>
    <row r="11078" spans="1:29" x14ac:dyDescent="0.25">
      <c r="A11078">
        <v>9.8066666666666844</v>
      </c>
      <c r="B11078">
        <v>1.2049666666666665</v>
      </c>
      <c r="F11078">
        <f t="shared" si="1425"/>
        <v>11074</v>
      </c>
      <c r="G11078">
        <v>211.39666666666699</v>
      </c>
      <c r="H11078">
        <f t="shared" si="1429"/>
        <v>75.816657542616781</v>
      </c>
      <c r="I11078">
        <f t="shared" si="1429"/>
        <v>78.157999778806868</v>
      </c>
      <c r="J11078">
        <f t="shared" si="1429"/>
        <v>47.457286661964616</v>
      </c>
      <c r="K11078">
        <f t="shared" si="1429"/>
        <v>-63.034698054210146</v>
      </c>
      <c r="L11078">
        <f t="shared" si="1429"/>
        <v>-103.18588730317153</v>
      </c>
      <c r="M11078">
        <f t="shared" ref="M11078:M11141" si="1430" xml:space="preserve"> SUM(H11078:L11078)+$G$3</f>
        <v>206.24852491215563</v>
      </c>
      <c r="O11078">
        <f t="shared" ref="O11078:O11141" si="1431">(G11078-M11078)^2</f>
        <v>26.503363524543275</v>
      </c>
      <c r="Q11078">
        <f t="shared" ref="Q11078:Q11141" si="1432">G11078-M11078</f>
        <v>5.1481417545113572</v>
      </c>
      <c r="S11078">
        <f t="shared" si="1428"/>
        <v>56.579990112874867</v>
      </c>
      <c r="Z11078">
        <f>IF(B11075&gt;=10,1,0)</f>
        <v>1</v>
      </c>
      <c r="AA11078">
        <f t="shared" si="1426"/>
        <v>262.82851502503047</v>
      </c>
      <c r="AB11078">
        <f>IF(Z11078=1,G11078-AA11078,0)</f>
        <v>-51.431848358363482</v>
      </c>
      <c r="AC11078">
        <f t="shared" si="1427"/>
        <v>51.431848358363482</v>
      </c>
    </row>
    <row r="11079" spans="1:29" x14ac:dyDescent="0.25">
      <c r="A11079">
        <v>0</v>
      </c>
      <c r="B11079">
        <v>0</v>
      </c>
      <c r="F11079">
        <f t="shared" ref="F11079:F11142" si="1433">F11078+1</f>
        <v>11075</v>
      </c>
      <c r="G11079">
        <v>122.28666666666649</v>
      </c>
      <c r="H11079">
        <f t="shared" si="1429"/>
        <v>75.778976019967971</v>
      </c>
      <c r="I11079">
        <f t="shared" si="1429"/>
        <v>72.488007311322562</v>
      </c>
      <c r="J11079">
        <f t="shared" si="1429"/>
        <v>13.124835168815626</v>
      </c>
      <c r="K11079">
        <f t="shared" si="1429"/>
        <v>-71.280519811288116</v>
      </c>
      <c r="L11079">
        <f t="shared" si="1429"/>
        <v>-109.94224924358087</v>
      </c>
      <c r="M11079">
        <f t="shared" si="1430"/>
        <v>151.20621573138618</v>
      </c>
      <c r="O11079">
        <f t="shared" si="1431"/>
        <v>836.34031810672946</v>
      </c>
      <c r="Q11079">
        <f t="shared" si="1432"/>
        <v>-28.919549064719689</v>
      </c>
      <c r="S11079">
        <f t="shared" si="1428"/>
        <v>12.452132153232002</v>
      </c>
      <c r="Z11079">
        <f>IF(B11076&gt;=10,1,0)</f>
        <v>1</v>
      </c>
      <c r="AA11079">
        <f t="shared" si="1426"/>
        <v>163.65834788461819</v>
      </c>
      <c r="AB11079">
        <f>IF(Z11079=1,G11079-AA11079,0)</f>
        <v>-41.371681217951704</v>
      </c>
      <c r="AC11079">
        <f t="shared" si="1427"/>
        <v>41.371681217951704</v>
      </c>
    </row>
    <row r="11080" spans="1:29" x14ac:dyDescent="0.25">
      <c r="A11080">
        <v>0</v>
      </c>
      <c r="B11080">
        <v>0</v>
      </c>
      <c r="F11080">
        <f t="shared" si="1433"/>
        <v>11076</v>
      </c>
      <c r="G11080">
        <v>49.663333333333355</v>
      </c>
      <c r="H11080">
        <f t="shared" si="1429"/>
        <v>75.741284751008294</v>
      </c>
      <c r="I11080">
        <f t="shared" si="1429"/>
        <v>65.584502100008393</v>
      </c>
      <c r="J11080">
        <f t="shared" si="1429"/>
        <v>-21.432185893022982</v>
      </c>
      <c r="K11080">
        <f t="shared" si="1429"/>
        <v>-78.300029666602882</v>
      </c>
      <c r="L11080">
        <f t="shared" si="1429"/>
        <v>-109.20622858620544</v>
      </c>
      <c r="M11080">
        <f t="shared" si="1430"/>
        <v>103.42450899133439</v>
      </c>
      <c r="O11080">
        <f t="shared" si="1431"/>
        <v>2890.264008130443</v>
      </c>
      <c r="Q11080">
        <f t="shared" si="1432"/>
        <v>-53.761175658001036</v>
      </c>
      <c r="S11080">
        <f t="shared" si="1428"/>
        <v>-26.531228891931292</v>
      </c>
      <c r="Z11080">
        <f>IF(B11077&gt;=10,1,0)</f>
        <v>0</v>
      </c>
      <c r="AA11080">
        <f t="shared" si="1426"/>
        <v>76.8932800994031</v>
      </c>
      <c r="AB11080">
        <f>IF(Z11080=1,G11080-AA11080,0)</f>
        <v>0</v>
      </c>
      <c r="AC11080">
        <f t="shared" si="1427"/>
        <v>0</v>
      </c>
    </row>
    <row r="11081" spans="1:29" x14ac:dyDescent="0.25">
      <c r="A11081">
        <v>0</v>
      </c>
      <c r="B11081">
        <v>0</v>
      </c>
      <c r="F11081">
        <f t="shared" si="1433"/>
        <v>11077</v>
      </c>
      <c r="G11081">
        <v>9.8066666666666844</v>
      </c>
      <c r="H11081">
        <f t="shared" si="1429"/>
        <v>75.703583740585387</v>
      </c>
      <c r="I11081">
        <f t="shared" si="1429"/>
        <v>57.564959600053847</v>
      </c>
      <c r="J11081">
        <f t="shared" si="1429"/>
        <v>-55.622496312106946</v>
      </c>
      <c r="K11081">
        <f t="shared" si="1429"/>
        <v>-83.972463791510847</v>
      </c>
      <c r="L11081">
        <f t="shared" si="1429"/>
        <v>-101.02798392249572</v>
      </c>
      <c r="M11081">
        <f t="shared" si="1430"/>
        <v>63.682765600674742</v>
      </c>
      <c r="O11081">
        <f t="shared" si="1431"/>
        <v>2902.634036347024</v>
      </c>
      <c r="Q11081">
        <f t="shared" si="1432"/>
        <v>-53.876098934008056</v>
      </c>
      <c r="S11081">
        <f t="shared" si="1428"/>
        <v>-51.358731835688353</v>
      </c>
      <c r="Z11081">
        <f>IF(B11078&gt;=10,1,0)</f>
        <v>0</v>
      </c>
      <c r="AA11081">
        <f t="shared" si="1426"/>
        <v>12.324033764986389</v>
      </c>
      <c r="AB11081">
        <f>IF(Z11081=1,G11081-AA11081,0)</f>
        <v>0</v>
      </c>
      <c r="AC11081">
        <f t="shared" si="1427"/>
        <v>0</v>
      </c>
    </row>
    <row r="11082" spans="1:29" x14ac:dyDescent="0.25">
      <c r="A11082">
        <v>0</v>
      </c>
      <c r="B11082">
        <v>0</v>
      </c>
      <c r="F11082">
        <f t="shared" si="1433"/>
        <v>11078</v>
      </c>
      <c r="G11082">
        <v>0</v>
      </c>
      <c r="H11082">
        <f t="shared" si="1429"/>
        <v>75.665872993548149</v>
      </c>
      <c r="I11082">
        <f t="shared" si="1429"/>
        <v>48.565846631838824</v>
      </c>
      <c r="J11082">
        <f t="shared" si="1429"/>
        <v>-88.861090397763434</v>
      </c>
      <c r="K11082">
        <f t="shared" si="1429"/>
        <v>-88.20023348298686</v>
      </c>
      <c r="L11082">
        <f t="shared" si="1429"/>
        <v>-85.964849111127549</v>
      </c>
      <c r="M11082">
        <f t="shared" si="1430"/>
        <v>32.242712919658146</v>
      </c>
      <c r="O11082">
        <f t="shared" si="1431"/>
        <v>1039.5925364194904</v>
      </c>
      <c r="Q11082">
        <f t="shared" si="1432"/>
        <v>-32.242712919658146</v>
      </c>
      <c r="S11082">
        <f t="shared" si="1428"/>
        <v>-50.211517540652949</v>
      </c>
      <c r="Z11082">
        <f>IF(B11079&gt;=10,1,0)</f>
        <v>0</v>
      </c>
      <c r="AA11082">
        <f t="shared" ref="AA11082:AA11145" si="1434">S11082+M11082</f>
        <v>-17.968804620994803</v>
      </c>
      <c r="AB11082">
        <f>IF(Z11082=1,G11082-AA11082,0)</f>
        <v>0</v>
      </c>
      <c r="AC11082">
        <f t="shared" ref="AC11082:AC11145" si="1435">ABS(AB11082)</f>
        <v>0</v>
      </c>
    </row>
    <row r="11083" spans="1:29" x14ac:dyDescent="0.25">
      <c r="A11083">
        <v>0</v>
      </c>
      <c r="B11083">
        <v>0</v>
      </c>
      <c r="F11083">
        <f t="shared" si="1433"/>
        <v>11079</v>
      </c>
      <c r="G11083">
        <v>0</v>
      </c>
      <c r="H11083">
        <f t="shared" si="1429"/>
        <v>75.628152514746716</v>
      </c>
      <c r="I11083">
        <f t="shared" si="1429"/>
        <v>38.740299154555331</v>
      </c>
      <c r="J11083">
        <f t="shared" si="1429"/>
        <v>-120.57924658982211</v>
      </c>
      <c r="K11083">
        <f t="shared" si="1429"/>
        <v>-90.910604082188684</v>
      </c>
      <c r="L11083">
        <f t="shared" si="1429"/>
        <v>-65.043351896437841</v>
      </c>
      <c r="M11083">
        <f t="shared" si="1430"/>
        <v>8.8724153870024338</v>
      </c>
      <c r="O11083">
        <f t="shared" si="1431"/>
        <v>78.719754799517546</v>
      </c>
      <c r="Q11083">
        <f t="shared" si="1432"/>
        <v>-8.8724153870024338</v>
      </c>
      <c r="S11083">
        <f t="shared" ref="S11083:S11146" si="1436">Q11082*$V$5 + Q11081*$V$6 + Q11080*$V$7 + Q11079*$V$8</f>
        <v>-29.392682677477083</v>
      </c>
      <c r="Z11083">
        <f>IF(B11080&gt;=10,1,0)</f>
        <v>0</v>
      </c>
      <c r="AA11083">
        <f t="shared" si="1434"/>
        <v>-20.520267290474649</v>
      </c>
      <c r="AB11083">
        <f>IF(Z11083=1,G11083-AA11083,0)</f>
        <v>0</v>
      </c>
      <c r="AC11083">
        <f t="shared" si="1435"/>
        <v>0</v>
      </c>
    </row>
    <row r="11084" spans="1:29" x14ac:dyDescent="0.25">
      <c r="A11084">
        <v>0</v>
      </c>
      <c r="B11084">
        <v>0</v>
      </c>
      <c r="F11084">
        <f t="shared" si="1433"/>
        <v>11080</v>
      </c>
      <c r="G11084">
        <v>0</v>
      </c>
      <c r="H11084">
        <f t="shared" si="1429"/>
        <v>75.590422309032576</v>
      </c>
      <c r="I11084">
        <f t="shared" si="1429"/>
        <v>28.255516384689042</v>
      </c>
      <c r="J11084">
        <f t="shared" si="1429"/>
        <v>-150.23425844179371</v>
      </c>
      <c r="K11084">
        <f t="shared" si="1429"/>
        <v>-92.056946303404203</v>
      </c>
      <c r="L11084">
        <f t="shared" si="1429"/>
        <v>-39.689257739268037</v>
      </c>
      <c r="M11084">
        <f t="shared" si="1430"/>
        <v>-7.0973575045953226</v>
      </c>
      <c r="O11084">
        <f t="shared" si="1431"/>
        <v>50.372483548035547</v>
      </c>
      <c r="Q11084">
        <f t="shared" si="1432"/>
        <v>7.0973575045953226</v>
      </c>
      <c r="S11084">
        <f t="shared" si="1436"/>
        <v>-6.5134379935661251</v>
      </c>
      <c r="Z11084">
        <f>IF(B11081&gt;=10,1,0)</f>
        <v>0</v>
      </c>
      <c r="AA11084">
        <f t="shared" si="1434"/>
        <v>-13.610795498161448</v>
      </c>
      <c r="AB11084">
        <f>IF(Z11084=1,G11084-AA11084,0)</f>
        <v>0</v>
      </c>
      <c r="AC11084">
        <f t="shared" si="1435"/>
        <v>0</v>
      </c>
    </row>
    <row r="11085" spans="1:29" x14ac:dyDescent="0.25">
      <c r="A11085">
        <v>0</v>
      </c>
      <c r="B11085">
        <v>0</v>
      </c>
      <c r="F11085">
        <f t="shared" si="1433"/>
        <v>11081</v>
      </c>
      <c r="G11085">
        <v>0</v>
      </c>
      <c r="H11085">
        <f t="shared" ref="H11085:L11148" si="1437">H$2*COS(H$1*$F11085)+H$3*SIN(H$1*$F11085)</f>
        <v>75.552682381258364</v>
      </c>
      <c r="I11085">
        <f t="shared" si="1437"/>
        <v>17.289915603185616</v>
      </c>
      <c r="J11085">
        <f t="shared" si="1437"/>
        <v>-177.31872047907058</v>
      </c>
      <c r="K11085">
        <f t="shared" si="1437"/>
        <v>-91.619538445485716</v>
      </c>
      <c r="L11085">
        <f t="shared" si="1437"/>
        <v>-11.630406256722381</v>
      </c>
      <c r="M11085">
        <f t="shared" si="1430"/>
        <v>-16.688900910685675</v>
      </c>
      <c r="O11085">
        <f t="shared" si="1431"/>
        <v>278.51941360668513</v>
      </c>
      <c r="Q11085">
        <f t="shared" si="1432"/>
        <v>16.688900910685675</v>
      </c>
      <c r="S11085">
        <f t="shared" si="1436"/>
        <v>8.5391235842794266</v>
      </c>
      <c r="Z11085">
        <f>IF(B11082&gt;=10,1,0)</f>
        <v>0</v>
      </c>
      <c r="AA11085">
        <f t="shared" si="1434"/>
        <v>-8.1497773264062481</v>
      </c>
      <c r="AB11085">
        <f>IF(Z11085=1,G11085-AA11085,0)</f>
        <v>0</v>
      </c>
      <c r="AC11085">
        <f t="shared" si="1435"/>
        <v>0</v>
      </c>
    </row>
    <row r="11086" spans="1:29" x14ac:dyDescent="0.25">
      <c r="A11086">
        <v>0</v>
      </c>
      <c r="B11086">
        <v>0</v>
      </c>
      <c r="F11086">
        <f t="shared" si="1433"/>
        <v>11082</v>
      </c>
      <c r="G11086">
        <v>0</v>
      </c>
      <c r="H11086">
        <f t="shared" si="1437"/>
        <v>75.514932736277984</v>
      </c>
      <c r="I11086">
        <f t="shared" si="1437"/>
        <v>6.0300960670566557</v>
      </c>
      <c r="J11086">
        <f t="shared" si="1437"/>
        <v>-201.36921004690925</v>
      </c>
      <c r="K11086">
        <f t="shared" si="1437"/>
        <v>-89.605905684505302</v>
      </c>
      <c r="L11086">
        <f t="shared" si="1437"/>
        <v>17.221038192064878</v>
      </c>
      <c r="M11086">
        <f t="shared" si="1430"/>
        <v>-21.171882449866018</v>
      </c>
      <c r="O11086">
        <f t="shared" si="1431"/>
        <v>448.24860647094471</v>
      </c>
      <c r="Q11086">
        <f t="shared" si="1432"/>
        <v>21.171882449866018</v>
      </c>
      <c r="S11086">
        <f t="shared" si="1436"/>
        <v>16.580750331481934</v>
      </c>
      <c r="Z11086">
        <f>IF(B11083&gt;=10,1,0)</f>
        <v>0</v>
      </c>
      <c r="AA11086">
        <f t="shared" si="1434"/>
        <v>-4.5911321183840847</v>
      </c>
      <c r="AB11086">
        <f>IF(Z11086=1,G11086-AA11086,0)</f>
        <v>0</v>
      </c>
      <c r="AC11086">
        <f t="shared" si="1435"/>
        <v>0</v>
      </c>
    </row>
    <row r="11087" spans="1:29" x14ac:dyDescent="0.25">
      <c r="A11087">
        <v>0</v>
      </c>
      <c r="B11087">
        <v>0</v>
      </c>
      <c r="F11087">
        <f t="shared" si="1433"/>
        <v>11083</v>
      </c>
      <c r="G11087">
        <v>0</v>
      </c>
      <c r="H11087">
        <f t="shared" si="1437"/>
        <v>75.477173378946645</v>
      </c>
      <c r="I11087">
        <f t="shared" si="1437"/>
        <v>-5.3323363097500698</v>
      </c>
      <c r="J11087">
        <f t="shared" si="1437"/>
        <v>-221.97421660071547</v>
      </c>
      <c r="K11087">
        <f t="shared" si="1437"/>
        <v>-86.050690610431559</v>
      </c>
      <c r="L11087">
        <f t="shared" si="1437"/>
        <v>44.898897347126585</v>
      </c>
      <c r="M11087">
        <f t="shared" si="1430"/>
        <v>-21.944006508674846</v>
      </c>
      <c r="O11087">
        <f t="shared" si="1431"/>
        <v>481.53942165276402</v>
      </c>
      <c r="Q11087">
        <f t="shared" si="1432"/>
        <v>21.944006508674846</v>
      </c>
      <c r="S11087">
        <f t="shared" si="1436"/>
        <v>19.816316116263703</v>
      </c>
      <c r="Z11087">
        <f>IF(B11084&gt;=10,1,0)</f>
        <v>0</v>
      </c>
      <c r="AA11087">
        <f t="shared" si="1434"/>
        <v>-2.127690392411143</v>
      </c>
      <c r="AB11087">
        <f>IF(Z11087=1,G11087-AA11087,0)</f>
        <v>0</v>
      </c>
      <c r="AC11087">
        <f t="shared" si="1435"/>
        <v>0</v>
      </c>
    </row>
    <row r="11088" spans="1:29" x14ac:dyDescent="0.25">
      <c r="A11088">
        <v>0</v>
      </c>
      <c r="B11088">
        <v>0</v>
      </c>
      <c r="F11088">
        <f t="shared" si="1433"/>
        <v>11084</v>
      </c>
      <c r="G11088">
        <v>0</v>
      </c>
      <c r="H11088">
        <f t="shared" si="1437"/>
        <v>75.439404314120793</v>
      </c>
      <c r="I11088">
        <f t="shared" si="1437"/>
        <v>-16.604029472768495</v>
      </c>
      <c r="J11088">
        <f t="shared" si="1437"/>
        <v>-238.78118276563745</v>
      </c>
      <c r="K11088">
        <f t="shared" si="1437"/>
        <v>-81.015057235118036</v>
      </c>
      <c r="L11088">
        <f t="shared" si="1437"/>
        <v>69.516970846963233</v>
      </c>
      <c r="M11088">
        <f t="shared" si="1430"/>
        <v>-20.406728026290921</v>
      </c>
      <c r="O11088">
        <f t="shared" si="1431"/>
        <v>416.43454873900731</v>
      </c>
      <c r="Q11088">
        <f t="shared" si="1432"/>
        <v>20.406728026290921</v>
      </c>
      <c r="S11088">
        <f t="shared" si="1436"/>
        <v>19.91704215542093</v>
      </c>
      <c r="Z11088">
        <f>IF(B11085&gt;=10,1,0)</f>
        <v>0</v>
      </c>
      <c r="AA11088">
        <f t="shared" si="1434"/>
        <v>-0.48968587086999094</v>
      </c>
      <c r="AB11088">
        <f>IF(Z11088=1,G11088-AA11088,0)</f>
        <v>0</v>
      </c>
      <c r="AC11088">
        <f t="shared" si="1435"/>
        <v>0</v>
      </c>
    </row>
    <row r="11089" spans="1:29" x14ac:dyDescent="0.25">
      <c r="A11089">
        <v>0</v>
      </c>
      <c r="B11089">
        <v>0</v>
      </c>
      <c r="F11089">
        <f t="shared" si="1433"/>
        <v>11085</v>
      </c>
      <c r="G11089">
        <v>0</v>
      </c>
      <c r="H11089">
        <f t="shared" si="1437"/>
        <v>75.401625546657982</v>
      </c>
      <c r="I11089">
        <f t="shared" si="1437"/>
        <v>-27.593175457128702</v>
      </c>
      <c r="J11089">
        <f t="shared" si="1437"/>
        <v>-251.50253669076437</v>
      </c>
      <c r="K11089">
        <f t="shared" si="1437"/>
        <v>-74.585638725065394</v>
      </c>
      <c r="L11089">
        <f t="shared" si="1437"/>
        <v>89.397577665769447</v>
      </c>
      <c r="M11089">
        <f t="shared" si="1430"/>
        <v>-17.844981374382002</v>
      </c>
      <c r="O11089">
        <f t="shared" si="1431"/>
        <v>318.44336025204058</v>
      </c>
      <c r="Q11089">
        <f t="shared" si="1432"/>
        <v>17.844981374382002</v>
      </c>
      <c r="S11089">
        <f t="shared" si="1436"/>
        <v>18.129746168433758</v>
      </c>
      <c r="Z11089">
        <f>IF(B11086&gt;=10,1,0)</f>
        <v>0</v>
      </c>
      <c r="AA11089">
        <f t="shared" si="1434"/>
        <v>0.28476479405175681</v>
      </c>
      <c r="AB11089">
        <f>IF(Z11089=1,G11089-AA11089,0)</f>
        <v>0</v>
      </c>
      <c r="AC11089">
        <f t="shared" si="1435"/>
        <v>0</v>
      </c>
    </row>
    <row r="11090" spans="1:29" x14ac:dyDescent="0.25">
      <c r="A11090">
        <v>0</v>
      </c>
      <c r="B11090">
        <v>0</v>
      </c>
      <c r="F11090">
        <f t="shared" si="1433"/>
        <v>11086</v>
      </c>
      <c r="G11090">
        <v>0</v>
      </c>
      <c r="H11090">
        <f t="shared" si="1437"/>
        <v>75.363837081417216</v>
      </c>
      <c r="I11090">
        <f t="shared" si="1437"/>
        <v>-38.112774342138088</v>
      </c>
      <c r="J11090">
        <f t="shared" si="1437"/>
        <v>-259.9206124834555</v>
      </c>
      <c r="K11090">
        <f t="shared" si="1437"/>
        <v>-66.873046962189804</v>
      </c>
      <c r="L11090">
        <f t="shared" si="1437"/>
        <v>103.18588730316658</v>
      </c>
      <c r="M11090">
        <f t="shared" si="1430"/>
        <v>-15.319543117050586</v>
      </c>
      <c r="O11090">
        <f t="shared" si="1431"/>
        <v>234.68840131517197</v>
      </c>
      <c r="Q11090">
        <f t="shared" si="1432"/>
        <v>15.319543117050586</v>
      </c>
      <c r="S11090">
        <f t="shared" si="1436"/>
        <v>15.58671992889156</v>
      </c>
      <c r="Z11090">
        <f>IF(B11087&gt;=10,1,0)</f>
        <v>0</v>
      </c>
      <c r="AA11090">
        <f t="shared" si="1434"/>
        <v>0.26717681184097408</v>
      </c>
      <c r="AB11090">
        <f>IF(Z11090=1,G11090-AA11090,0)</f>
        <v>0</v>
      </c>
      <c r="AC11090">
        <f t="shared" si="1435"/>
        <v>0</v>
      </c>
    </row>
    <row r="11091" spans="1:29" x14ac:dyDescent="0.25">
      <c r="A11091">
        <v>0</v>
      </c>
      <c r="B11091">
        <v>0</v>
      </c>
      <c r="F11091">
        <f t="shared" si="1433"/>
        <v>11087</v>
      </c>
      <c r="G11091">
        <v>0</v>
      </c>
      <c r="H11091">
        <f t="shared" si="1437"/>
        <v>75.326038923258622</v>
      </c>
      <c r="I11091">
        <f t="shared" si="1437"/>
        <v>-47.983816388605028</v>
      </c>
      <c r="J11091">
        <f t="shared" si="1437"/>
        <v>-263.8913745329404</v>
      </c>
      <c r="K11091">
        <f t="shared" si="1437"/>
        <v>-58.009969574153075</v>
      </c>
      <c r="L11091">
        <f t="shared" si="1437"/>
        <v>109.94224924358473</v>
      </c>
      <c r="M11091">
        <f t="shared" si="1430"/>
        <v>-13.579706042706135</v>
      </c>
      <c r="O11091">
        <f t="shared" si="1431"/>
        <v>184.40841620630954</v>
      </c>
      <c r="Q11091">
        <f t="shared" si="1432"/>
        <v>13.579706042706135</v>
      </c>
      <c r="S11091">
        <f t="shared" si="1436"/>
        <v>13.211383435071744</v>
      </c>
      <c r="Z11091">
        <f>IF(B11088&gt;=10,1,0)</f>
        <v>0</v>
      </c>
      <c r="AA11091">
        <f t="shared" si="1434"/>
        <v>-0.36832260763439173</v>
      </c>
      <c r="AB11091">
        <f>IF(Z11091=1,G11091-AA11091,0)</f>
        <v>0</v>
      </c>
      <c r="AC11091">
        <f t="shared" si="1435"/>
        <v>0</v>
      </c>
    </row>
    <row r="11092" spans="1:29" x14ac:dyDescent="0.25">
      <c r="A11092">
        <v>0</v>
      </c>
      <c r="B11092">
        <v>0</v>
      </c>
      <c r="F11092">
        <f t="shared" si="1433"/>
        <v>11088</v>
      </c>
      <c r="G11092">
        <v>0</v>
      </c>
      <c r="H11092">
        <f t="shared" si="1437"/>
        <v>75.288231077043619</v>
      </c>
      <c r="I11092">
        <f t="shared" si="1437"/>
        <v>-57.038328208780165</v>
      </c>
      <c r="J11092">
        <f t="shared" si="1437"/>
        <v>-263.34688199965399</v>
      </c>
      <c r="K11092">
        <f t="shared" si="1437"/>
        <v>-48.148887172992957</v>
      </c>
      <c r="L11092">
        <f t="shared" si="1437"/>
        <v>109.20622858620759</v>
      </c>
      <c r="M11092">
        <f t="shared" si="1430"/>
        <v>-13.002471432026852</v>
      </c>
      <c r="O11092">
        <f t="shared" si="1431"/>
        <v>169.06426334067442</v>
      </c>
      <c r="Q11092">
        <f t="shared" si="1432"/>
        <v>13.002471432026852</v>
      </c>
      <c r="S11092">
        <f t="shared" si="1436"/>
        <v>11.642632954076701</v>
      </c>
      <c r="Z11092">
        <f>IF(B11089&gt;=10,1,0)</f>
        <v>0</v>
      </c>
      <c r="AA11092">
        <f t="shared" si="1434"/>
        <v>-1.3598384779501504</v>
      </c>
      <c r="AB11092">
        <f>IF(Z11092=1,G11092-AA11092,0)</f>
        <v>0</v>
      </c>
      <c r="AC11092">
        <f t="shared" si="1435"/>
        <v>0</v>
      </c>
    </row>
    <row r="11093" spans="1:29" x14ac:dyDescent="0.25">
      <c r="A11093">
        <v>0</v>
      </c>
      <c r="B11093">
        <v>0</v>
      </c>
      <c r="F11093">
        <f t="shared" si="1433"/>
        <v>11089</v>
      </c>
      <c r="G11093">
        <v>0</v>
      </c>
      <c r="H11093">
        <f t="shared" si="1437"/>
        <v>75.250413547634864</v>
      </c>
      <c r="I11093">
        <f t="shared" si="1437"/>
        <v>-65.122231133188464</v>
      </c>
      <c r="J11093">
        <f t="shared" si="1437"/>
        <v>-258.29645130180069</v>
      </c>
      <c r="K11093">
        <f t="shared" si="1437"/>
        <v>-37.459450074740076</v>
      </c>
      <c r="L11093">
        <f t="shared" si="1437"/>
        <v>101.02798392250131</v>
      </c>
      <c r="M11093">
        <f t="shared" si="1430"/>
        <v>-13.562568753444054</v>
      </c>
      <c r="O11093">
        <f t="shared" si="1431"/>
        <v>183.94327119189703</v>
      </c>
      <c r="Q11093">
        <f t="shared" si="1432"/>
        <v>13.562568753444054</v>
      </c>
      <c r="S11093">
        <f t="shared" si="1436"/>
        <v>11.18325491956144</v>
      </c>
      <c r="Z11093">
        <f>IF(B11090&gt;=10,1,0)</f>
        <v>0</v>
      </c>
      <c r="AA11093">
        <f t="shared" si="1434"/>
        <v>-2.3793138338826143</v>
      </c>
      <c r="AB11093">
        <f>IF(Z11093=1,G11093-AA11093,0)</f>
        <v>0</v>
      </c>
      <c r="AC11093">
        <f t="shared" si="1435"/>
        <v>0</v>
      </c>
    </row>
    <row r="11094" spans="1:29" x14ac:dyDescent="0.25">
      <c r="A11094">
        <v>0</v>
      </c>
      <c r="B11094">
        <v>0</v>
      </c>
      <c r="F11094">
        <f t="shared" si="1433"/>
        <v>11090</v>
      </c>
      <c r="G11094">
        <v>0</v>
      </c>
      <c r="H11094">
        <f t="shared" si="1437"/>
        <v>75.212586339896262</v>
      </c>
      <c r="I11094">
        <f t="shared" si="1437"/>
        <v>-72.097963134026031</v>
      </c>
      <c r="J11094">
        <f t="shared" si="1437"/>
        <v>-248.8264967088821</v>
      </c>
      <c r="K11094">
        <f t="shared" si="1437"/>
        <v>-26.125559631004101</v>
      </c>
      <c r="L11094">
        <f t="shared" si="1437"/>
        <v>85.964849111136218</v>
      </c>
      <c r="M11094">
        <f t="shared" si="1430"/>
        <v>-14.835417736730705</v>
      </c>
      <c r="O11094">
        <f t="shared" si="1431"/>
        <v>220.08961942330399</v>
      </c>
      <c r="Q11094">
        <f t="shared" si="1432"/>
        <v>14.835417736730705</v>
      </c>
      <c r="S11094">
        <f t="shared" si="1436"/>
        <v>11.776057550983104</v>
      </c>
      <c r="Z11094">
        <f>IF(B11091&gt;=10,1,0)</f>
        <v>0</v>
      </c>
      <c r="AA11094">
        <f t="shared" si="1434"/>
        <v>-3.0593601857476003</v>
      </c>
      <c r="AB11094">
        <f>IF(Z11094=1,G11094-AA11094,0)</f>
        <v>0</v>
      </c>
      <c r="AC11094">
        <f t="shared" si="1435"/>
        <v>0</v>
      </c>
    </row>
    <row r="11095" spans="1:29" x14ac:dyDescent="0.25">
      <c r="A11095">
        <v>0</v>
      </c>
      <c r="B11095">
        <v>0</v>
      </c>
      <c r="F11095">
        <f t="shared" si="1433"/>
        <v>11091</v>
      </c>
      <c r="G11095">
        <v>0</v>
      </c>
      <c r="H11095">
        <f t="shared" si="1437"/>
        <v>75.174749458693</v>
      </c>
      <c r="I11095">
        <f t="shared" si="1437"/>
        <v>-77.846819688446203</v>
      </c>
      <c r="J11095">
        <f t="shared" si="1437"/>
        <v>-235.0990517695179</v>
      </c>
      <c r="K11095">
        <f t="shared" si="1437"/>
        <v>-14.342204385376331</v>
      </c>
      <c r="L11095">
        <f t="shared" si="1437"/>
        <v>65.043351896448954</v>
      </c>
      <c r="M11095">
        <f t="shared" si="1430"/>
        <v>-16.032808202049438</v>
      </c>
      <c r="O11095">
        <f t="shared" si="1431"/>
        <v>257.0509388437037</v>
      </c>
      <c r="Q11095">
        <f t="shared" si="1432"/>
        <v>16.032808202049438</v>
      </c>
      <c r="S11095">
        <f t="shared" si="1436"/>
        <v>13.009400769234585</v>
      </c>
      <c r="Z11095">
        <f>IF(B11092&gt;=10,1,0)</f>
        <v>0</v>
      </c>
      <c r="AA11095">
        <f t="shared" si="1434"/>
        <v>-3.023407432814853</v>
      </c>
      <c r="AB11095">
        <f>IF(Z11095=1,G11095-AA11095,0)</f>
        <v>0</v>
      </c>
      <c r="AC11095">
        <f t="shared" si="1435"/>
        <v>0</v>
      </c>
    </row>
    <row r="11096" spans="1:29" x14ac:dyDescent="0.25">
      <c r="A11096">
        <v>0</v>
      </c>
      <c r="B11096">
        <v>0</v>
      </c>
      <c r="F11096">
        <f t="shared" si="1433"/>
        <v>11092</v>
      </c>
      <c r="G11096">
        <v>0</v>
      </c>
      <c r="H11096">
        <f t="shared" si="1437"/>
        <v>75.136902908891386</v>
      </c>
      <c r="I11096">
        <f t="shared" si="1437"/>
        <v>-82.270973747715701</v>
      </c>
      <c r="J11096">
        <f t="shared" si="1437"/>
        <v>-217.34899687260028</v>
      </c>
      <c r="K11096">
        <f t="shared" si="1437"/>
        <v>-2.3121054854953265</v>
      </c>
      <c r="L11096">
        <f t="shared" si="1437"/>
        <v>39.689257739233952</v>
      </c>
      <c r="M11096">
        <f t="shared" si="1430"/>
        <v>-16.06874917153695</v>
      </c>
      <c r="O11096">
        <f t="shared" si="1431"/>
        <v>258.20469993776942</v>
      </c>
      <c r="Q11096">
        <f t="shared" si="1432"/>
        <v>16.06874917153695</v>
      </c>
      <c r="S11096">
        <f t="shared" si="1436"/>
        <v>14.151718262321772</v>
      </c>
      <c r="Z11096">
        <f>IF(B11093&gt;=10,1,0)</f>
        <v>0</v>
      </c>
      <c r="AA11096">
        <f t="shared" si="1434"/>
        <v>-1.9170309092151783</v>
      </c>
      <c r="AB11096">
        <f>IF(Z11096=1,G11096-AA11096,0)</f>
        <v>0</v>
      </c>
      <c r="AC11096">
        <f t="shared" si="1435"/>
        <v>0</v>
      </c>
    </row>
    <row r="11097" spans="1:29" x14ac:dyDescent="0.25">
      <c r="A11097">
        <v>0</v>
      </c>
      <c r="B11097">
        <v>0</v>
      </c>
      <c r="F11097">
        <f t="shared" si="1433"/>
        <v>11093</v>
      </c>
      <c r="G11097">
        <v>0</v>
      </c>
      <c r="H11097">
        <f t="shared" si="1437"/>
        <v>75.099046695359064</v>
      </c>
      <c r="I11097">
        <f t="shared" si="1437"/>
        <v>-85.29514043900619</v>
      </c>
      <c r="J11097">
        <f t="shared" si="1437"/>
        <v>-195.88004037870124</v>
      </c>
      <c r="K11097">
        <f t="shared" si="1437"/>
        <v>9.7577709368069705</v>
      </c>
      <c r="L11097">
        <f t="shared" si="1437"/>
        <v>11.63040625673607</v>
      </c>
      <c r="M11097">
        <f t="shared" si="1430"/>
        <v>-13.650790642656318</v>
      </c>
      <c r="O11097">
        <f t="shared" si="1431"/>
        <v>186.3440851696333</v>
      </c>
      <c r="Q11097">
        <f t="shared" si="1432"/>
        <v>13.650790642656318</v>
      </c>
      <c r="S11097">
        <f t="shared" si="1436"/>
        <v>14.2125670356572</v>
      </c>
      <c r="Z11097">
        <f>IF(B11094&gt;=10,1,0)</f>
        <v>0</v>
      </c>
      <c r="AA11097">
        <f t="shared" si="1434"/>
        <v>0.56177639300088167</v>
      </c>
      <c r="AB11097">
        <f>IF(Z11097=1,G11097-AA11097,0)</f>
        <v>0</v>
      </c>
      <c r="AC11097">
        <f t="shared" si="1435"/>
        <v>0</v>
      </c>
    </row>
    <row r="11098" spans="1:29" x14ac:dyDescent="0.25">
      <c r="A11098">
        <v>0</v>
      </c>
      <c r="B11098">
        <v>0</v>
      </c>
      <c r="F11098">
        <f t="shared" si="1433"/>
        <v>11094</v>
      </c>
      <c r="G11098">
        <v>0</v>
      </c>
      <c r="H11098">
        <f t="shared" si="1437"/>
        <v>75.061180822964957</v>
      </c>
      <c r="I11098">
        <f t="shared" si="1437"/>
        <v>-86.867858171751735</v>
      </c>
      <c r="J11098">
        <f t="shared" si="1437"/>
        <v>-171.05952208567663</v>
      </c>
      <c r="K11098">
        <f t="shared" si="1437"/>
        <v>21.659774416176681</v>
      </c>
      <c r="L11098">
        <f t="shared" si="1437"/>
        <v>-17.221038192051285</v>
      </c>
      <c r="M11098">
        <f t="shared" si="1430"/>
        <v>-7.3902969241889878</v>
      </c>
      <c r="O11098">
        <f t="shared" si="1431"/>
        <v>54.616488627677214</v>
      </c>
      <c r="Q11098">
        <f t="shared" si="1432"/>
        <v>7.3902969241889878</v>
      </c>
      <c r="S11098">
        <f t="shared" si="1436"/>
        <v>12.025851166284497</v>
      </c>
      <c r="Z11098">
        <f>IF(B11095&gt;=10,1,0)</f>
        <v>0</v>
      </c>
      <c r="AA11098">
        <f t="shared" si="1434"/>
        <v>4.6355542420955089</v>
      </c>
      <c r="AB11098">
        <f>IF(Z11098=1,G11098-AA11098,0)</f>
        <v>0</v>
      </c>
      <c r="AC11098">
        <f t="shared" si="1435"/>
        <v>0</v>
      </c>
    </row>
    <row r="11099" spans="1:29" x14ac:dyDescent="0.25">
      <c r="A11099">
        <v>11.950000000000001</v>
      </c>
      <c r="B11099">
        <v>2.051066666666665</v>
      </c>
      <c r="F11099">
        <f t="shared" si="1433"/>
        <v>11095</v>
      </c>
      <c r="G11099">
        <v>0</v>
      </c>
      <c r="H11099">
        <f t="shared" si="1437"/>
        <v>75.023305296579139</v>
      </c>
      <c r="I11099">
        <f t="shared" si="1437"/>
        <v>-86.962364348417097</v>
      </c>
      <c r="J11099">
        <f t="shared" si="1437"/>
        <v>-143.31212794315306</v>
      </c>
      <c r="K11099">
        <f t="shared" si="1437"/>
        <v>33.189142577701006</v>
      </c>
      <c r="L11099">
        <f t="shared" si="1437"/>
        <v>-44.898897347114008</v>
      </c>
      <c r="M11099">
        <f t="shared" si="1430"/>
        <v>4.0762245217449902</v>
      </c>
      <c r="O11099">
        <f t="shared" si="1431"/>
        <v>16.615606351675172</v>
      </c>
      <c r="Q11099">
        <f t="shared" si="1432"/>
        <v>-4.0762245217449902</v>
      </c>
      <c r="S11099">
        <f t="shared" si="1436"/>
        <v>6.3492778553342584</v>
      </c>
      <c r="Z11099">
        <f>IF(B11096&gt;=10,1,0)</f>
        <v>0</v>
      </c>
      <c r="AA11099">
        <f t="shared" si="1434"/>
        <v>10.425502377079248</v>
      </c>
      <c r="AB11099">
        <f>IF(Z11099=1,G11099-AA11099,0)</f>
        <v>0</v>
      </c>
      <c r="AC11099">
        <f t="shared" si="1435"/>
        <v>0</v>
      </c>
    </row>
    <row r="11100" spans="1:29" x14ac:dyDescent="0.25">
      <c r="A11100">
        <v>43.563333333333347</v>
      </c>
      <c r="B11100">
        <v>6.9553999999999991</v>
      </c>
      <c r="F11100">
        <f t="shared" si="1433"/>
        <v>11096</v>
      </c>
      <c r="G11100">
        <v>0</v>
      </c>
      <c r="H11100">
        <f t="shared" si="1437"/>
        <v>74.98542012107302</v>
      </c>
      <c r="I11100">
        <f t="shared" si="1437"/>
        <v>-85.577050777828589</v>
      </c>
      <c r="J11100">
        <f t="shared" si="1437"/>
        <v>-113.1126235578446</v>
      </c>
      <c r="K11100">
        <f t="shared" si="1437"/>
        <v>44.14752387408879</v>
      </c>
      <c r="L11100">
        <f t="shared" si="1437"/>
        <v>-69.516970846952518</v>
      </c>
      <c r="M11100">
        <f t="shared" si="1430"/>
        <v>21.963465098685134</v>
      </c>
      <c r="O11100">
        <f t="shared" si="1431"/>
        <v>482.39379914116</v>
      </c>
      <c r="Q11100">
        <f t="shared" si="1432"/>
        <v>-21.963465098685134</v>
      </c>
      <c r="S11100">
        <f t="shared" si="1436"/>
        <v>-4.0270751730269927</v>
      </c>
      <c r="Z11100">
        <f>IF(B11097&gt;=10,1,0)</f>
        <v>0</v>
      </c>
      <c r="AA11100">
        <f t="shared" si="1434"/>
        <v>17.93638992565814</v>
      </c>
      <c r="AB11100">
        <f>IF(Z11100=1,G11100-AA11100,0)</f>
        <v>0</v>
      </c>
      <c r="AC11100">
        <f t="shared" si="1435"/>
        <v>0</v>
      </c>
    </row>
    <row r="11101" spans="1:29" x14ac:dyDescent="0.25">
      <c r="A11101">
        <v>101.18</v>
      </c>
      <c r="B11101">
        <v>12.101900000000001</v>
      </c>
      <c r="F11101">
        <f t="shared" si="1433"/>
        <v>11097</v>
      </c>
      <c r="G11101">
        <v>0</v>
      </c>
      <c r="H11101">
        <f t="shared" si="1437"/>
        <v>74.947525301319146</v>
      </c>
      <c r="I11101">
        <f t="shared" si="1437"/>
        <v>-82.735491041427693</v>
      </c>
      <c r="J11101">
        <f t="shared" si="1437"/>
        <v>-80.977730822714776</v>
      </c>
      <c r="K11101">
        <f t="shared" si="1437"/>
        <v>54.346390030807285</v>
      </c>
      <c r="L11101">
        <f t="shared" si="1437"/>
        <v>-89.397577665790934</v>
      </c>
      <c r="M11101">
        <f t="shared" si="1430"/>
        <v>47.220282088342046</v>
      </c>
      <c r="O11101">
        <f t="shared" si="1431"/>
        <v>2229.7550405025968</v>
      </c>
      <c r="Q11101">
        <f t="shared" si="1432"/>
        <v>-47.220282088342046</v>
      </c>
      <c r="S11101">
        <f t="shared" si="1436"/>
        <v>-20.170889750778787</v>
      </c>
      <c r="Z11101">
        <f>IF(B11098&gt;=10,1,0)</f>
        <v>0</v>
      </c>
      <c r="AA11101">
        <f t="shared" si="1434"/>
        <v>27.049392337563258</v>
      </c>
      <c r="AB11101">
        <f>IF(Z11101=1,G11101-AA11101,0)</f>
        <v>0</v>
      </c>
      <c r="AC11101">
        <f t="shared" si="1435"/>
        <v>0</v>
      </c>
    </row>
    <row r="11102" spans="1:29" x14ac:dyDescent="0.25">
      <c r="A11102">
        <v>206.03333333333347</v>
      </c>
      <c r="B11102">
        <v>17.323833333333301</v>
      </c>
      <c r="F11102">
        <f t="shared" si="1433"/>
        <v>11098</v>
      </c>
      <c r="G11102">
        <v>11.950000000000001</v>
      </c>
      <c r="H11102">
        <f t="shared" si="1437"/>
        <v>74.909620842191401</v>
      </c>
      <c r="I11102">
        <f t="shared" si="1437"/>
        <v>-78.486039346719281</v>
      </c>
      <c r="J11102">
        <f t="shared" si="1437"/>
        <v>-47.457286661996989</v>
      </c>
      <c r="K11102">
        <f t="shared" si="1437"/>
        <v>63.610279491380936</v>
      </c>
      <c r="L11102">
        <f t="shared" si="1437"/>
        <v>-103.18588730316165</v>
      </c>
      <c r="M11102">
        <f t="shared" si="1430"/>
        <v>80.427853307843435</v>
      </c>
      <c r="O11102">
        <f t="shared" si="1431"/>
        <v>4689.216393650524</v>
      </c>
      <c r="Q11102">
        <f t="shared" si="1432"/>
        <v>-68.477853307843432</v>
      </c>
      <c r="S11102">
        <f t="shared" si="1436"/>
        <v>-42.90439232666202</v>
      </c>
      <c r="Z11102">
        <f>IF(B11099&gt;=10,1,0)</f>
        <v>0</v>
      </c>
      <c r="AA11102">
        <f t="shared" si="1434"/>
        <v>37.523460981181415</v>
      </c>
      <c r="AB11102">
        <f>IF(Z11102=1,G11102-AA11102,0)</f>
        <v>0</v>
      </c>
      <c r="AC11102">
        <f t="shared" si="1435"/>
        <v>0</v>
      </c>
    </row>
    <row r="11103" spans="1:29" x14ac:dyDescent="0.25">
      <c r="A11103">
        <v>305.20333333333349</v>
      </c>
      <c r="B11103">
        <v>22.557000000000002</v>
      </c>
      <c r="F11103">
        <f t="shared" si="1433"/>
        <v>11099</v>
      </c>
      <c r="G11103">
        <v>43.563333333333347</v>
      </c>
      <c r="H11103">
        <f t="shared" si="1437"/>
        <v>74.87170674856489</v>
      </c>
      <c r="I11103">
        <f t="shared" si="1437"/>
        <v>-72.90100769418693</v>
      </c>
      <c r="J11103">
        <f t="shared" si="1437"/>
        <v>-13.124835168788472</v>
      </c>
      <c r="K11103">
        <f t="shared" si="1437"/>
        <v>71.779816062535701</v>
      </c>
      <c r="L11103">
        <f t="shared" si="1437"/>
        <v>-109.94224924358328</v>
      </c>
      <c r="M11103">
        <f t="shared" si="1430"/>
        <v>121.72059699069092</v>
      </c>
      <c r="O11103">
        <f t="shared" si="1431"/>
        <v>6108.5578624057071</v>
      </c>
      <c r="Q11103">
        <f t="shared" si="1432"/>
        <v>-78.157263657357575</v>
      </c>
      <c r="S11103">
        <f t="shared" si="1436"/>
        <v>-62.280131839971816</v>
      </c>
      <c r="Z11103">
        <f>IF(B11100&gt;=10,1,0)</f>
        <v>0</v>
      </c>
      <c r="AA11103">
        <f t="shared" si="1434"/>
        <v>59.440465150719106</v>
      </c>
      <c r="AB11103">
        <f>IF(Z11103=1,G11103-AA11103,0)</f>
        <v>0</v>
      </c>
      <c r="AC11103">
        <f t="shared" si="1435"/>
        <v>0</v>
      </c>
    </row>
    <row r="11104" spans="1:29" x14ac:dyDescent="0.25">
      <c r="A11104">
        <v>415.60333333333347</v>
      </c>
      <c r="B11104">
        <v>27.747599999999998</v>
      </c>
      <c r="F11104">
        <f t="shared" si="1433"/>
        <v>11100</v>
      </c>
      <c r="G11104">
        <v>101.18</v>
      </c>
      <c r="H11104">
        <f t="shared" si="1437"/>
        <v>74.833783025315839</v>
      </c>
      <c r="I11104">
        <f t="shared" si="1437"/>
        <v>-66.075435359618055</v>
      </c>
      <c r="J11104">
        <f t="shared" si="1437"/>
        <v>21.432185892990205</v>
      </c>
      <c r="K11104">
        <f t="shared" si="1437"/>
        <v>78.714450826350571</v>
      </c>
      <c r="L11104">
        <f t="shared" si="1437"/>
        <v>-109.20622858620973</v>
      </c>
      <c r="M11104">
        <f t="shared" si="1430"/>
        <v>170.73592208497786</v>
      </c>
      <c r="O11104">
        <f t="shared" si="1431"/>
        <v>4838.0262970915092</v>
      </c>
      <c r="Q11104">
        <f t="shared" si="1432"/>
        <v>-69.555922084977851</v>
      </c>
      <c r="S11104">
        <f t="shared" si="1436"/>
        <v>-70.866131506555362</v>
      </c>
      <c r="Z11104">
        <f>IF(B11101&gt;=10,1,0)</f>
        <v>1</v>
      </c>
      <c r="AA11104">
        <f t="shared" si="1434"/>
        <v>99.869790578422496</v>
      </c>
      <c r="AB11104">
        <f>IF(Z11104=1,G11104-AA11104,0)</f>
        <v>1.3102094215775111</v>
      </c>
      <c r="AC11104">
        <f t="shared" si="1435"/>
        <v>1.3102094215775111</v>
      </c>
    </row>
    <row r="11105" spans="1:29" x14ac:dyDescent="0.25">
      <c r="A11105">
        <v>500.08000000000004</v>
      </c>
      <c r="B11105">
        <v>32.836466666666652</v>
      </c>
      <c r="F11105">
        <f t="shared" si="1433"/>
        <v>11101</v>
      </c>
      <c r="G11105">
        <v>206.03333333333347</v>
      </c>
      <c r="H11105">
        <f t="shared" si="1437"/>
        <v>74.795849677321883</v>
      </c>
      <c r="I11105">
        <f t="shared" si="1437"/>
        <v>-58.1254716312867</v>
      </c>
      <c r="J11105">
        <f t="shared" si="1437"/>
        <v>55.622496312074787</v>
      </c>
      <c r="K11105">
        <f t="shared" si="1437"/>
        <v>84.294880147421793</v>
      </c>
      <c r="L11105">
        <f t="shared" si="1437"/>
        <v>-101.02798392250689</v>
      </c>
      <c r="M11105">
        <f t="shared" si="1430"/>
        <v>226.59693686917387</v>
      </c>
      <c r="O11105">
        <f t="shared" si="1431"/>
        <v>422.86179037922778</v>
      </c>
      <c r="Q11105">
        <f t="shared" si="1432"/>
        <v>-20.5636035358404</v>
      </c>
      <c r="S11105">
        <f t="shared" si="1436"/>
        <v>-62.497455962683496</v>
      </c>
      <c r="Z11105">
        <f>IF(B11102&gt;=10,1,0)</f>
        <v>1</v>
      </c>
      <c r="AA11105">
        <f t="shared" si="1434"/>
        <v>164.09948090649038</v>
      </c>
      <c r="AB11105">
        <f>IF(Z11105=1,G11105-AA11105,0)</f>
        <v>41.933852426843089</v>
      </c>
      <c r="AC11105">
        <f t="shared" si="1435"/>
        <v>41.933852426843089</v>
      </c>
    </row>
    <row r="11106" spans="1:29" x14ac:dyDescent="0.25">
      <c r="A11106">
        <v>581.66333333333353</v>
      </c>
      <c r="B11106">
        <v>37.753666666666703</v>
      </c>
      <c r="F11106">
        <f t="shared" si="1433"/>
        <v>11102</v>
      </c>
      <c r="G11106">
        <v>305.20333333333349</v>
      </c>
      <c r="H11106">
        <f t="shared" si="1437"/>
        <v>74.757906709461778</v>
      </c>
      <c r="I11106">
        <f t="shared" si="1437"/>
        <v>-49.186399322691081</v>
      </c>
      <c r="J11106">
        <f t="shared" si="1437"/>
        <v>88.861090397789042</v>
      </c>
      <c r="K11106">
        <f t="shared" si="1437"/>
        <v>88.425098175756091</v>
      </c>
      <c r="L11106">
        <f t="shared" si="1437"/>
        <v>-85.964849111113253</v>
      </c>
      <c r="M11106">
        <f t="shared" si="1430"/>
        <v>287.9300131353516</v>
      </c>
      <c r="O11106">
        <f t="shared" si="1431"/>
        <v>298.36759066200909</v>
      </c>
      <c r="Q11106">
        <f t="shared" si="1432"/>
        <v>17.273320197981889</v>
      </c>
      <c r="S11106">
        <f t="shared" si="1436"/>
        <v>-18.060020267560002</v>
      </c>
      <c r="Z11106">
        <f>IF(B11103&gt;=10,1,0)</f>
        <v>1</v>
      </c>
      <c r="AA11106">
        <f t="shared" si="1434"/>
        <v>269.86999286779161</v>
      </c>
      <c r="AB11106">
        <f>IF(Z11106=1,G11106-AA11106,0)</f>
        <v>35.33334046554188</v>
      </c>
      <c r="AC11106">
        <f t="shared" si="1435"/>
        <v>35.33334046554188</v>
      </c>
    </row>
    <row r="11107" spans="1:29" x14ac:dyDescent="0.25">
      <c r="A11107">
        <v>653.02666666666653</v>
      </c>
      <c r="B11107">
        <v>42.410533333333305</v>
      </c>
      <c r="F11107">
        <f t="shared" si="1433"/>
        <v>11103</v>
      </c>
      <c r="G11107">
        <v>415.60333333333347</v>
      </c>
      <c r="H11107">
        <f t="shared" si="1437"/>
        <v>74.719954126615576</v>
      </c>
      <c r="I11107">
        <f t="shared" si="1437"/>
        <v>-39.410332694090236</v>
      </c>
      <c r="J11107">
        <f t="shared" si="1437"/>
        <v>120.57924658979286</v>
      </c>
      <c r="K11107">
        <f t="shared" si="1437"/>
        <v>91.034048533840661</v>
      </c>
      <c r="L11107">
        <f t="shared" si="1437"/>
        <v>-65.043351896460081</v>
      </c>
      <c r="M11107">
        <f t="shared" si="1430"/>
        <v>352.9167309458478</v>
      </c>
      <c r="O11107">
        <f t="shared" si="1431"/>
        <v>3929.6101188867233</v>
      </c>
      <c r="Q11107">
        <f t="shared" si="1432"/>
        <v>62.686602387485664</v>
      </c>
      <c r="S11107">
        <f t="shared" si="1436"/>
        <v>18.426140393134059</v>
      </c>
      <c r="Z11107">
        <f>IF(B11104&gt;=10,1,0)</f>
        <v>1</v>
      </c>
      <c r="AA11107">
        <f t="shared" si="1434"/>
        <v>371.34287133898187</v>
      </c>
      <c r="AB11107">
        <f>IF(Z11107=1,G11107-AA11107,0)</f>
        <v>44.260461994351601</v>
      </c>
      <c r="AC11107">
        <f t="shared" si="1435"/>
        <v>44.260461994351601</v>
      </c>
    </row>
    <row r="11108" spans="1:29" x14ac:dyDescent="0.25">
      <c r="A11108">
        <v>710.18000000000006</v>
      </c>
      <c r="B11108">
        <v>46.692233333333348</v>
      </c>
      <c r="F11108">
        <f t="shared" si="1433"/>
        <v>11104</v>
      </c>
      <c r="G11108">
        <v>500.08000000000004</v>
      </c>
      <c r="H11108">
        <f t="shared" si="1437"/>
        <v>74.681991933664548</v>
      </c>
      <c r="I11108">
        <f t="shared" si="1437"/>
        <v>-28.963628957087511</v>
      </c>
      <c r="J11108">
        <f t="shared" si="1437"/>
        <v>150.23425844181608</v>
      </c>
      <c r="K11108">
        <f t="shared" si="1437"/>
        <v>92.076846772408004</v>
      </c>
      <c r="L11108">
        <f t="shared" si="1437"/>
        <v>-39.689257739246798</v>
      </c>
      <c r="M11108">
        <f t="shared" si="1430"/>
        <v>419.37737673770334</v>
      </c>
      <c r="O11108">
        <f t="shared" si="1431"/>
        <v>6512.9134014161918</v>
      </c>
      <c r="Q11108">
        <f t="shared" si="1432"/>
        <v>80.702623262296697</v>
      </c>
      <c r="S11108">
        <f t="shared" si="1436"/>
        <v>59.227180132738518</v>
      </c>
      <c r="Z11108">
        <f>IF(B11105&gt;=10,1,0)</f>
        <v>1</v>
      </c>
      <c r="AA11108">
        <f t="shared" si="1434"/>
        <v>478.60455687044185</v>
      </c>
      <c r="AB11108">
        <f>IF(Z11108=1,G11108-AA11108,0)</f>
        <v>21.475443129558187</v>
      </c>
      <c r="AC11108">
        <f t="shared" si="1435"/>
        <v>21.475443129558187</v>
      </c>
    </row>
    <row r="11109" spans="1:29" x14ac:dyDescent="0.25">
      <c r="A11109">
        <v>769.70666666666648</v>
      </c>
      <c r="B11109">
        <v>50.450800000000001</v>
      </c>
      <c r="F11109">
        <f t="shared" si="1433"/>
        <v>11105</v>
      </c>
      <c r="G11109">
        <v>581.66333333333353</v>
      </c>
      <c r="H11109">
        <f t="shared" si="1437"/>
        <v>74.644020135491203</v>
      </c>
      <c r="I11109">
        <f t="shared" si="1437"/>
        <v>-18.024057409924964</v>
      </c>
      <c r="J11109">
        <f t="shared" si="1437"/>
        <v>177.3187204790907</v>
      </c>
      <c r="K11109">
        <f t="shared" si="1437"/>
        <v>91.535552563659195</v>
      </c>
      <c r="L11109">
        <f t="shared" si="1437"/>
        <v>-11.630406256699754</v>
      </c>
      <c r="M11109">
        <f t="shared" si="1430"/>
        <v>484.88099579776542</v>
      </c>
      <c r="O11109">
        <f t="shared" si="1431"/>
        <v>9366.8208588486341</v>
      </c>
      <c r="Q11109">
        <f t="shared" si="1432"/>
        <v>96.782337535568104</v>
      </c>
      <c r="S11109">
        <f t="shared" si="1436"/>
        <v>75.104897459870358</v>
      </c>
      <c r="Z11109">
        <f>IF(B11106&gt;=10,1,0)</f>
        <v>1</v>
      </c>
      <c r="AA11109">
        <f t="shared" si="1434"/>
        <v>559.98589325763578</v>
      </c>
      <c r="AB11109">
        <f>IF(Z11109=1,G11109-AA11109,0)</f>
        <v>21.677440075697746</v>
      </c>
      <c r="AC11109">
        <f t="shared" si="1435"/>
        <v>21.677440075697746</v>
      </c>
    </row>
    <row r="11110" spans="1:29" x14ac:dyDescent="0.25">
      <c r="A11110">
        <v>806.64666666666653</v>
      </c>
      <c r="B11110">
        <v>53.502899999999997</v>
      </c>
      <c r="F11110">
        <f t="shared" si="1433"/>
        <v>11106</v>
      </c>
      <c r="G11110">
        <v>653.02666666666653</v>
      </c>
      <c r="H11110">
        <f t="shared" si="1437"/>
        <v>74.606038736979315</v>
      </c>
      <c r="I11110">
        <f t="shared" si="1437"/>
        <v>-6.7777743757606164</v>
      </c>
      <c r="J11110">
        <f t="shared" si="1437"/>
        <v>201.36921004688799</v>
      </c>
      <c r="K11110">
        <f t="shared" si="1437"/>
        <v>89.419478347126116</v>
      </c>
      <c r="L11110">
        <f t="shared" si="1437"/>
        <v>17.221038192037692</v>
      </c>
      <c r="M11110">
        <f t="shared" si="1430"/>
        <v>546.87515723341949</v>
      </c>
      <c r="O11110">
        <f t="shared" si="1431"/>
        <v>11268.142954956737</v>
      </c>
      <c r="Q11110">
        <f t="shared" si="1432"/>
        <v>106.15150943324704</v>
      </c>
      <c r="S11110">
        <f t="shared" si="1436"/>
        <v>87.824154214677861</v>
      </c>
      <c r="Z11110">
        <f>IF(B11107&gt;=10,1,0)</f>
        <v>1</v>
      </c>
      <c r="AA11110">
        <f t="shared" si="1434"/>
        <v>634.69931144809732</v>
      </c>
      <c r="AB11110">
        <f>IF(Z11110=1,G11110-AA11110,0)</f>
        <v>18.32735521856921</v>
      </c>
      <c r="AC11110">
        <f t="shared" si="1435"/>
        <v>18.32735521856921</v>
      </c>
    </row>
    <row r="11111" spans="1:29" x14ac:dyDescent="0.25">
      <c r="A11111">
        <v>833.94</v>
      </c>
      <c r="B11111">
        <v>55.644433333333353</v>
      </c>
      <c r="F11111">
        <f t="shared" si="1433"/>
        <v>11107</v>
      </c>
      <c r="G11111">
        <v>710.18000000000006</v>
      </c>
      <c r="H11111">
        <f t="shared" si="1437"/>
        <v>74.568047743013807</v>
      </c>
      <c r="I11111">
        <f t="shared" si="1437"/>
        <v>4.5838445791451043</v>
      </c>
      <c r="J11111">
        <f t="shared" si="1437"/>
        <v>221.97421660073022</v>
      </c>
      <c r="K11111">
        <f t="shared" si="1437"/>
        <v>85.765029118221548</v>
      </c>
      <c r="L11111">
        <f t="shared" si="1437"/>
        <v>44.898897347147383</v>
      </c>
      <c r="M11111">
        <f t="shared" si="1430"/>
        <v>602.82720167440709</v>
      </c>
      <c r="O11111">
        <f t="shared" si="1431"/>
        <v>11524.623308335436</v>
      </c>
      <c r="Q11111">
        <f t="shared" si="1432"/>
        <v>107.35279832559297</v>
      </c>
      <c r="S11111">
        <f t="shared" si="1436"/>
        <v>94.775047888722668</v>
      </c>
      <c r="Z11111">
        <f>IF(B11108&gt;=10,1,0)</f>
        <v>1</v>
      </c>
      <c r="AA11111">
        <f t="shared" si="1434"/>
        <v>697.60224956312982</v>
      </c>
      <c r="AB11111">
        <f>IF(Z11111=1,G11111-AA11111,0)</f>
        <v>12.577750436870247</v>
      </c>
      <c r="AC11111">
        <f t="shared" si="1435"/>
        <v>12.577750436870247</v>
      </c>
    </row>
    <row r="11112" spans="1:29" x14ac:dyDescent="0.25">
      <c r="A11112">
        <v>842.506666666667</v>
      </c>
      <c r="B11112">
        <v>56.690399999999997</v>
      </c>
      <c r="F11112">
        <f t="shared" si="1433"/>
        <v>11108</v>
      </c>
      <c r="G11112">
        <v>769.70666666666648</v>
      </c>
      <c r="H11112">
        <f t="shared" si="1437"/>
        <v>74.530047158480869</v>
      </c>
      <c r="I11112">
        <f t="shared" si="1437"/>
        <v>15.867461242170084</v>
      </c>
      <c r="J11112">
        <f t="shared" si="1437"/>
        <v>238.78118276562338</v>
      </c>
      <c r="K11112">
        <f t="shared" si="1437"/>
        <v>80.635076115758793</v>
      </c>
      <c r="L11112">
        <f t="shared" si="1437"/>
        <v>69.516970846941831</v>
      </c>
      <c r="M11112">
        <f t="shared" si="1430"/>
        <v>650.36790441512403</v>
      </c>
      <c r="O11112">
        <f t="shared" si="1431"/>
        <v>14241.740175730172</v>
      </c>
      <c r="Q11112">
        <f t="shared" si="1432"/>
        <v>119.33876225154245</v>
      </c>
      <c r="S11112">
        <f t="shared" si="1436"/>
        <v>95.355434946072606</v>
      </c>
      <c r="Z11112">
        <f>IF(B11109&gt;=10,1,0)</f>
        <v>1</v>
      </c>
      <c r="AA11112">
        <f t="shared" si="1434"/>
        <v>745.72333936119662</v>
      </c>
      <c r="AB11112">
        <f>IF(Z11112=1,G11112-AA11112,0)</f>
        <v>23.983327305469857</v>
      </c>
      <c r="AC11112">
        <f t="shared" si="1435"/>
        <v>23.983327305469857</v>
      </c>
    </row>
    <row r="11113" spans="1:29" x14ac:dyDescent="0.25">
      <c r="A11113">
        <v>846.85333333333301</v>
      </c>
      <c r="B11113">
        <v>56.53396666666665</v>
      </c>
      <c r="F11113">
        <f t="shared" si="1433"/>
        <v>11109</v>
      </c>
      <c r="G11113">
        <v>806.64666666666653</v>
      </c>
      <c r="H11113">
        <f t="shared" si="1437"/>
        <v>74.492036988267998</v>
      </c>
      <c r="I11113">
        <f t="shared" si="1437"/>
        <v>26.88106474880464</v>
      </c>
      <c r="J11113">
        <f t="shared" si="1437"/>
        <v>251.5025366907727</v>
      </c>
      <c r="K11113">
        <f t="shared" si="1437"/>
        <v>74.117875183537308</v>
      </c>
      <c r="L11113">
        <f t="shared" si="1437"/>
        <v>89.397577665782833</v>
      </c>
      <c r="M11113">
        <f t="shared" si="1430"/>
        <v>687.42825756331456</v>
      </c>
      <c r="O11113">
        <f t="shared" si="1431"/>
        <v>14213.029069134196</v>
      </c>
      <c r="Q11113">
        <f t="shared" si="1432"/>
        <v>119.21840910335197</v>
      </c>
      <c r="S11113">
        <f t="shared" si="1436"/>
        <v>105.03362661818622</v>
      </c>
      <c r="Z11113">
        <f>IF(B11110&gt;=10,1,0)</f>
        <v>1</v>
      </c>
      <c r="AA11113">
        <f t="shared" si="1434"/>
        <v>792.46188418150075</v>
      </c>
      <c r="AB11113">
        <f>IF(Z11113=1,G11113-AA11113,0)</f>
        <v>14.184782485165783</v>
      </c>
      <c r="AC11113">
        <f t="shared" si="1435"/>
        <v>14.184782485165783</v>
      </c>
    </row>
    <row r="11114" spans="1:29" x14ac:dyDescent="0.25">
      <c r="A11114">
        <v>784.12</v>
      </c>
      <c r="B11114">
        <v>55.191533333333354</v>
      </c>
      <c r="F11114">
        <f t="shared" si="1433"/>
        <v>11110</v>
      </c>
      <c r="G11114">
        <v>833.94</v>
      </c>
      <c r="H11114">
        <f t="shared" si="1437"/>
        <v>74.454017237263855</v>
      </c>
      <c r="I11114">
        <f t="shared" si="1437"/>
        <v>37.437238990027147</v>
      </c>
      <c r="J11114">
        <f t="shared" si="1437"/>
        <v>259.92061248346039</v>
      </c>
      <c r="K11114">
        <f t="shared" si="1437"/>
        <v>66.325548414528953</v>
      </c>
      <c r="L11114">
        <f t="shared" si="1437"/>
        <v>103.18588730317475</v>
      </c>
      <c r="M11114">
        <f t="shared" si="1430"/>
        <v>712.36047071460405</v>
      </c>
      <c r="O11114">
        <f t="shared" si="1431"/>
        <v>14781.581941258466</v>
      </c>
      <c r="Q11114">
        <f t="shared" si="1432"/>
        <v>121.57952928539601</v>
      </c>
      <c r="S11114">
        <f t="shared" si="1436"/>
        <v>105.29111842930077</v>
      </c>
      <c r="Z11114">
        <f>IF(B11111&gt;=10,1,0)</f>
        <v>1</v>
      </c>
      <c r="AA11114">
        <f t="shared" si="1434"/>
        <v>817.65158914390486</v>
      </c>
      <c r="AB11114">
        <f>IF(Z11114=1,G11114-AA11114,0)</f>
        <v>16.288410856095197</v>
      </c>
      <c r="AC11114">
        <f t="shared" si="1435"/>
        <v>16.288410856095197</v>
      </c>
    </row>
    <row r="11115" spans="1:29" x14ac:dyDescent="0.25">
      <c r="A11115">
        <v>799.73666666666691</v>
      </c>
      <c r="B11115">
        <v>52.795433333333349</v>
      </c>
      <c r="F11115">
        <f t="shared" si="1433"/>
        <v>11111</v>
      </c>
      <c r="G11115">
        <v>842.506666666667</v>
      </c>
      <c r="H11115">
        <f t="shared" si="1437"/>
        <v>74.415987910358353</v>
      </c>
      <c r="I11115">
        <f t="shared" si="1437"/>
        <v>47.356351831716431</v>
      </c>
      <c r="J11115">
        <f t="shared" si="1437"/>
        <v>263.89137453293876</v>
      </c>
      <c r="K11115">
        <f t="shared" si="1437"/>
        <v>57.392155199497999</v>
      </c>
      <c r="L11115">
        <f t="shared" si="1437"/>
        <v>109.94224924358183</v>
      </c>
      <c r="M11115">
        <f t="shared" si="1430"/>
        <v>724.03528500424238</v>
      </c>
      <c r="O11115">
        <f t="shared" si="1431"/>
        <v>14035.46827300388</v>
      </c>
      <c r="Q11115">
        <f t="shared" si="1432"/>
        <v>118.47138166242462</v>
      </c>
      <c r="S11115">
        <f t="shared" si="1436"/>
        <v>107.05796573124488</v>
      </c>
      <c r="Z11115">
        <f>IF(B11112&gt;=10,1,0)</f>
        <v>1</v>
      </c>
      <c r="AA11115">
        <f t="shared" si="1434"/>
        <v>831.09325073548723</v>
      </c>
      <c r="AB11115">
        <f>IF(Z11115=1,G11115-AA11115,0)</f>
        <v>11.41341593117977</v>
      </c>
      <c r="AC11115">
        <f t="shared" si="1435"/>
        <v>11.41341593117977</v>
      </c>
    </row>
    <row r="11116" spans="1:29" x14ac:dyDescent="0.25">
      <c r="A11116">
        <v>756.506666666667</v>
      </c>
      <c r="B11116">
        <v>49.540800000000004</v>
      </c>
      <c r="F11116">
        <f t="shared" si="1433"/>
        <v>11112</v>
      </c>
      <c r="G11116">
        <v>846.85333333333301</v>
      </c>
      <c r="H11116">
        <f t="shared" si="1437"/>
        <v>74.377949012442627</v>
      </c>
      <c r="I11116">
        <f t="shared" si="1437"/>
        <v>56.469611875762332</v>
      </c>
      <c r="J11116">
        <f t="shared" si="1437"/>
        <v>263.34688199965177</v>
      </c>
      <c r="K11116">
        <f t="shared" si="1437"/>
        <v>47.471385865783944</v>
      </c>
      <c r="L11116">
        <f t="shared" si="1437"/>
        <v>109.20622858620403</v>
      </c>
      <c r="M11116">
        <f t="shared" si="1430"/>
        <v>721.90922362599372</v>
      </c>
      <c r="O11116">
        <f t="shared" si="1431"/>
        <v>15611.030550559637</v>
      </c>
      <c r="Q11116">
        <f t="shared" si="1432"/>
        <v>124.94410970733929</v>
      </c>
      <c r="S11116">
        <f t="shared" si="1436"/>
        <v>103.99191080886909</v>
      </c>
      <c r="Z11116">
        <f>IF(B11113&gt;=10,1,0)</f>
        <v>1</v>
      </c>
      <c r="AA11116">
        <f t="shared" si="1434"/>
        <v>825.9011344348628</v>
      </c>
      <c r="AB11116">
        <f>IF(Z11116=1,G11116-AA11116,0)</f>
        <v>20.952198898470215</v>
      </c>
      <c r="AC11116">
        <f t="shared" si="1435"/>
        <v>20.952198898470215</v>
      </c>
    </row>
    <row r="11117" spans="1:29" x14ac:dyDescent="0.25">
      <c r="A11117">
        <v>711</v>
      </c>
      <c r="B11117">
        <v>45.629066666666645</v>
      </c>
      <c r="F11117">
        <f t="shared" si="1433"/>
        <v>11113</v>
      </c>
      <c r="G11117">
        <v>784.12</v>
      </c>
      <c r="H11117">
        <f t="shared" si="1437"/>
        <v>74.339900548409105</v>
      </c>
      <c r="I11117">
        <f t="shared" si="1437"/>
        <v>64.621940746887248</v>
      </c>
      <c r="J11117">
        <f t="shared" si="1437"/>
        <v>258.29645130180762</v>
      </c>
      <c r="K11117">
        <f t="shared" si="1437"/>
        <v>36.733917584944834</v>
      </c>
      <c r="L11117">
        <f t="shared" si="1437"/>
        <v>101.02798392251248</v>
      </c>
      <c r="M11117">
        <f t="shared" si="1430"/>
        <v>706.0573603907103</v>
      </c>
      <c r="O11117">
        <f t="shared" si="1431"/>
        <v>6093.7757027698453</v>
      </c>
      <c r="Q11117">
        <f t="shared" si="1432"/>
        <v>78.062639609289704</v>
      </c>
      <c r="S11117">
        <f t="shared" si="1436"/>
        <v>109.39947671229098</v>
      </c>
      <c r="Z11117">
        <f>IF(B11114&gt;=10,1,0)</f>
        <v>1</v>
      </c>
      <c r="AA11117">
        <f t="shared" si="1434"/>
        <v>815.45683710300125</v>
      </c>
      <c r="AB11117">
        <f>IF(Z11117=1,G11117-AA11117,0)</f>
        <v>-31.336837103001244</v>
      </c>
      <c r="AC11117">
        <f t="shared" si="1435"/>
        <v>31.336837103001244</v>
      </c>
    </row>
    <row r="11118" spans="1:29" x14ac:dyDescent="0.25">
      <c r="A11118">
        <v>638.2033333333336</v>
      </c>
      <c r="B11118">
        <v>41.234666666666655</v>
      </c>
      <c r="F11118">
        <f t="shared" si="1433"/>
        <v>11114</v>
      </c>
      <c r="G11118">
        <v>799.73666666666691</v>
      </c>
      <c r="H11118">
        <f t="shared" si="1437"/>
        <v>74.301842523151294</v>
      </c>
      <c r="I11118">
        <f t="shared" si="1437"/>
        <v>71.674612027750086</v>
      </c>
      <c r="J11118">
        <f t="shared" si="1437"/>
        <v>248.82649670887295</v>
      </c>
      <c r="K11118">
        <f t="shared" si="1437"/>
        <v>25.36447803829472</v>
      </c>
      <c r="L11118">
        <f t="shared" si="1437"/>
        <v>85.964849111121907</v>
      </c>
      <c r="M11118">
        <f t="shared" si="1430"/>
        <v>677.16944469533996</v>
      </c>
      <c r="O11118">
        <f t="shared" si="1431"/>
        <v>15022.72390176853</v>
      </c>
      <c r="Q11118">
        <f t="shared" si="1432"/>
        <v>122.56722197132694</v>
      </c>
      <c r="S11118">
        <f t="shared" si="1436"/>
        <v>68.845042745654155</v>
      </c>
      <c r="Z11118">
        <f>IF(B11115&gt;=10,1,0)</f>
        <v>1</v>
      </c>
      <c r="AA11118">
        <f t="shared" si="1434"/>
        <v>746.01448744099412</v>
      </c>
      <c r="AB11118">
        <f>IF(Z11118=1,G11118-AA11118,0)</f>
        <v>53.722179225672789</v>
      </c>
      <c r="AC11118">
        <f t="shared" si="1435"/>
        <v>53.722179225672789</v>
      </c>
    </row>
    <row r="11119" spans="1:29" x14ac:dyDescent="0.25">
      <c r="A11119">
        <v>551.01333333333355</v>
      </c>
      <c r="B11119">
        <v>36.4964333333333</v>
      </c>
      <c r="F11119">
        <f t="shared" si="1433"/>
        <v>11115</v>
      </c>
      <c r="G11119">
        <v>756.506666666667</v>
      </c>
      <c r="H11119">
        <f t="shared" si="1437"/>
        <v>74.263774941564051</v>
      </c>
      <c r="I11119">
        <f t="shared" si="1437"/>
        <v>77.507611936406349</v>
      </c>
      <c r="J11119">
        <f t="shared" si="1437"/>
        <v>235.09905176950551</v>
      </c>
      <c r="K11119">
        <f t="shared" si="1437"/>
        <v>13.558667357108543</v>
      </c>
      <c r="L11119">
        <f t="shared" si="1437"/>
        <v>65.043351896430565</v>
      </c>
      <c r="M11119">
        <f t="shared" si="1430"/>
        <v>636.50962418716404</v>
      </c>
      <c r="O11119">
        <f t="shared" si="1431"/>
        <v>14399.290203827639</v>
      </c>
      <c r="Q11119">
        <f t="shared" si="1432"/>
        <v>119.99704247950297</v>
      </c>
      <c r="S11119">
        <f t="shared" si="1436"/>
        <v>104.64657314570121</v>
      </c>
      <c r="Z11119">
        <f>IF(B11116&gt;=10,1,0)</f>
        <v>1</v>
      </c>
      <c r="AA11119">
        <f t="shared" si="1434"/>
        <v>741.1561973328653</v>
      </c>
      <c r="AB11119">
        <f>IF(Z11119=1,G11119-AA11119,0)</f>
        <v>15.350469333801698</v>
      </c>
      <c r="AC11119">
        <f t="shared" si="1435"/>
        <v>15.350469333801698</v>
      </c>
    </row>
    <row r="11120" spans="1:29" x14ac:dyDescent="0.25">
      <c r="A11120">
        <v>476.50333333333299</v>
      </c>
      <c r="B11120">
        <v>31.521900000000002</v>
      </c>
      <c r="F11120">
        <f t="shared" si="1433"/>
        <v>11116</v>
      </c>
      <c r="G11120">
        <v>711</v>
      </c>
      <c r="H11120">
        <f t="shared" si="1437"/>
        <v>74.225697808543458</v>
      </c>
      <c r="I11120">
        <f t="shared" si="1437"/>
        <v>82.021681574887609</v>
      </c>
      <c r="J11120">
        <f t="shared" si="1437"/>
        <v>217.34899687261901</v>
      </c>
      <c r="K11120">
        <f t="shared" si="1437"/>
        <v>1.5195930129175217</v>
      </c>
      <c r="L11120">
        <f t="shared" si="1437"/>
        <v>39.689257739259645</v>
      </c>
      <c r="M11120">
        <f t="shared" si="1430"/>
        <v>585.84239329437628</v>
      </c>
      <c r="O11120">
        <f t="shared" si="1431"/>
        <v>15664.426516279587</v>
      </c>
      <c r="Q11120">
        <f t="shared" si="1432"/>
        <v>125.15760670562372</v>
      </c>
      <c r="S11120">
        <f t="shared" si="1436"/>
        <v>105.96165167544346</v>
      </c>
      <c r="Z11120">
        <f>IF(B11117&gt;=10,1,0)</f>
        <v>1</v>
      </c>
      <c r="AA11120">
        <f t="shared" si="1434"/>
        <v>691.80404496981976</v>
      </c>
      <c r="AB11120">
        <f>IF(Z11120=1,G11120-AA11120,0)</f>
        <v>19.195955030180244</v>
      </c>
      <c r="AC11120">
        <f t="shared" si="1435"/>
        <v>19.195955030180244</v>
      </c>
    </row>
    <row r="11121" spans="1:29" x14ac:dyDescent="0.25">
      <c r="A11121">
        <v>395.19666666666649</v>
      </c>
      <c r="B11121">
        <v>26.393966666666699</v>
      </c>
      <c r="F11121">
        <f t="shared" si="1433"/>
        <v>11117</v>
      </c>
      <c r="G11121">
        <v>638.2033333333336</v>
      </c>
      <c r="H11121">
        <f t="shared" si="1437"/>
        <v>74.187611128986816</v>
      </c>
      <c r="I11121">
        <f t="shared" si="1437"/>
        <v>85.140005996372835</v>
      </c>
      <c r="J11121">
        <f t="shared" si="1437"/>
        <v>195.88004037868299</v>
      </c>
      <c r="K11121">
        <f t="shared" si="1437"/>
        <v>-10.545624448670946</v>
      </c>
      <c r="L11121">
        <f t="shared" si="1437"/>
        <v>11.630406256713442</v>
      </c>
      <c r="M11121">
        <f t="shared" si="1430"/>
        <v>527.32960559823425</v>
      </c>
      <c r="O11121">
        <f t="shared" si="1431"/>
        <v>12292.983501876939</v>
      </c>
      <c r="Q11121">
        <f t="shared" si="1432"/>
        <v>110.87372773509935</v>
      </c>
      <c r="S11121">
        <f t="shared" si="1436"/>
        <v>111.41288235992495</v>
      </c>
      <c r="Z11121">
        <f>IF(B11118&gt;=10,1,0)</f>
        <v>1</v>
      </c>
      <c r="AA11121">
        <f t="shared" si="1434"/>
        <v>638.74248795815924</v>
      </c>
      <c r="AB11121">
        <f>IF(Z11121=1,G11121-AA11121,0)</f>
        <v>-0.5391546248256418</v>
      </c>
      <c r="AC11121">
        <f t="shared" si="1435"/>
        <v>0.5391546248256418</v>
      </c>
    </row>
    <row r="11122" spans="1:29" x14ac:dyDescent="0.25">
      <c r="A11122">
        <v>311.3066666666665</v>
      </c>
      <c r="B11122">
        <v>21.179266666666649</v>
      </c>
      <c r="F11122">
        <f t="shared" si="1433"/>
        <v>11118</v>
      </c>
      <c r="G11122">
        <v>551.01333333333355</v>
      </c>
      <c r="H11122">
        <f t="shared" si="1437"/>
        <v>74.149514907792607</v>
      </c>
      <c r="I11122">
        <f t="shared" si="1437"/>
        <v>86.809521348573313</v>
      </c>
      <c r="J11122">
        <f t="shared" si="1437"/>
        <v>171.05952208570167</v>
      </c>
      <c r="K11122">
        <f t="shared" si="1437"/>
        <v>-22.429414715183281</v>
      </c>
      <c r="L11122">
        <f t="shared" si="1437"/>
        <v>-17.2210381920241</v>
      </c>
      <c r="M11122">
        <f t="shared" si="1430"/>
        <v>463.40527172100929</v>
      </c>
      <c r="O11122">
        <f t="shared" si="1431"/>
        <v>7675.1724594688039</v>
      </c>
      <c r="Q11122">
        <f t="shared" si="1432"/>
        <v>87.608061612324263</v>
      </c>
      <c r="S11122">
        <f t="shared" si="1436"/>
        <v>97.438986848636617</v>
      </c>
      <c r="Z11122">
        <f>IF(B11119&gt;=10,1,0)</f>
        <v>1</v>
      </c>
      <c r="AA11122">
        <f t="shared" si="1434"/>
        <v>560.84425856964594</v>
      </c>
      <c r="AB11122">
        <f>IF(Z11122=1,G11122-AA11122,0)</f>
        <v>-9.830925236312396</v>
      </c>
      <c r="AC11122">
        <f t="shared" si="1435"/>
        <v>9.830925236312396</v>
      </c>
    </row>
    <row r="11123" spans="1:29" x14ac:dyDescent="0.25">
      <c r="A11123">
        <v>220.11666666666702</v>
      </c>
      <c r="B11123">
        <v>15.934433333333351</v>
      </c>
      <c r="F11123">
        <f t="shared" si="1433"/>
        <v>11119</v>
      </c>
      <c r="G11123">
        <v>476.50333333333299</v>
      </c>
      <c r="H11123">
        <f t="shared" si="1437"/>
        <v>74.111409149860606</v>
      </c>
      <c r="I11123">
        <f t="shared" si="1437"/>
        <v>87.001817849797462</v>
      </c>
      <c r="J11123">
        <f t="shared" si="1437"/>
        <v>143.31212794313024</v>
      </c>
      <c r="K11123">
        <f t="shared" si="1437"/>
        <v>-33.927328752290563</v>
      </c>
      <c r="L11123">
        <f t="shared" si="1437"/>
        <v>-44.898897347134806</v>
      </c>
      <c r="M11123">
        <f t="shared" si="1430"/>
        <v>396.63629512951195</v>
      </c>
      <c r="O11123">
        <f t="shared" si="1431"/>
        <v>6378.743791450609</v>
      </c>
      <c r="Q11123">
        <f t="shared" si="1432"/>
        <v>79.867038203821039</v>
      </c>
      <c r="S11123">
        <f t="shared" si="1436"/>
        <v>76.195726181290638</v>
      </c>
      <c r="Z11123">
        <f>IF(B11120&gt;=10,1,0)</f>
        <v>1</v>
      </c>
      <c r="AA11123">
        <f t="shared" si="1434"/>
        <v>472.83202131080259</v>
      </c>
      <c r="AB11123">
        <f>IF(Z11123=1,G11123-AA11123,0)</f>
        <v>3.671312022530401</v>
      </c>
      <c r="AC11123">
        <f t="shared" si="1435"/>
        <v>3.671312022530401</v>
      </c>
    </row>
    <row r="11124" spans="1:29" x14ac:dyDescent="0.25">
      <c r="A11124">
        <v>131.56</v>
      </c>
      <c r="B11124">
        <v>10.71423333333335</v>
      </c>
      <c r="F11124">
        <f t="shared" si="1433"/>
        <v>11120</v>
      </c>
      <c r="G11124">
        <v>395.19666666666649</v>
      </c>
      <c r="H11124">
        <f t="shared" si="1437"/>
        <v>74.073293860091809</v>
      </c>
      <c r="I11124">
        <f t="shared" si="1437"/>
        <v>85.713623232070844</v>
      </c>
      <c r="J11124">
        <f t="shared" si="1437"/>
        <v>113.11262355782003</v>
      </c>
      <c r="K11124">
        <f t="shared" si="1437"/>
        <v>-44.841556150269575</v>
      </c>
      <c r="L11124">
        <f t="shared" si="1437"/>
        <v>-69.51697084697021</v>
      </c>
      <c r="M11124">
        <f t="shared" si="1430"/>
        <v>329.57817993889194</v>
      </c>
      <c r="O11124">
        <f t="shared" si="1431"/>
        <v>4305.7858004431255</v>
      </c>
      <c r="Q11124">
        <f t="shared" si="1432"/>
        <v>65.618486727774552</v>
      </c>
      <c r="S11124">
        <f t="shared" si="1436"/>
        <v>67.976758405582558</v>
      </c>
      <c r="Z11124">
        <f>IF(B11121&gt;=10,1,0)</f>
        <v>1</v>
      </c>
      <c r="AA11124">
        <f t="shared" si="1434"/>
        <v>397.55493834447452</v>
      </c>
      <c r="AB11124">
        <f>IF(Z11124=1,G11124-AA11124,0)</f>
        <v>-2.3582716778080339</v>
      </c>
      <c r="AC11124">
        <f t="shared" si="1435"/>
        <v>2.3582716778080339</v>
      </c>
    </row>
    <row r="11125" spans="1:29" x14ac:dyDescent="0.25">
      <c r="A11125">
        <v>61.633333333333297</v>
      </c>
      <c r="B11125">
        <v>5.5921000000000003</v>
      </c>
      <c r="F11125">
        <f t="shared" si="1433"/>
        <v>11121</v>
      </c>
      <c r="G11125">
        <v>311.3066666666665</v>
      </c>
      <c r="H11125">
        <f t="shared" si="1437"/>
        <v>74.03516904338835</v>
      </c>
      <c r="I11125">
        <f t="shared" si="1437"/>
        <v>82.966858424606599</v>
      </c>
      <c r="J11125">
        <f t="shared" si="1437"/>
        <v>80.977730822746082</v>
      </c>
      <c r="K11125">
        <f t="shared" si="1437"/>
        <v>-54.9843282593949</v>
      </c>
      <c r="L11125">
        <f t="shared" si="1437"/>
        <v>-89.397577665774733</v>
      </c>
      <c r="M11125">
        <f t="shared" si="1430"/>
        <v>264.63501865172043</v>
      </c>
      <c r="O11125">
        <f t="shared" si="1431"/>
        <v>2178.2427284310197</v>
      </c>
      <c r="Q11125">
        <f t="shared" si="1432"/>
        <v>46.671648014946072</v>
      </c>
      <c r="S11125">
        <f t="shared" si="1436"/>
        <v>56.092631829851342</v>
      </c>
      <c r="Z11125">
        <f>IF(B11122&gt;=10,1,0)</f>
        <v>1</v>
      </c>
      <c r="AA11125">
        <f t="shared" si="1434"/>
        <v>320.7276504815718</v>
      </c>
      <c r="AB11125">
        <f>IF(Z11125=1,G11125-AA11125,0)</f>
        <v>-9.4209838149052985</v>
      </c>
      <c r="AC11125">
        <f t="shared" si="1435"/>
        <v>9.4209838149052985</v>
      </c>
    </row>
    <row r="11126" spans="1:29" x14ac:dyDescent="0.25">
      <c r="A11126">
        <v>10.966666666666651</v>
      </c>
      <c r="B11126">
        <v>1.0254999999999985</v>
      </c>
      <c r="F11126">
        <f t="shared" si="1433"/>
        <v>11122</v>
      </c>
      <c r="G11126">
        <v>220.11666666666702</v>
      </c>
      <c r="H11126">
        <f t="shared" si="1437"/>
        <v>73.997034704653672</v>
      </c>
      <c r="I11126">
        <f t="shared" si="1437"/>
        <v>78.808264530115338</v>
      </c>
      <c r="J11126">
        <f t="shared" si="1437"/>
        <v>47.45728666197023</v>
      </c>
      <c r="K11126">
        <f t="shared" si="1437"/>
        <v>-64.181148566632913</v>
      </c>
      <c r="L11126">
        <f t="shared" si="1437"/>
        <v>-103.18588730316981</v>
      </c>
      <c r="M11126">
        <f t="shared" si="1430"/>
        <v>203.93271631308551</v>
      </c>
      <c r="O11126">
        <f t="shared" si="1431"/>
        <v>261.92024904719102</v>
      </c>
      <c r="Q11126">
        <f t="shared" si="1432"/>
        <v>16.183950353581508</v>
      </c>
      <c r="S11126">
        <f t="shared" si="1436"/>
        <v>39.75553215712565</v>
      </c>
      <c r="Z11126">
        <f>IF(B11123&gt;=10,1,0)</f>
        <v>1</v>
      </c>
      <c r="AA11126">
        <f t="shared" si="1434"/>
        <v>243.68824847021116</v>
      </c>
      <c r="AB11126">
        <f>IF(Z11126=1,G11126-AA11126,0)</f>
        <v>-23.571581803544149</v>
      </c>
      <c r="AC11126">
        <f t="shared" si="1435"/>
        <v>23.571581803544149</v>
      </c>
    </row>
    <row r="11127" spans="1:29" x14ac:dyDescent="0.25">
      <c r="A11127">
        <v>0</v>
      </c>
      <c r="B11127">
        <v>0</v>
      </c>
      <c r="F11127">
        <f t="shared" si="1433"/>
        <v>11123</v>
      </c>
      <c r="G11127">
        <v>131.56</v>
      </c>
      <c r="H11127">
        <f t="shared" si="1437"/>
        <v>73.958890848792421</v>
      </c>
      <c r="I11127">
        <f t="shared" si="1437"/>
        <v>73.308607441540147</v>
      </c>
      <c r="J11127">
        <f t="shared" si="1437"/>
        <v>13.124835168821321</v>
      </c>
      <c r="K11127">
        <f t="shared" si="1437"/>
        <v>-72.273794738153853</v>
      </c>
      <c r="L11127">
        <f t="shared" si="1437"/>
        <v>-109.94224924358038</v>
      </c>
      <c r="M11127">
        <f t="shared" si="1430"/>
        <v>149.2134557635687</v>
      </c>
      <c r="O11127">
        <f t="shared" si="1431"/>
        <v>311.64450039627701</v>
      </c>
      <c r="Q11127">
        <f t="shared" si="1432"/>
        <v>-17.653455763568701</v>
      </c>
      <c r="S11127">
        <f t="shared" si="1436"/>
        <v>12.502557297031665</v>
      </c>
      <c r="Z11127">
        <f>IF(B11124&gt;=10,1,0)</f>
        <v>1</v>
      </c>
      <c r="AA11127">
        <f t="shared" si="1434"/>
        <v>161.71601306060037</v>
      </c>
      <c r="AB11127">
        <f>IF(Z11127=1,G11127-AA11127,0)</f>
        <v>-30.156013060600372</v>
      </c>
      <c r="AC11127">
        <f t="shared" si="1435"/>
        <v>30.156013060600372</v>
      </c>
    </row>
    <row r="11128" spans="1:29" x14ac:dyDescent="0.25">
      <c r="A11128">
        <v>0</v>
      </c>
      <c r="B11128">
        <v>0</v>
      </c>
      <c r="F11128">
        <f t="shared" si="1433"/>
        <v>11124</v>
      </c>
      <c r="G11128">
        <v>61.633333333333297</v>
      </c>
      <c r="H11128">
        <f t="shared" si="1437"/>
        <v>73.920737480710457</v>
      </c>
      <c r="I11128">
        <f t="shared" si="1437"/>
        <v>66.561473634177048</v>
      </c>
      <c r="J11128">
        <f t="shared" si="1437"/>
        <v>-21.432185893017305</v>
      </c>
      <c r="K11128">
        <f t="shared" si="1437"/>
        <v>-79.123040680444788</v>
      </c>
      <c r="L11128">
        <f t="shared" si="1437"/>
        <v>-109.20622858620618</v>
      </c>
      <c r="M11128">
        <f t="shared" si="1430"/>
        <v>101.75792224136823</v>
      </c>
      <c r="O11128">
        <f t="shared" si="1431"/>
        <v>1609.9826350388003</v>
      </c>
      <c r="Q11128">
        <f t="shared" si="1432"/>
        <v>-40.124588908034937</v>
      </c>
      <c r="S11128">
        <f t="shared" si="1436"/>
        <v>-18.061553400475692</v>
      </c>
      <c r="Z11128">
        <f>IF(B11125&gt;=10,1,0)</f>
        <v>0</v>
      </c>
      <c r="AA11128">
        <f t="shared" si="1434"/>
        <v>83.696368840892546</v>
      </c>
      <c r="AB11128">
        <f>IF(Z11128=1,G11128-AA11128,0)</f>
        <v>0</v>
      </c>
      <c r="AC11128">
        <f t="shared" si="1435"/>
        <v>0</v>
      </c>
    </row>
    <row r="11129" spans="1:29" x14ac:dyDescent="0.25">
      <c r="A11129">
        <v>0</v>
      </c>
      <c r="B11129">
        <v>0</v>
      </c>
      <c r="F11129">
        <f t="shared" si="1433"/>
        <v>11125</v>
      </c>
      <c r="G11129">
        <v>10.966666666666651</v>
      </c>
      <c r="H11129">
        <f t="shared" si="1437"/>
        <v>73.882574605314929</v>
      </c>
      <c r="I11129">
        <f t="shared" si="1437"/>
        <v>58.681677624860832</v>
      </c>
      <c r="J11129">
        <f t="shared" si="1437"/>
        <v>-55.622496312101376</v>
      </c>
      <c r="K11129">
        <f t="shared" si="1437"/>
        <v>-84.611051789614351</v>
      </c>
      <c r="L11129">
        <f t="shared" si="1437"/>
        <v>-101.02798392249764</v>
      </c>
      <c r="M11129">
        <f t="shared" si="1430"/>
        <v>62.339886492111404</v>
      </c>
      <c r="O11129">
        <f t="shared" si="1431"/>
        <v>2639.2077152334696</v>
      </c>
      <c r="Q11129">
        <f t="shared" si="1432"/>
        <v>-51.37321982544475</v>
      </c>
      <c r="S11129">
        <f t="shared" si="1436"/>
        <v>-38.492500588709696</v>
      </c>
      <c r="Z11129">
        <f>IF(B11126&gt;=10,1,0)</f>
        <v>0</v>
      </c>
      <c r="AA11129">
        <f t="shared" si="1434"/>
        <v>23.847385903401708</v>
      </c>
      <c r="AB11129">
        <f>IF(Z11129=1,G11129-AA11129,0)</f>
        <v>0</v>
      </c>
      <c r="AC11129">
        <f t="shared" si="1435"/>
        <v>0</v>
      </c>
    </row>
    <row r="11130" spans="1:29" x14ac:dyDescent="0.25">
      <c r="A11130">
        <v>0</v>
      </c>
      <c r="B11130">
        <v>0</v>
      </c>
      <c r="F11130">
        <f t="shared" si="1433"/>
        <v>11126</v>
      </c>
      <c r="G11130">
        <v>0</v>
      </c>
      <c r="H11130">
        <f t="shared" si="1437"/>
        <v>73.844402227514095</v>
      </c>
      <c r="I11130">
        <f t="shared" si="1437"/>
        <v>49.803308198146134</v>
      </c>
      <c r="J11130">
        <f t="shared" si="1437"/>
        <v>-88.861090397758062</v>
      </c>
      <c r="K11130">
        <f t="shared" si="1437"/>
        <v>-88.643412180957966</v>
      </c>
      <c r="L11130">
        <f t="shared" si="1437"/>
        <v>-85.964849111130562</v>
      </c>
      <c r="M11130">
        <f t="shared" si="1430"/>
        <v>31.215525021962634</v>
      </c>
      <c r="O11130">
        <f t="shared" si="1431"/>
        <v>974.40900239677535</v>
      </c>
      <c r="Q11130">
        <f t="shared" si="1432"/>
        <v>-31.215525021962634</v>
      </c>
      <c r="S11130">
        <f t="shared" si="1436"/>
        <v>-47.824372369420558</v>
      </c>
      <c r="Z11130">
        <f>IF(B11127&gt;=10,1,0)</f>
        <v>0</v>
      </c>
      <c r="AA11130">
        <f t="shared" si="1434"/>
        <v>-16.608847347457925</v>
      </c>
      <c r="AB11130">
        <f>IF(Z11130=1,G11130-AA11130,0)</f>
        <v>0</v>
      </c>
      <c r="AC11130">
        <f t="shared" si="1435"/>
        <v>0</v>
      </c>
    </row>
    <row r="11131" spans="1:29" x14ac:dyDescent="0.25">
      <c r="A11131">
        <v>0</v>
      </c>
      <c r="B11131">
        <v>0</v>
      </c>
      <c r="F11131">
        <f t="shared" si="1433"/>
        <v>11127</v>
      </c>
      <c r="G11131">
        <v>0</v>
      </c>
      <c r="H11131">
        <f t="shared" si="1437"/>
        <v>73.806220352217565</v>
      </c>
      <c r="I11131">
        <f t="shared" si="1437"/>
        <v>40.077446646522681</v>
      </c>
      <c r="J11131">
        <f t="shared" si="1437"/>
        <v>-120.57924658981705</v>
      </c>
      <c r="K11131">
        <f t="shared" si="1437"/>
        <v>-91.150749022274184</v>
      </c>
      <c r="L11131">
        <f t="shared" si="1437"/>
        <v>-65.043351896441692</v>
      </c>
      <c r="M11131">
        <f t="shared" si="1430"/>
        <v>8.1474857763563193</v>
      </c>
      <c r="O11131">
        <f t="shared" si="1431"/>
        <v>66.381524475928529</v>
      </c>
      <c r="Q11131">
        <f t="shared" si="1432"/>
        <v>-8.1474857763563193</v>
      </c>
      <c r="S11131">
        <f t="shared" si="1436"/>
        <v>-29.078786582668595</v>
      </c>
      <c r="Z11131">
        <f>IF(B11128&gt;=10,1,0)</f>
        <v>0</v>
      </c>
      <c r="AA11131">
        <f t="shared" si="1434"/>
        <v>-20.931300806312276</v>
      </c>
      <c r="AB11131">
        <f>IF(Z11131=1,G11131-AA11131,0)</f>
        <v>0</v>
      </c>
      <c r="AC11131">
        <f t="shared" si="1435"/>
        <v>0</v>
      </c>
    </row>
    <row r="11132" spans="1:29" x14ac:dyDescent="0.25">
      <c r="A11132">
        <v>0</v>
      </c>
      <c r="B11132">
        <v>0</v>
      </c>
      <c r="F11132">
        <f t="shared" si="1433"/>
        <v>11128</v>
      </c>
      <c r="G11132">
        <v>0</v>
      </c>
      <c r="H11132">
        <f t="shared" si="1437"/>
        <v>73.768028984336027</v>
      </c>
      <c r="I11132">
        <f t="shared" si="1437"/>
        <v>29.66959585264182</v>
      </c>
      <c r="J11132">
        <f t="shared" si="1437"/>
        <v>-150.23425844178902</v>
      </c>
      <c r="K11132">
        <f t="shared" si="1437"/>
        <v>-92.089926025859455</v>
      </c>
      <c r="L11132">
        <f t="shared" si="1437"/>
        <v>-39.689257739272477</v>
      </c>
      <c r="M11132">
        <f t="shared" si="1430"/>
        <v>-7.5386510837940932</v>
      </c>
      <c r="O11132">
        <f t="shared" si="1431"/>
        <v>56.831260163189853</v>
      </c>
      <c r="Q11132">
        <f t="shared" si="1432"/>
        <v>7.5386510837940932</v>
      </c>
      <c r="S11132">
        <f t="shared" si="1436"/>
        <v>-6.4412658319634852</v>
      </c>
      <c r="Z11132">
        <f>IF(B11129&gt;=10,1,0)</f>
        <v>0</v>
      </c>
      <c r="AA11132">
        <f t="shared" si="1434"/>
        <v>-13.979916915757578</v>
      </c>
      <c r="AB11132">
        <f>IF(Z11132=1,G11132-AA11132,0)</f>
        <v>0</v>
      </c>
      <c r="AC11132">
        <f t="shared" si="1435"/>
        <v>0</v>
      </c>
    </row>
    <row r="11133" spans="1:29" x14ac:dyDescent="0.25">
      <c r="A11133">
        <v>0</v>
      </c>
      <c r="B11133">
        <v>0</v>
      </c>
      <c r="F11133">
        <f t="shared" si="1433"/>
        <v>11129</v>
      </c>
      <c r="G11133">
        <v>0</v>
      </c>
      <c r="H11133">
        <f t="shared" si="1437"/>
        <v>73.729828128781463</v>
      </c>
      <c r="I11133">
        <f t="shared" si="1437"/>
        <v>18.756863962615025</v>
      </c>
      <c r="J11133">
        <f t="shared" si="1437"/>
        <v>-177.31872047906637</v>
      </c>
      <c r="K11133">
        <f t="shared" si="1437"/>
        <v>-91.444785566314792</v>
      </c>
      <c r="L11133">
        <f t="shared" si="1437"/>
        <v>-11.630406256727127</v>
      </c>
      <c r="M11133">
        <f t="shared" si="1430"/>
        <v>-16.870053924562797</v>
      </c>
      <c r="O11133">
        <f t="shared" si="1431"/>
        <v>284.59871941765664</v>
      </c>
      <c r="Q11133">
        <f t="shared" si="1432"/>
        <v>16.870053924562797</v>
      </c>
      <c r="S11133">
        <f t="shared" si="1436"/>
        <v>8.8454313949631906</v>
      </c>
      <c r="Z11133">
        <f>IF(B11130&gt;=10,1,0)</f>
        <v>0</v>
      </c>
      <c r="AA11133">
        <f t="shared" si="1434"/>
        <v>-8.0246225295996059</v>
      </c>
      <c r="AB11133">
        <f>IF(Z11133=1,G11133-AA11133,0)</f>
        <v>0</v>
      </c>
      <c r="AC11133">
        <f t="shared" si="1435"/>
        <v>0</v>
      </c>
    </row>
    <row r="11134" spans="1:29" x14ac:dyDescent="0.25">
      <c r="A11134">
        <v>0</v>
      </c>
      <c r="B11134">
        <v>0</v>
      </c>
      <c r="F11134">
        <f t="shared" si="1433"/>
        <v>11130</v>
      </c>
      <c r="G11134">
        <v>0</v>
      </c>
      <c r="H11134">
        <f t="shared" si="1437"/>
        <v>73.69161779046712</v>
      </c>
      <c r="I11134">
        <f t="shared" si="1437"/>
        <v>7.5249505749790515</v>
      </c>
      <c r="J11134">
        <f t="shared" si="1437"/>
        <v>-201.36921004690558</v>
      </c>
      <c r="K11134">
        <f t="shared" si="1437"/>
        <v>-89.226426656749808</v>
      </c>
      <c r="L11134">
        <f t="shared" si="1437"/>
        <v>17.221038192060171</v>
      </c>
      <c r="M11134">
        <f t="shared" si="1430"/>
        <v>-21.120863860000014</v>
      </c>
      <c r="O11134">
        <f t="shared" si="1431"/>
        <v>446.09089019265468</v>
      </c>
      <c r="Q11134">
        <f t="shared" si="1432"/>
        <v>21.120863860000014</v>
      </c>
      <c r="S11134">
        <f t="shared" si="1436"/>
        <v>16.709926021691665</v>
      </c>
      <c r="Z11134">
        <f>IF(B11131&gt;=10,1,0)</f>
        <v>0</v>
      </c>
      <c r="AA11134">
        <f t="shared" si="1434"/>
        <v>-4.4109378383083495</v>
      </c>
      <c r="AB11134">
        <f>IF(Z11134=1,G11134-AA11134,0)</f>
        <v>0</v>
      </c>
      <c r="AC11134">
        <f t="shared" si="1435"/>
        <v>0</v>
      </c>
    </row>
    <row r="11135" spans="1:29" x14ac:dyDescent="0.25">
      <c r="A11135">
        <v>0</v>
      </c>
      <c r="B11135">
        <v>0</v>
      </c>
      <c r="F11135">
        <f t="shared" si="1433"/>
        <v>11131</v>
      </c>
      <c r="G11135">
        <v>0</v>
      </c>
      <c r="H11135">
        <f t="shared" si="1437"/>
        <v>73.653397974307353</v>
      </c>
      <c r="I11135">
        <f t="shared" si="1437"/>
        <v>-3.8350132692319177</v>
      </c>
      <c r="J11135">
        <f t="shared" si="1437"/>
        <v>-221.9742166007124</v>
      </c>
      <c r="K11135">
        <f t="shared" si="1437"/>
        <v>-85.473014001075015</v>
      </c>
      <c r="L11135">
        <f t="shared" si="1437"/>
        <v>44.898897347122229</v>
      </c>
      <c r="M11135">
        <f t="shared" si="1430"/>
        <v>-21.692782263440762</v>
      </c>
      <c r="O11135">
        <f t="shared" si="1431"/>
        <v>470.57680232905011</v>
      </c>
      <c r="Q11135">
        <f t="shared" si="1432"/>
        <v>21.692782263440762</v>
      </c>
      <c r="S11135">
        <f t="shared" si="1436"/>
        <v>19.74415255377064</v>
      </c>
      <c r="Z11135">
        <f>IF(B11132&gt;=10,1,0)</f>
        <v>0</v>
      </c>
      <c r="AA11135">
        <f t="shared" si="1434"/>
        <v>-1.9486297096701222</v>
      </c>
      <c r="AB11135">
        <f>IF(Z11135=1,G11135-AA11135,0)</f>
        <v>0</v>
      </c>
      <c r="AC11135">
        <f t="shared" si="1435"/>
        <v>0</v>
      </c>
    </row>
    <row r="11136" spans="1:29" x14ac:dyDescent="0.25">
      <c r="A11136">
        <v>0</v>
      </c>
      <c r="B11136">
        <v>0</v>
      </c>
      <c r="F11136">
        <f t="shared" si="1433"/>
        <v>11132</v>
      </c>
      <c r="G11136">
        <v>0</v>
      </c>
      <c r="H11136">
        <f t="shared" ref="H11136:L11199" si="1438">H$2*COS(H$1*$F11136)+H$3*SIN(H$1*$F11136)</f>
        <v>73.615168685217895</v>
      </c>
      <c r="I11136">
        <f t="shared" si="1438"/>
        <v>-15.12971752199763</v>
      </c>
      <c r="J11136">
        <f t="shared" si="1438"/>
        <v>-238.78118276563501</v>
      </c>
      <c r="K11136">
        <f t="shared" si="1438"/>
        <v>-80.249121407450971</v>
      </c>
      <c r="L11136">
        <f t="shared" si="1438"/>
        <v>69.516970846959524</v>
      </c>
      <c r="M11136">
        <f t="shared" si="1430"/>
        <v>-19.990715876757207</v>
      </c>
      <c r="O11136">
        <f t="shared" si="1431"/>
        <v>399.62872126523268</v>
      </c>
      <c r="Q11136">
        <f t="shared" si="1432"/>
        <v>19.990715876757207</v>
      </c>
      <c r="S11136">
        <f t="shared" si="1436"/>
        <v>19.672029265860907</v>
      </c>
      <c r="Z11136">
        <f>IF(B11133&gt;=10,1,0)</f>
        <v>0</v>
      </c>
      <c r="AA11136">
        <f t="shared" si="1434"/>
        <v>-0.31868661089630024</v>
      </c>
      <c r="AB11136">
        <f>IF(Z11136=1,G11136-AA11136,0)</f>
        <v>0</v>
      </c>
      <c r="AC11136">
        <f t="shared" si="1435"/>
        <v>0</v>
      </c>
    </row>
    <row r="11137" spans="1:29" x14ac:dyDescent="0.25">
      <c r="A11137">
        <v>0</v>
      </c>
      <c r="B11137">
        <v>0</v>
      </c>
      <c r="F11137">
        <f t="shared" si="1433"/>
        <v>11133</v>
      </c>
      <c r="G11137">
        <v>0</v>
      </c>
      <c r="H11137">
        <f t="shared" si="1438"/>
        <v>73.576929928115547</v>
      </c>
      <c r="I11137">
        <f t="shared" si="1438"/>
        <v>-26.166962643711361</v>
      </c>
      <c r="J11137">
        <f t="shared" si="1438"/>
        <v>-251.50253669076264</v>
      </c>
      <c r="K11137">
        <f t="shared" si="1438"/>
        <v>-73.644620858826983</v>
      </c>
      <c r="L11137">
        <f t="shared" si="1438"/>
        <v>89.397577665766633</v>
      </c>
      <c r="M11137">
        <f t="shared" si="1430"/>
        <v>-17.302446313269769</v>
      </c>
      <c r="O11137">
        <f t="shared" si="1431"/>
        <v>299.37464842358264</v>
      </c>
      <c r="Q11137">
        <f t="shared" si="1432"/>
        <v>17.302446313269769</v>
      </c>
      <c r="S11137">
        <f t="shared" si="1436"/>
        <v>17.743354585648042</v>
      </c>
      <c r="Z11137">
        <f>IF(B11134&gt;=10,1,0)</f>
        <v>0</v>
      </c>
      <c r="AA11137">
        <f t="shared" si="1434"/>
        <v>0.44090827237827313</v>
      </c>
      <c r="AB11137">
        <f>IF(Z11137=1,G11137-AA11137,0)</f>
        <v>0</v>
      </c>
      <c r="AC11137">
        <f t="shared" si="1435"/>
        <v>0</v>
      </c>
    </row>
    <row r="11138" spans="1:29" x14ac:dyDescent="0.25">
      <c r="A11138">
        <v>0</v>
      </c>
      <c r="B11138">
        <v>0</v>
      </c>
      <c r="F11138">
        <f t="shared" si="1433"/>
        <v>11134</v>
      </c>
      <c r="G11138">
        <v>0</v>
      </c>
      <c r="H11138">
        <f t="shared" si="1438"/>
        <v>73.538681707918457</v>
      </c>
      <c r="I11138">
        <f t="shared" si="1438"/>
        <v>-36.758930221100528</v>
      </c>
      <c r="J11138">
        <f t="shared" si="1438"/>
        <v>-259.92061248345448</v>
      </c>
      <c r="K11138">
        <f t="shared" si="1438"/>
        <v>-65.773136353027681</v>
      </c>
      <c r="L11138">
        <f t="shared" si="1438"/>
        <v>103.18588730316488</v>
      </c>
      <c r="M11138">
        <f t="shared" si="1430"/>
        <v>-14.690943760350336</v>
      </c>
      <c r="O11138">
        <f t="shared" si="1431"/>
        <v>215.82382856977648</v>
      </c>
      <c r="Q11138">
        <f t="shared" si="1432"/>
        <v>14.690943760350336</v>
      </c>
      <c r="S11138">
        <f t="shared" si="1436"/>
        <v>15.092863764131431</v>
      </c>
      <c r="Z11138">
        <f>IF(B11135&gt;=10,1,0)</f>
        <v>0</v>
      </c>
      <c r="AA11138">
        <f t="shared" si="1434"/>
        <v>0.40192000378109505</v>
      </c>
      <c r="AB11138">
        <f>IF(Z11138=1,G11138-AA11138,0)</f>
        <v>0</v>
      </c>
      <c r="AC11138">
        <f t="shared" si="1435"/>
        <v>0</v>
      </c>
    </row>
    <row r="11139" spans="1:29" x14ac:dyDescent="0.25">
      <c r="A11139">
        <v>0</v>
      </c>
      <c r="B11139">
        <v>0</v>
      </c>
      <c r="F11139">
        <f t="shared" si="1433"/>
        <v>11135</v>
      </c>
      <c r="G11139">
        <v>0</v>
      </c>
      <c r="H11139">
        <f t="shared" si="1438"/>
        <v>73.500424029545783</v>
      </c>
      <c r="I11139">
        <f t="shared" si="1438"/>
        <v>-46.7253790325666</v>
      </c>
      <c r="J11139">
        <f t="shared" si="1438"/>
        <v>-263.89137453294012</v>
      </c>
      <c r="K11139">
        <f t="shared" si="1438"/>
        <v>-56.770089112563248</v>
      </c>
      <c r="L11139">
        <f t="shared" si="1438"/>
        <v>109.94224924358421</v>
      </c>
      <c r="M11139">
        <f t="shared" si="1430"/>
        <v>-12.907003118790925</v>
      </c>
      <c r="O11139">
        <f t="shared" si="1431"/>
        <v>166.59072950847866</v>
      </c>
      <c r="Q11139">
        <f t="shared" si="1432"/>
        <v>12.907003118790925</v>
      </c>
      <c r="S11139">
        <f t="shared" si="1436"/>
        <v>12.64584093614363</v>
      </c>
      <c r="Z11139">
        <f>IF(B11136&gt;=10,1,0)</f>
        <v>0</v>
      </c>
      <c r="AA11139">
        <f t="shared" si="1434"/>
        <v>-0.26116218264729518</v>
      </c>
      <c r="AB11139">
        <f>IF(Z11139=1,G11139-AA11139,0)</f>
        <v>0</v>
      </c>
      <c r="AC11139">
        <f t="shared" si="1435"/>
        <v>0</v>
      </c>
    </row>
    <row r="11140" spans="1:29" x14ac:dyDescent="0.25">
      <c r="A11140">
        <v>0</v>
      </c>
      <c r="B11140">
        <v>0</v>
      </c>
      <c r="F11140">
        <f t="shared" si="1433"/>
        <v>11136</v>
      </c>
      <c r="G11140">
        <v>0</v>
      </c>
      <c r="H11140">
        <f t="shared" si="1438"/>
        <v>73.462156897918135</v>
      </c>
      <c r="I11140">
        <f t="shared" si="1438"/>
        <v>-55.89671217408852</v>
      </c>
      <c r="J11140">
        <f t="shared" si="1438"/>
        <v>-263.34688199965444</v>
      </c>
      <c r="K11140">
        <f t="shared" si="1438"/>
        <v>-46.790367794423716</v>
      </c>
      <c r="L11140">
        <f t="shared" si="1438"/>
        <v>109.20622858620833</v>
      </c>
      <c r="M11140">
        <f t="shared" si="1430"/>
        <v>-12.328410197891202</v>
      </c>
      <c r="O11140">
        <f t="shared" si="1431"/>
        <v>151.98969800746778</v>
      </c>
      <c r="Q11140">
        <f t="shared" si="1432"/>
        <v>12.328410197891202</v>
      </c>
      <c r="S11140">
        <f t="shared" si="1436"/>
        <v>11.042434951198912</v>
      </c>
      <c r="Z11140">
        <f>IF(B11137&gt;=10,1,0)</f>
        <v>0</v>
      </c>
      <c r="AA11140">
        <f t="shared" si="1434"/>
        <v>-1.2859752466922902</v>
      </c>
      <c r="AB11140">
        <f>IF(Z11140=1,G11140-AA11140,0)</f>
        <v>0</v>
      </c>
      <c r="AC11140">
        <f t="shared" si="1435"/>
        <v>0</v>
      </c>
    </row>
    <row r="11141" spans="1:29" x14ac:dyDescent="0.25">
      <c r="A11141">
        <v>0</v>
      </c>
      <c r="B11141">
        <v>0</v>
      </c>
      <c r="F11141">
        <f t="shared" si="1433"/>
        <v>11137</v>
      </c>
      <c r="G11141">
        <v>0</v>
      </c>
      <c r="H11141">
        <f t="shared" si="1438"/>
        <v>73.423880317957213</v>
      </c>
      <c r="I11141">
        <f t="shared" si="1438"/>
        <v>-64.116863052998298</v>
      </c>
      <c r="J11141">
        <f t="shared" si="1438"/>
        <v>-258.29645130180188</v>
      </c>
      <c r="K11141">
        <f t="shared" si="1438"/>
        <v>-36.00566378162803</v>
      </c>
      <c r="L11141">
        <f t="shared" si="1438"/>
        <v>101.02798392250322</v>
      </c>
      <c r="M11141">
        <f t="shared" si="1430"/>
        <v>-12.929947609818754</v>
      </c>
      <c r="O11141">
        <f t="shared" si="1431"/>
        <v>167.1835451926577</v>
      </c>
      <c r="Q11141">
        <f t="shared" si="1432"/>
        <v>12.929947609818754</v>
      </c>
      <c r="S11141">
        <f t="shared" si="1436"/>
        <v>10.58605151156137</v>
      </c>
      <c r="Z11141">
        <f>IF(B11138&gt;=10,1,0)</f>
        <v>0</v>
      </c>
      <c r="AA11141">
        <f t="shared" si="1434"/>
        <v>-2.3438960982573835</v>
      </c>
      <c r="AB11141">
        <f>IF(Z11141=1,G11141-AA11141,0)</f>
        <v>0</v>
      </c>
      <c r="AC11141">
        <f t="shared" si="1435"/>
        <v>0</v>
      </c>
    </row>
    <row r="11142" spans="1:29" x14ac:dyDescent="0.25">
      <c r="A11142">
        <v>0</v>
      </c>
      <c r="B11142">
        <v>0</v>
      </c>
      <c r="F11142">
        <f t="shared" si="1433"/>
        <v>11138</v>
      </c>
      <c r="G11142">
        <v>0</v>
      </c>
      <c r="H11142">
        <f t="shared" si="1438"/>
        <v>73.385594294585943</v>
      </c>
      <c r="I11142">
        <f t="shared" si="1438"/>
        <v>-71.245951139532551</v>
      </c>
      <c r="J11142">
        <f t="shared" si="1438"/>
        <v>-248.82649670886383</v>
      </c>
      <c r="K11142">
        <f t="shared" si="1438"/>
        <v>-24.601517400241459</v>
      </c>
      <c r="L11142">
        <f t="shared" si="1438"/>
        <v>85.964849111107597</v>
      </c>
      <c r="M11142">
        <f t="shared" ref="M11142:M11205" si="1439" xml:space="preserve"> SUM(H11142:L11142)+$G$3</f>
        <v>-14.286355556795314</v>
      </c>
      <c r="O11142">
        <f t="shared" ref="O11142:O11205" si="1440">(G11142-M11142)^2</f>
        <v>204.09995509517634</v>
      </c>
      <c r="Q11142">
        <f t="shared" ref="Q11142:Q11205" si="1441">G11142-M11142</f>
        <v>14.286355556795314</v>
      </c>
      <c r="S11142">
        <f t="shared" si="1436"/>
        <v>11.219473863110764</v>
      </c>
      <c r="Z11142">
        <f>IF(B11139&gt;=10,1,0)</f>
        <v>0</v>
      </c>
      <c r="AA11142">
        <f t="shared" si="1434"/>
        <v>-3.0668816936845502</v>
      </c>
      <c r="AB11142">
        <f>IF(Z11142=1,G11142-AA11142,0)</f>
        <v>0</v>
      </c>
      <c r="AC11142">
        <f t="shared" si="1435"/>
        <v>0</v>
      </c>
    </row>
    <row r="11143" spans="1:29" x14ac:dyDescent="0.25">
      <c r="A11143">
        <v>0</v>
      </c>
      <c r="B11143">
        <v>0</v>
      </c>
      <c r="F11143">
        <f t="shared" ref="F11143:F11206" si="1442">F11142+1</f>
        <v>11139</v>
      </c>
      <c r="G11143">
        <v>0</v>
      </c>
      <c r="H11143">
        <f t="shared" si="1438"/>
        <v>73.347298832728526</v>
      </c>
      <c r="I11143">
        <f t="shared" si="1438"/>
        <v>-77.162662283490945</v>
      </c>
      <c r="J11143">
        <f t="shared" si="1438"/>
        <v>-235.09905176952051</v>
      </c>
      <c r="K11143">
        <f t="shared" si="1438"/>
        <v>-12.774125878819124</v>
      </c>
      <c r="L11143">
        <f t="shared" si="1438"/>
        <v>65.043351896452805</v>
      </c>
      <c r="M11143">
        <f t="shared" si="1439"/>
        <v>-15.608022916500232</v>
      </c>
      <c r="O11143">
        <f t="shared" si="1440"/>
        <v>243.61037936199642</v>
      </c>
      <c r="Q11143">
        <f t="shared" si="1441"/>
        <v>15.608022916500232</v>
      </c>
      <c r="S11143">
        <f t="shared" si="1436"/>
        <v>12.530392806838146</v>
      </c>
      <c r="Z11143">
        <f>IF(B11140&gt;=10,1,0)</f>
        <v>0</v>
      </c>
      <c r="AA11143">
        <f t="shared" si="1434"/>
        <v>-3.0776301096620866</v>
      </c>
      <c r="AB11143">
        <f>IF(Z11143=1,G11143-AA11143,0)</f>
        <v>0</v>
      </c>
      <c r="AC11143">
        <f t="shared" si="1435"/>
        <v>0</v>
      </c>
    </row>
    <row r="11144" spans="1:29" x14ac:dyDescent="0.25">
      <c r="A11144">
        <v>0</v>
      </c>
      <c r="B11144">
        <v>0</v>
      </c>
      <c r="F11144">
        <f t="shared" si="1442"/>
        <v>11140</v>
      </c>
      <c r="G11144">
        <v>0</v>
      </c>
      <c r="H11144">
        <f t="shared" si="1438"/>
        <v>73.308993937310277</v>
      </c>
      <c r="I11144">
        <f t="shared" si="1438"/>
        <v>-81.76631309091097</v>
      </c>
      <c r="J11144">
        <f t="shared" si="1438"/>
        <v>-217.34899687260355</v>
      </c>
      <c r="K11144">
        <f t="shared" si="1438"/>
        <v>-0.72696796622441795</v>
      </c>
      <c r="L11144">
        <f t="shared" si="1438"/>
        <v>39.689257739238407</v>
      </c>
      <c r="M11144">
        <f t="shared" si="1439"/>
        <v>-15.80685996704122</v>
      </c>
      <c r="O11144">
        <f t="shared" si="1440"/>
        <v>249.85682201765036</v>
      </c>
      <c r="Q11144">
        <f t="shared" si="1441"/>
        <v>15.80685996704122</v>
      </c>
      <c r="S11144">
        <f t="shared" si="1436"/>
        <v>13.785939888307144</v>
      </c>
      <c r="Z11144">
        <f>IF(B11141&gt;=10,1,0)</f>
        <v>0</v>
      </c>
      <c r="AA11144">
        <f t="shared" si="1434"/>
        <v>-2.0209200787340755</v>
      </c>
      <c r="AB11144">
        <f>IF(Z11144=1,G11144-AA11144,0)</f>
        <v>0</v>
      </c>
      <c r="AC11144">
        <f t="shared" si="1435"/>
        <v>0</v>
      </c>
    </row>
    <row r="11145" spans="1:29" x14ac:dyDescent="0.25">
      <c r="A11145">
        <v>0</v>
      </c>
      <c r="B11145">
        <v>0</v>
      </c>
      <c r="F11145">
        <f t="shared" si="1442"/>
        <v>11141</v>
      </c>
      <c r="G11145">
        <v>0</v>
      </c>
      <c r="H11145">
        <f t="shared" si="1438"/>
        <v>73.270679613257869</v>
      </c>
      <c r="I11145">
        <f t="shared" si="1438"/>
        <v>-84.978564231608701</v>
      </c>
      <c r="J11145">
        <f t="shared" si="1438"/>
        <v>-195.88004037870505</v>
      </c>
      <c r="K11145">
        <f t="shared" si="1438"/>
        <v>11.332696722015884</v>
      </c>
      <c r="L11145">
        <f t="shared" si="1438"/>
        <v>11.630406256740805</v>
      </c>
      <c r="M11145">
        <f t="shared" si="1439"/>
        <v>-13.587655732150182</v>
      </c>
      <c r="O11145">
        <f t="shared" si="1440"/>
        <v>184.6243882954337</v>
      </c>
      <c r="Q11145">
        <f t="shared" si="1441"/>
        <v>13.587655732150182</v>
      </c>
      <c r="S11145">
        <f t="shared" si="1436"/>
        <v>13.993758915328614</v>
      </c>
      <c r="Z11145">
        <f>IF(B11142&gt;=10,1,0)</f>
        <v>0</v>
      </c>
      <c r="AA11145">
        <f t="shared" si="1434"/>
        <v>0.4061031831784323</v>
      </c>
      <c r="AB11145">
        <f>IF(Z11145=1,G11145-AA11145,0)</f>
        <v>0</v>
      </c>
      <c r="AC11145">
        <f t="shared" si="1435"/>
        <v>0</v>
      </c>
    </row>
    <row r="11146" spans="1:29" x14ac:dyDescent="0.25">
      <c r="A11146">
        <v>0</v>
      </c>
      <c r="B11146">
        <v>0</v>
      </c>
      <c r="F11146">
        <f t="shared" si="1442"/>
        <v>11142</v>
      </c>
      <c r="G11146">
        <v>0</v>
      </c>
      <c r="H11146">
        <f t="shared" si="1438"/>
        <v>73.232355865498974</v>
      </c>
      <c r="I11146">
        <f t="shared" si="1438"/>
        <v>-86.744753522620371</v>
      </c>
      <c r="J11146">
        <f t="shared" si="1438"/>
        <v>-171.05952208568095</v>
      </c>
      <c r="K11146">
        <f t="shared" si="1438"/>
        <v>23.19739340348416</v>
      </c>
      <c r="L11146">
        <f t="shared" si="1438"/>
        <v>-17.221038192046578</v>
      </c>
      <c r="M11146">
        <f t="shared" si="1439"/>
        <v>-7.5583982452157272</v>
      </c>
      <c r="O11146">
        <f t="shared" si="1440"/>
        <v>57.129384033280182</v>
      </c>
      <c r="Q11146">
        <f t="shared" si="1441"/>
        <v>7.5583982452157272</v>
      </c>
      <c r="S11146">
        <f t="shared" si="1436"/>
        <v>11.985262152101873</v>
      </c>
      <c r="Z11146">
        <f>IF(B11143&gt;=10,1,0)</f>
        <v>0</v>
      </c>
      <c r="AA11146">
        <f t="shared" ref="AA11146:AA11209" si="1443">S11146+M11146</f>
        <v>4.4268639068861457</v>
      </c>
      <c r="AB11146">
        <f>IF(Z11146=1,G11146-AA11146,0)</f>
        <v>0</v>
      </c>
      <c r="AC11146">
        <f t="shared" ref="AC11146:AC11209" si="1444">ABS(AB11146)</f>
        <v>0</v>
      </c>
    </row>
    <row r="11147" spans="1:29" x14ac:dyDescent="0.25">
      <c r="A11147">
        <v>15.443333333333335</v>
      </c>
      <c r="B11147">
        <v>1.8804666666666685</v>
      </c>
      <c r="F11147">
        <f t="shared" si="1442"/>
        <v>11143</v>
      </c>
      <c r="G11147">
        <v>0</v>
      </c>
      <c r="H11147">
        <f t="shared" si="1438"/>
        <v>73.194022698962655</v>
      </c>
      <c r="I11147">
        <f t="shared" si="1438"/>
        <v>-87.03482610273862</v>
      </c>
      <c r="J11147">
        <f t="shared" si="1438"/>
        <v>-143.31212794310738</v>
      </c>
      <c r="K11147">
        <f t="shared" si="1438"/>
        <v>34.663001530381166</v>
      </c>
      <c r="L11147">
        <f t="shared" si="1438"/>
        <v>-44.898897347155597</v>
      </c>
      <c r="M11147">
        <f t="shared" si="1439"/>
        <v>3.6483391224912509</v>
      </c>
      <c r="O11147">
        <f t="shared" si="1440"/>
        <v>13.31037835270023</v>
      </c>
      <c r="Q11147">
        <f t="shared" si="1441"/>
        <v>-3.6483391224912509</v>
      </c>
      <c r="S11147">
        <f t="shared" ref="S11147:S11210" si="1445">Q11146*$V$5 + Q11145*$V$6 + Q11144*$V$7 + Q11143*$V$8</f>
        <v>6.5151287346078224</v>
      </c>
      <c r="Z11147">
        <f>IF(B11144&gt;=10,1,0)</f>
        <v>0</v>
      </c>
      <c r="AA11147">
        <f t="shared" si="1443"/>
        <v>10.163467857099073</v>
      </c>
      <c r="AB11147">
        <f>IF(Z11147=1,G11147-AA11147,0)</f>
        <v>0</v>
      </c>
      <c r="AC11147">
        <f t="shared" si="1444"/>
        <v>0</v>
      </c>
    </row>
    <row r="11148" spans="1:29" x14ac:dyDescent="0.25">
      <c r="A11148">
        <v>73.69</v>
      </c>
      <c r="B11148">
        <v>6.7649666666666697</v>
      </c>
      <c r="F11148">
        <f t="shared" si="1442"/>
        <v>11144</v>
      </c>
      <c r="G11148">
        <v>0</v>
      </c>
      <c r="H11148">
        <f t="shared" si="1438"/>
        <v>73.15568011857917</v>
      </c>
      <c r="I11148">
        <f t="shared" si="1438"/>
        <v>-85.843845869604323</v>
      </c>
      <c r="J11148">
        <f t="shared" si="1438"/>
        <v>-113.11262355784974</v>
      </c>
      <c r="K11148">
        <f t="shared" si="1438"/>
        <v>45.532266484696379</v>
      </c>
      <c r="L11148">
        <f t="shared" si="1438"/>
        <v>-69.516970846948823</v>
      </c>
      <c r="M11148">
        <f t="shared" si="1439"/>
        <v>21.251672615021675</v>
      </c>
      <c r="O11148">
        <f t="shared" si="1440"/>
        <v>451.63358893606221</v>
      </c>
      <c r="Q11148">
        <f t="shared" si="1441"/>
        <v>-21.251672615021675</v>
      </c>
      <c r="S11148">
        <f t="shared" si="1445"/>
        <v>-3.6300763650117389</v>
      </c>
      <c r="Z11148">
        <f>IF(B11145&gt;=10,1,0)</f>
        <v>0</v>
      </c>
      <c r="AA11148">
        <f t="shared" si="1443"/>
        <v>17.621596250009937</v>
      </c>
      <c r="AB11148">
        <f>IF(Z11148=1,G11148-AA11148,0)</f>
        <v>0</v>
      </c>
      <c r="AC11148">
        <f t="shared" si="1444"/>
        <v>0</v>
      </c>
    </row>
    <row r="11149" spans="1:29" x14ac:dyDescent="0.25">
      <c r="A11149">
        <v>152.55000000000001</v>
      </c>
      <c r="B11149">
        <v>11.912933333333299</v>
      </c>
      <c r="F11149">
        <f t="shared" si="1442"/>
        <v>11145</v>
      </c>
      <c r="G11149">
        <v>0</v>
      </c>
      <c r="H11149">
        <f t="shared" si="1438"/>
        <v>73.117328129279883</v>
      </c>
      <c r="I11149">
        <f t="shared" si="1438"/>
        <v>-83.192079476278039</v>
      </c>
      <c r="J11149">
        <f t="shared" si="1438"/>
        <v>-80.977730822720218</v>
      </c>
      <c r="K11149">
        <f t="shared" si="1438"/>
        <v>55.618193151745139</v>
      </c>
      <c r="L11149">
        <f t="shared" si="1438"/>
        <v>-89.39757766578812</v>
      </c>
      <c r="M11149">
        <f t="shared" si="1439"/>
        <v>46.205299602387669</v>
      </c>
      <c r="O11149">
        <f t="shared" si="1440"/>
        <v>2134.9297113464058</v>
      </c>
      <c r="Q11149">
        <f t="shared" si="1441"/>
        <v>-46.205299602387669</v>
      </c>
      <c r="S11149">
        <f t="shared" si="1445"/>
        <v>-19.521972527655659</v>
      </c>
      <c r="Z11149">
        <f>IF(B11146&gt;=10,1,0)</f>
        <v>0</v>
      </c>
      <c r="AA11149">
        <f t="shared" si="1443"/>
        <v>26.683327074732009</v>
      </c>
      <c r="AB11149">
        <f>IF(Z11149=1,G11149-AA11149,0)</f>
        <v>0</v>
      </c>
      <c r="AC11149">
        <f t="shared" si="1444"/>
        <v>0</v>
      </c>
    </row>
    <row r="11150" spans="1:29" x14ac:dyDescent="0.25">
      <c r="A11150">
        <v>240.7233333333335</v>
      </c>
      <c r="B11150">
        <v>17.135466666666701</v>
      </c>
      <c r="F11150">
        <f t="shared" si="1442"/>
        <v>11146</v>
      </c>
      <c r="G11150">
        <v>15.443333333333335</v>
      </c>
      <c r="H11150">
        <f t="shared" si="1438"/>
        <v>73.078966735997511</v>
      </c>
      <c r="I11150">
        <f t="shared" si="1438"/>
        <v>-79.124651457992229</v>
      </c>
      <c r="J11150">
        <f t="shared" si="1438"/>
        <v>-47.457286662002574</v>
      </c>
      <c r="K11150">
        <f t="shared" si="1438"/>
        <v>64.747262988945849</v>
      </c>
      <c r="L11150">
        <f t="shared" si="1438"/>
        <v>-103.18588730315994</v>
      </c>
      <c r="M11150">
        <f t="shared" si="1439"/>
        <v>79.09557058793763</v>
      </c>
      <c r="O11150">
        <f t="shared" si="1440"/>
        <v>4051.607307516435</v>
      </c>
      <c r="Q11150">
        <f t="shared" si="1441"/>
        <v>-63.652237254604294</v>
      </c>
      <c r="S11150">
        <f t="shared" si="1445"/>
        <v>-41.987081354625303</v>
      </c>
      <c r="Z11150">
        <f>IF(B11147&gt;=10,1,0)</f>
        <v>0</v>
      </c>
      <c r="AA11150">
        <f t="shared" si="1443"/>
        <v>37.108489233312326</v>
      </c>
      <c r="AB11150">
        <f>IF(Z11150=1,G11150-AA11150,0)</f>
        <v>0</v>
      </c>
      <c r="AC11150">
        <f t="shared" si="1444"/>
        <v>0</v>
      </c>
    </row>
    <row r="11151" spans="1:29" x14ac:dyDescent="0.25">
      <c r="A11151">
        <v>332.28</v>
      </c>
      <c r="B11151">
        <v>22.367266666666701</v>
      </c>
      <c r="F11151">
        <f t="shared" si="1442"/>
        <v>11147</v>
      </c>
      <c r="G11151">
        <v>73.69</v>
      </c>
      <c r="H11151">
        <f t="shared" si="1438"/>
        <v>73.040595943665821</v>
      </c>
      <c r="I11151">
        <f t="shared" si="1438"/>
        <v>-73.710776357683486</v>
      </c>
      <c r="J11151">
        <f t="shared" si="1438"/>
        <v>-13.124835168794167</v>
      </c>
      <c r="K11151">
        <f t="shared" si="1438"/>
        <v>72.7624192433031</v>
      </c>
      <c r="L11151">
        <f t="shared" si="1438"/>
        <v>-109.94224924358278</v>
      </c>
      <c r="M11151">
        <f t="shared" si="1439"/>
        <v>120.06232070305751</v>
      </c>
      <c r="O11151">
        <f t="shared" si="1440"/>
        <v>2150.3921273872161</v>
      </c>
      <c r="Q11151">
        <f t="shared" si="1441"/>
        <v>-46.372320703057511</v>
      </c>
      <c r="S11151">
        <f t="shared" si="1445"/>
        <v>-58.032012791332349</v>
      </c>
      <c r="Z11151">
        <f>IF(B11148&gt;=10,1,0)</f>
        <v>0</v>
      </c>
      <c r="AA11151">
        <f t="shared" si="1443"/>
        <v>62.03030791172516</v>
      </c>
      <c r="AB11151">
        <f>IF(Z11151=1,G11151-AA11151,0)</f>
        <v>0</v>
      </c>
      <c r="AC11151">
        <f t="shared" si="1444"/>
        <v>0</v>
      </c>
    </row>
    <row r="11152" spans="1:29" x14ac:dyDescent="0.25">
      <c r="A11152">
        <v>424.46000000000004</v>
      </c>
      <c r="B11152">
        <v>27.553599999999999</v>
      </c>
      <c r="F11152">
        <f t="shared" si="1442"/>
        <v>11148</v>
      </c>
      <c r="G11152">
        <v>152.55000000000001</v>
      </c>
      <c r="H11152">
        <f t="shared" si="1438"/>
        <v>73.002215757219943</v>
      </c>
      <c r="I11152">
        <f t="shared" si="1438"/>
        <v>-67.042580917123956</v>
      </c>
      <c r="J11152">
        <f t="shared" si="1438"/>
        <v>21.432185893044405</v>
      </c>
      <c r="K11152">
        <f t="shared" si="1438"/>
        <v>79.525768959838004</v>
      </c>
      <c r="L11152">
        <f t="shared" si="1438"/>
        <v>-109.20622858620264</v>
      </c>
      <c r="M11152">
        <f t="shared" si="1439"/>
        <v>168.74852739292476</v>
      </c>
      <c r="O11152">
        <f t="shared" si="1440"/>
        <v>262.39228969933333</v>
      </c>
      <c r="Q11152">
        <f t="shared" si="1441"/>
        <v>-16.198527392924746</v>
      </c>
      <c r="S11152">
        <f t="shared" si="1445"/>
        <v>-42.844856259240501</v>
      </c>
      <c r="Z11152">
        <f>IF(B11149&gt;=10,1,0)</f>
        <v>1</v>
      </c>
      <c r="AA11152">
        <f t="shared" si="1443"/>
        <v>125.90367113368426</v>
      </c>
      <c r="AB11152">
        <f>IF(Z11152=1,G11152-AA11152,0)</f>
        <v>26.646328866315756</v>
      </c>
      <c r="AC11152">
        <f t="shared" si="1444"/>
        <v>26.646328866315756</v>
      </c>
    </row>
    <row r="11153" spans="1:29" x14ac:dyDescent="0.25">
      <c r="A11153">
        <v>509.01333333333355</v>
      </c>
      <c r="B11153">
        <v>32.635266666666652</v>
      </c>
      <c r="F11153">
        <f t="shared" si="1442"/>
        <v>11149</v>
      </c>
      <c r="G11153">
        <v>240.7233333333335</v>
      </c>
      <c r="H11153">
        <f t="shared" si="1438"/>
        <v>72.963826181596119</v>
      </c>
      <c r="I11153">
        <f t="shared" si="1438"/>
        <v>-59.233536376023793</v>
      </c>
      <c r="J11153">
        <f t="shared" si="1438"/>
        <v>55.622496312069217</v>
      </c>
      <c r="K11153">
        <f t="shared" si="1438"/>
        <v>84.920955295543052</v>
      </c>
      <c r="L11153">
        <f t="shared" si="1438"/>
        <v>-101.02798392250884</v>
      </c>
      <c r="M11153">
        <f t="shared" si="1439"/>
        <v>224.28292377682479</v>
      </c>
      <c r="O11153">
        <f t="shared" si="1440"/>
        <v>270.287066385743</v>
      </c>
      <c r="Q11153">
        <f t="shared" si="1441"/>
        <v>16.440409556508712</v>
      </c>
      <c r="S11153">
        <f t="shared" si="1445"/>
        <v>-13.96304984553653</v>
      </c>
      <c r="Z11153">
        <f>IF(B11150&gt;=10,1,0)</f>
        <v>1</v>
      </c>
      <c r="AA11153">
        <f t="shared" si="1443"/>
        <v>210.31987393128827</v>
      </c>
      <c r="AB11153">
        <f>IF(Z11153=1,G11153-AA11153,0)</f>
        <v>30.403459402045229</v>
      </c>
      <c r="AC11153">
        <f t="shared" si="1444"/>
        <v>30.403459402045229</v>
      </c>
    </row>
    <row r="11154" spans="1:29" x14ac:dyDescent="0.25">
      <c r="A11154">
        <v>587.97666666666646</v>
      </c>
      <c r="B11154">
        <v>37.54186666666665</v>
      </c>
      <c r="F11154">
        <f t="shared" si="1442"/>
        <v>11150</v>
      </c>
      <c r="G11154">
        <v>332.28</v>
      </c>
      <c r="H11154">
        <f t="shared" si="1438"/>
        <v>72.925427221731752</v>
      </c>
      <c r="I11154">
        <f t="shared" si="1438"/>
        <v>-50.416527556520279</v>
      </c>
      <c r="J11154">
        <f t="shared" si="1438"/>
        <v>88.861090397783684</v>
      </c>
      <c r="K11154">
        <f t="shared" si="1438"/>
        <v>88.855159325511138</v>
      </c>
      <c r="L11154">
        <f t="shared" si="1438"/>
        <v>-85.964849111116266</v>
      </c>
      <c r="M11154">
        <f t="shared" si="1439"/>
        <v>285.29746656353905</v>
      </c>
      <c r="O11154">
        <f t="shared" si="1440"/>
        <v>2207.3584481081689</v>
      </c>
      <c r="Q11154">
        <f t="shared" si="1441"/>
        <v>46.982533436460926</v>
      </c>
      <c r="S11154">
        <f t="shared" si="1445"/>
        <v>16.911975216564031</v>
      </c>
      <c r="Z11154">
        <f>IF(B11151&gt;=10,1,0)</f>
        <v>1</v>
      </c>
      <c r="AA11154">
        <f t="shared" si="1443"/>
        <v>302.20944178010308</v>
      </c>
      <c r="AB11154">
        <f>IF(Z11154=1,G11154-AA11154,0)</f>
        <v>30.070558219896895</v>
      </c>
      <c r="AC11154">
        <f t="shared" si="1444"/>
        <v>30.070558219896895</v>
      </c>
    </row>
    <row r="11155" spans="1:29" x14ac:dyDescent="0.25">
      <c r="A11155">
        <v>658.70666666666648</v>
      </c>
      <c r="B11155">
        <v>42.184466666666701</v>
      </c>
      <c r="F11155">
        <f t="shared" si="1442"/>
        <v>11151</v>
      </c>
      <c r="G11155">
        <v>424.46000000000004</v>
      </c>
      <c r="H11155">
        <f t="shared" si="1438"/>
        <v>72.887018882565641</v>
      </c>
      <c r="I11155">
        <f t="shared" si="1438"/>
        <v>-40.741591590889456</v>
      </c>
      <c r="J11155">
        <f t="shared" si="1438"/>
        <v>120.5792465897878</v>
      </c>
      <c r="K11155">
        <f t="shared" si="1438"/>
        <v>91.260696902114148</v>
      </c>
      <c r="L11155">
        <f t="shared" si="1438"/>
        <v>-65.043351896463946</v>
      </c>
      <c r="M11155">
        <f t="shared" si="1439"/>
        <v>349.9791851732632</v>
      </c>
      <c r="O11155">
        <f t="shared" si="1440"/>
        <v>5547.3917772546611</v>
      </c>
      <c r="Q11155">
        <f t="shared" si="1441"/>
        <v>74.480814826736832</v>
      </c>
      <c r="S11155">
        <f t="shared" si="1445"/>
        <v>44.389382563329193</v>
      </c>
      <c r="Z11155">
        <f>IF(B11152&gt;=10,1,0)</f>
        <v>1</v>
      </c>
      <c r="AA11155">
        <f t="shared" si="1443"/>
        <v>394.36856773659241</v>
      </c>
      <c r="AB11155">
        <f>IF(Z11155=1,G11155-AA11155,0)</f>
        <v>30.091432263407626</v>
      </c>
      <c r="AC11155">
        <f t="shared" si="1444"/>
        <v>30.091432263407626</v>
      </c>
    </row>
    <row r="11156" spans="1:29" x14ac:dyDescent="0.25">
      <c r="A11156">
        <v>717.12666666666655</v>
      </c>
      <c r="B11156">
        <v>46.448266666666647</v>
      </c>
      <c r="F11156">
        <f t="shared" si="1442"/>
        <v>11152</v>
      </c>
      <c r="G11156">
        <v>509.01333333333355</v>
      </c>
      <c r="H11156">
        <f t="shared" si="1438"/>
        <v>72.848601169037579</v>
      </c>
      <c r="I11156">
        <f t="shared" si="1438"/>
        <v>-30.373364772095311</v>
      </c>
      <c r="J11156">
        <f t="shared" si="1438"/>
        <v>150.23425844181139</v>
      </c>
      <c r="K11156">
        <f t="shared" si="1438"/>
        <v>92.09618309482498</v>
      </c>
      <c r="L11156">
        <f t="shared" si="1438"/>
        <v>-39.689257739251254</v>
      </c>
      <c r="M11156">
        <f t="shared" si="1439"/>
        <v>416.15358648047641</v>
      </c>
      <c r="O11156">
        <f t="shared" si="1440"/>
        <v>8622.9325855767129</v>
      </c>
      <c r="Q11156">
        <f t="shared" si="1441"/>
        <v>92.859746852857143</v>
      </c>
      <c r="S11156">
        <f t="shared" si="1445"/>
        <v>68.475873860336733</v>
      </c>
      <c r="Z11156">
        <f>IF(B11153&gt;=10,1,0)</f>
        <v>1</v>
      </c>
      <c r="AA11156">
        <f t="shared" si="1443"/>
        <v>484.62946034081313</v>
      </c>
      <c r="AB11156">
        <f>IF(Z11156=1,G11156-AA11156,0)</f>
        <v>24.383872992520423</v>
      </c>
      <c r="AC11156">
        <f t="shared" si="1444"/>
        <v>24.383872992520423</v>
      </c>
    </row>
    <row r="11157" spans="1:29" x14ac:dyDescent="0.25">
      <c r="A11157">
        <v>769.53</v>
      </c>
      <c r="B11157">
        <v>50.185166666666646</v>
      </c>
      <c r="F11157">
        <f t="shared" si="1442"/>
        <v>11153</v>
      </c>
      <c r="G11157">
        <v>587.97666666666646</v>
      </c>
      <c r="H11157">
        <f t="shared" si="1438"/>
        <v>72.810174086088708</v>
      </c>
      <c r="I11157">
        <f t="shared" si="1438"/>
        <v>-19.488280973670591</v>
      </c>
      <c r="J11157">
        <f t="shared" si="1438"/>
        <v>177.31872047908649</v>
      </c>
      <c r="K11157">
        <f t="shared" si="1438"/>
        <v>91.34724417762996</v>
      </c>
      <c r="L11157">
        <f t="shared" si="1438"/>
        <v>-11.630406256704493</v>
      </c>
      <c r="M11157">
        <f t="shared" si="1439"/>
        <v>481.39461779857913</v>
      </c>
      <c r="O11157">
        <f t="shared" si="1440"/>
        <v>11359.733140919356</v>
      </c>
      <c r="Q11157">
        <f t="shared" si="1441"/>
        <v>106.58204886808733</v>
      </c>
      <c r="S11157">
        <f t="shared" si="1445"/>
        <v>84.336603741181037</v>
      </c>
      <c r="Z11157">
        <f>IF(B11154&gt;=10,1,0)</f>
        <v>1</v>
      </c>
      <c r="AA11157">
        <f t="shared" si="1443"/>
        <v>565.73122153976021</v>
      </c>
      <c r="AB11157">
        <f>IF(Z11157=1,G11157-AA11157,0)</f>
        <v>22.245445126906247</v>
      </c>
      <c r="AC11157">
        <f t="shared" si="1444"/>
        <v>22.245445126906247</v>
      </c>
    </row>
    <row r="11158" spans="1:29" x14ac:dyDescent="0.25">
      <c r="A11158">
        <v>814.21666666666647</v>
      </c>
      <c r="B11158">
        <v>53.214066666666696</v>
      </c>
      <c r="F11158">
        <f t="shared" si="1442"/>
        <v>11154</v>
      </c>
      <c r="G11158">
        <v>658.70666666666648</v>
      </c>
      <c r="H11158">
        <f t="shared" si="1438"/>
        <v>72.771737638661378</v>
      </c>
      <c r="I11158">
        <f t="shared" si="1438"/>
        <v>-8.271569312539043</v>
      </c>
      <c r="J11158">
        <f t="shared" si="1438"/>
        <v>201.36921004688429</v>
      </c>
      <c r="K11158">
        <f t="shared" si="1438"/>
        <v>89.026764914981982</v>
      </c>
      <c r="L11158">
        <f t="shared" si="1438"/>
        <v>17.221038192032985</v>
      </c>
      <c r="M11158">
        <f t="shared" si="1439"/>
        <v>543.15434776617064</v>
      </c>
      <c r="O11158">
        <f t="shared" si="1440"/>
        <v>13352.338403281887</v>
      </c>
      <c r="Q11158">
        <f t="shared" si="1441"/>
        <v>115.55231890049583</v>
      </c>
      <c r="S11158">
        <f t="shared" si="1445"/>
        <v>95.683525026615328</v>
      </c>
      <c r="Z11158">
        <f>IF(B11155&gt;=10,1,0)</f>
        <v>1</v>
      </c>
      <c r="AA11158">
        <f t="shared" si="1443"/>
        <v>638.83787279278602</v>
      </c>
      <c r="AB11158">
        <f>IF(Z11158=1,G11158-AA11158,0)</f>
        <v>19.868793873880463</v>
      </c>
      <c r="AC11158">
        <f t="shared" si="1444"/>
        <v>19.868793873880463</v>
      </c>
    </row>
    <row r="11159" spans="1:29" x14ac:dyDescent="0.25">
      <c r="A11159">
        <v>904.95666666666648</v>
      </c>
      <c r="B11159">
        <v>55.3337</v>
      </c>
      <c r="F11159">
        <f t="shared" si="1442"/>
        <v>11155</v>
      </c>
      <c r="G11159">
        <v>717.12666666666655</v>
      </c>
      <c r="H11159">
        <f t="shared" si="1438"/>
        <v>72.733291831698963</v>
      </c>
      <c r="I11159">
        <f t="shared" si="1438"/>
        <v>3.0858978547376927</v>
      </c>
      <c r="J11159">
        <f t="shared" si="1438"/>
        <v>221.97421660072712</v>
      </c>
      <c r="K11159">
        <f t="shared" si="1438"/>
        <v>85.174666891980522</v>
      </c>
      <c r="L11159">
        <f t="shared" si="1438"/>
        <v>44.89889734714302</v>
      </c>
      <c r="M11159">
        <f t="shared" si="1439"/>
        <v>598.90413681243626</v>
      </c>
      <c r="O11159">
        <f t="shared" si="1440"/>
        <v>13976.566565134372</v>
      </c>
      <c r="Q11159">
        <f t="shared" si="1441"/>
        <v>118.22252985423029</v>
      </c>
      <c r="S11159">
        <f t="shared" si="1445"/>
        <v>102.8850701583939</v>
      </c>
      <c r="Z11159">
        <f>IF(B11156&gt;=10,1,0)</f>
        <v>1</v>
      </c>
      <c r="AA11159">
        <f t="shared" si="1443"/>
        <v>701.78920697083015</v>
      </c>
      <c r="AB11159">
        <f>IF(Z11159=1,G11159-AA11159,0)</f>
        <v>15.337459695836401</v>
      </c>
      <c r="AC11159">
        <f t="shared" si="1444"/>
        <v>15.337459695836401</v>
      </c>
    </row>
    <row r="11160" spans="1:29" x14ac:dyDescent="0.25">
      <c r="A11160">
        <v>935.39000000000055</v>
      </c>
      <c r="B11160">
        <v>56.362566666666652</v>
      </c>
      <c r="F11160">
        <f t="shared" si="1442"/>
        <v>11156</v>
      </c>
      <c r="G11160">
        <v>769.53</v>
      </c>
      <c r="H11160">
        <f t="shared" si="1438"/>
        <v>72.694836670146259</v>
      </c>
      <c r="I11160">
        <f t="shared" si="1438"/>
        <v>14.390852965590323</v>
      </c>
      <c r="J11160">
        <f t="shared" si="1438"/>
        <v>238.78118276562094</v>
      </c>
      <c r="K11160">
        <f t="shared" si="1438"/>
        <v>79.857221702391598</v>
      </c>
      <c r="L11160">
        <f t="shared" si="1438"/>
        <v>69.516970846938122</v>
      </c>
      <c r="M11160">
        <f t="shared" si="1439"/>
        <v>646.27823123683629</v>
      </c>
      <c r="O11160">
        <f t="shared" si="1440"/>
        <v>15190.998503248371</v>
      </c>
      <c r="Q11160">
        <f t="shared" si="1441"/>
        <v>123.25176876316368</v>
      </c>
      <c r="S11160">
        <f t="shared" si="1445"/>
        <v>104.75312960686392</v>
      </c>
      <c r="Z11160">
        <f>IF(B11157&gt;=10,1,0)</f>
        <v>1</v>
      </c>
      <c r="AA11160">
        <f t="shared" si="1443"/>
        <v>751.03136084370021</v>
      </c>
      <c r="AB11160">
        <f>IF(Z11160=1,G11160-AA11160,0)</f>
        <v>18.49863915629976</v>
      </c>
      <c r="AC11160">
        <f t="shared" si="1444"/>
        <v>18.49863915629976</v>
      </c>
    </row>
    <row r="11161" spans="1:29" x14ac:dyDescent="0.25">
      <c r="A11161">
        <v>770.51666666666699</v>
      </c>
      <c r="B11161">
        <v>56.19743333333335</v>
      </c>
      <c r="F11161">
        <f t="shared" si="1442"/>
        <v>11157</v>
      </c>
      <c r="G11161">
        <v>814.21666666666647</v>
      </c>
      <c r="H11161">
        <f t="shared" si="1438"/>
        <v>72.656372158949139</v>
      </c>
      <c r="I11161">
        <f t="shared" si="1438"/>
        <v>25.450922043776171</v>
      </c>
      <c r="J11161">
        <f t="shared" si="1438"/>
        <v>251.50253669077097</v>
      </c>
      <c r="K11161">
        <f t="shared" si="1438"/>
        <v>73.165910810438973</v>
      </c>
      <c r="L11161">
        <f t="shared" si="1438"/>
        <v>89.397577665780034</v>
      </c>
      <c r="M11161">
        <f t="shared" si="1439"/>
        <v>683.21048565586432</v>
      </c>
      <c r="O11161">
        <f t="shared" si="1440"/>
        <v>17162.619463035058</v>
      </c>
      <c r="Q11161">
        <f t="shared" si="1441"/>
        <v>131.00618101080215</v>
      </c>
      <c r="S11161">
        <f t="shared" si="1445"/>
        <v>108.56040517091033</v>
      </c>
      <c r="Z11161">
        <f>IF(B11158&gt;=10,1,0)</f>
        <v>1</v>
      </c>
      <c r="AA11161">
        <f t="shared" si="1443"/>
        <v>791.77089082677469</v>
      </c>
      <c r="AB11161">
        <f>IF(Z11161=1,G11161-AA11161,0)</f>
        <v>22.44577583989178</v>
      </c>
      <c r="AC11161">
        <f t="shared" si="1444"/>
        <v>22.44577583989178</v>
      </c>
    </row>
    <row r="11162" spans="1:29" x14ac:dyDescent="0.25">
      <c r="A11162">
        <v>840.97</v>
      </c>
      <c r="B11162">
        <v>54.855066666666701</v>
      </c>
      <c r="F11162">
        <f t="shared" si="1442"/>
        <v>11158</v>
      </c>
      <c r="G11162">
        <v>904.95666666666648</v>
      </c>
      <c r="H11162">
        <f t="shared" si="1438"/>
        <v>72.61789830305473</v>
      </c>
      <c r="I11162">
        <f t="shared" si="1438"/>
        <v>36.077898285652893</v>
      </c>
      <c r="J11162">
        <f t="shared" si="1438"/>
        <v>259.92061248345937</v>
      </c>
      <c r="K11162">
        <f t="shared" si="1438"/>
        <v>65.215851701333492</v>
      </c>
      <c r="L11162">
        <f t="shared" si="1438"/>
        <v>103.18588730317305</v>
      </c>
      <c r="M11162">
        <f t="shared" si="1439"/>
        <v>708.05531436282251</v>
      </c>
      <c r="O11162">
        <f t="shared" si="1440"/>
        <v>38770.142539082481</v>
      </c>
      <c r="Q11162">
        <f t="shared" si="1441"/>
        <v>196.90135230384396</v>
      </c>
      <c r="S11162">
        <f t="shared" si="1445"/>
        <v>115.22747893071839</v>
      </c>
      <c r="Z11162">
        <f>IF(B11159&gt;=10,1,0)</f>
        <v>1</v>
      </c>
      <c r="AA11162">
        <f t="shared" si="1443"/>
        <v>823.28279329354086</v>
      </c>
      <c r="AB11162">
        <f>IF(Z11162=1,G11162-AA11162,0)</f>
        <v>81.673873373125616</v>
      </c>
      <c r="AC11162">
        <f t="shared" si="1444"/>
        <v>81.673873373125616</v>
      </c>
    </row>
    <row r="11163" spans="1:29" x14ac:dyDescent="0.25">
      <c r="A11163">
        <v>820.5</v>
      </c>
      <c r="B11163">
        <v>52.465866666666699</v>
      </c>
      <c r="F11163">
        <f t="shared" si="1442"/>
        <v>11159</v>
      </c>
      <c r="G11163">
        <v>935.39000000000055</v>
      </c>
      <c r="H11163">
        <f t="shared" si="1438"/>
        <v>72.57941510741135</v>
      </c>
      <c r="I11163">
        <f t="shared" si="1438"/>
        <v>46.09094473476906</v>
      </c>
      <c r="J11163">
        <f t="shared" si="1438"/>
        <v>263.89137453293847</v>
      </c>
      <c r="K11163">
        <f t="shared" si="1438"/>
        <v>56.143817397087773</v>
      </c>
      <c r="L11163">
        <f t="shared" si="1438"/>
        <v>109.94224924358133</v>
      </c>
      <c r="M11163">
        <f t="shared" si="1439"/>
        <v>719.68496730193704</v>
      </c>
      <c r="O11163">
        <f t="shared" si="1440"/>
        <v>46528.661131272653</v>
      </c>
      <c r="Q11163">
        <f t="shared" si="1441"/>
        <v>215.70503269806352</v>
      </c>
      <c r="S11163">
        <f t="shared" si="1445"/>
        <v>173.06451711226728</v>
      </c>
      <c r="Z11163">
        <f>IF(B11160&gt;=10,1,0)</f>
        <v>1</v>
      </c>
      <c r="AA11163">
        <f t="shared" si="1443"/>
        <v>892.74948441420429</v>
      </c>
      <c r="AB11163">
        <f>IF(Z11163=1,G11163-AA11163,0)</f>
        <v>42.640515585796265</v>
      </c>
      <c r="AC11163">
        <f t="shared" si="1444"/>
        <v>42.640515585796265</v>
      </c>
    </row>
    <row r="11164" spans="1:29" x14ac:dyDescent="0.25">
      <c r="A11164">
        <v>766.41333333333296</v>
      </c>
      <c r="B11164">
        <v>49.221900000000005</v>
      </c>
      <c r="F11164">
        <f t="shared" si="1442"/>
        <v>11160</v>
      </c>
      <c r="G11164">
        <v>770.51666666666699</v>
      </c>
      <c r="H11164">
        <f t="shared" si="1438"/>
        <v>72.540922576968498</v>
      </c>
      <c r="I11164">
        <f t="shared" si="1438"/>
        <v>55.319671545165917</v>
      </c>
      <c r="J11164">
        <f t="shared" si="1438"/>
        <v>263.34688199965223</v>
      </c>
      <c r="K11164">
        <f t="shared" si="1438"/>
        <v>46.105883409916807</v>
      </c>
      <c r="L11164">
        <f t="shared" si="1438"/>
        <v>109.20622858620479</v>
      </c>
      <c r="M11164">
        <f t="shared" si="1439"/>
        <v>717.5567544040573</v>
      </c>
      <c r="O11164">
        <f t="shared" si="1440"/>
        <v>2804.7523068633163</v>
      </c>
      <c r="Q11164">
        <f t="shared" si="1441"/>
        <v>52.959912262609691</v>
      </c>
      <c r="S11164">
        <f t="shared" si="1445"/>
        <v>193.4279843617069</v>
      </c>
      <c r="Z11164">
        <f>IF(B11161&gt;=10,1,0)</f>
        <v>1</v>
      </c>
      <c r="AA11164">
        <f t="shared" si="1443"/>
        <v>910.98473876576418</v>
      </c>
      <c r="AB11164">
        <f>IF(Z11164=1,G11164-AA11164,0)</f>
        <v>-140.46807209909718</v>
      </c>
      <c r="AC11164">
        <f t="shared" si="1444"/>
        <v>140.46807209909718</v>
      </c>
    </row>
    <row r="11165" spans="1:29" x14ac:dyDescent="0.25">
      <c r="A11165">
        <v>678.98333333333358</v>
      </c>
      <c r="B11165">
        <v>45.321466666666652</v>
      </c>
      <c r="F11165">
        <f t="shared" si="1442"/>
        <v>11161</v>
      </c>
      <c r="G11165">
        <v>840.97</v>
      </c>
      <c r="H11165">
        <f t="shared" si="1438"/>
        <v>72.502420716676909</v>
      </c>
      <c r="I11165">
        <f t="shared" si="1438"/>
        <v>63.607035468556354</v>
      </c>
      <c r="J11165">
        <f t="shared" si="1438"/>
        <v>258.29645130180882</v>
      </c>
      <c r="K11165">
        <f t="shared" si="1438"/>
        <v>35.274742615099441</v>
      </c>
      <c r="L11165">
        <f t="shared" si="1438"/>
        <v>101.02798392251442</v>
      </c>
      <c r="M11165">
        <f t="shared" si="1439"/>
        <v>701.74580031080507</v>
      </c>
      <c r="O11165">
        <f t="shared" si="1440"/>
        <v>19383.377779096834</v>
      </c>
      <c r="Q11165">
        <f t="shared" si="1441"/>
        <v>139.22419968919496</v>
      </c>
      <c r="S11165">
        <f t="shared" si="1445"/>
        <v>50.914963960170475</v>
      </c>
      <c r="Z11165">
        <f>IF(B11162&gt;=10,1,0)</f>
        <v>1</v>
      </c>
      <c r="AA11165">
        <f t="shared" si="1443"/>
        <v>752.66076427097551</v>
      </c>
      <c r="AB11165">
        <f>IF(Z11165=1,G11165-AA11165,0)</f>
        <v>88.309235729024522</v>
      </c>
      <c r="AC11165">
        <f t="shared" si="1444"/>
        <v>88.309235729024522</v>
      </c>
    </row>
    <row r="11166" spans="1:29" x14ac:dyDescent="0.25">
      <c r="A11166">
        <v>607.92333333333352</v>
      </c>
      <c r="B11166">
        <v>40.937399999999997</v>
      </c>
      <c r="F11166">
        <f t="shared" si="1442"/>
        <v>11162</v>
      </c>
      <c r="G11166">
        <v>820.5</v>
      </c>
      <c r="H11166">
        <f t="shared" si="1438"/>
        <v>72.463909531488497</v>
      </c>
      <c r="I11166">
        <f t="shared" si="1438"/>
        <v>70.812012225329681</v>
      </c>
      <c r="J11166">
        <f t="shared" si="1438"/>
        <v>248.82649670887488</v>
      </c>
      <c r="K11166">
        <f t="shared" si="1438"/>
        <v>23.836734238296799</v>
      </c>
      <c r="L11166">
        <f t="shared" si="1438"/>
        <v>85.964849111124892</v>
      </c>
      <c r="M11166">
        <f t="shared" si="1439"/>
        <v>672.94116810126377</v>
      </c>
      <c r="O11166">
        <f t="shared" si="1440"/>
        <v>21773.608871319495</v>
      </c>
      <c r="Q11166">
        <f t="shared" si="1441"/>
        <v>147.55883189873623</v>
      </c>
      <c r="S11166">
        <f t="shared" si="1445"/>
        <v>112.43383586264031</v>
      </c>
      <c r="Z11166">
        <f>IF(B11163&gt;=10,1,0)</f>
        <v>1</v>
      </c>
      <c r="AA11166">
        <f t="shared" si="1443"/>
        <v>785.37500396390408</v>
      </c>
      <c r="AB11166">
        <f>IF(Z11166=1,G11166-AA11166,0)</f>
        <v>35.124996036095922</v>
      </c>
      <c r="AC11166">
        <f t="shared" si="1444"/>
        <v>35.124996036095922</v>
      </c>
    </row>
    <row r="11167" spans="1:29" x14ac:dyDescent="0.25">
      <c r="A11167">
        <v>560.25</v>
      </c>
      <c r="B11167">
        <v>36.207733333333302</v>
      </c>
      <c r="F11167">
        <f t="shared" si="1442"/>
        <v>11163</v>
      </c>
      <c r="G11167">
        <v>766.41333333333296</v>
      </c>
      <c r="H11167">
        <f t="shared" si="1438"/>
        <v>72.42538902635637</v>
      </c>
      <c r="I11167">
        <f t="shared" si="1438"/>
        <v>76.811996284171045</v>
      </c>
      <c r="J11167">
        <f t="shared" si="1438"/>
        <v>235.09905176950809</v>
      </c>
      <c r="K11167">
        <f t="shared" si="1438"/>
        <v>11.988638070685983</v>
      </c>
      <c r="L11167">
        <f t="shared" si="1438"/>
        <v>65.043351896434416</v>
      </c>
      <c r="M11167">
        <f t="shared" si="1439"/>
        <v>632.40559333330498</v>
      </c>
      <c r="O11167">
        <f t="shared" si="1440"/>
        <v>17958.074379915099</v>
      </c>
      <c r="Q11167">
        <f t="shared" si="1441"/>
        <v>134.00774000002798</v>
      </c>
      <c r="S11167">
        <f t="shared" si="1445"/>
        <v>127.76170516764655</v>
      </c>
      <c r="Z11167">
        <f>IF(B11164&gt;=10,1,0)</f>
        <v>1</v>
      </c>
      <c r="AA11167">
        <f t="shared" si="1443"/>
        <v>760.16729850095157</v>
      </c>
      <c r="AB11167">
        <f>IF(Z11167=1,G11167-AA11167,0)</f>
        <v>6.2460348323813832</v>
      </c>
      <c r="AC11167">
        <f t="shared" si="1444"/>
        <v>6.2460348323813832</v>
      </c>
    </row>
    <row r="11168" spans="1:29" x14ac:dyDescent="0.25">
      <c r="A11168">
        <v>475.45333333333349</v>
      </c>
      <c r="B11168">
        <v>31.239633333333352</v>
      </c>
      <c r="F11168">
        <f t="shared" si="1442"/>
        <v>11164</v>
      </c>
      <c r="G11168">
        <v>678.98333333333358</v>
      </c>
      <c r="H11168">
        <f t="shared" si="1438"/>
        <v>72.386859206234845</v>
      </c>
      <c r="I11168">
        <f t="shared" si="1438"/>
        <v>81.504887213947882</v>
      </c>
      <c r="J11168">
        <f t="shared" si="1438"/>
        <v>217.34899687262225</v>
      </c>
      <c r="K11168">
        <f t="shared" si="1438"/>
        <v>-6.5710935561451578E-2</v>
      </c>
      <c r="L11168">
        <f t="shared" si="1438"/>
        <v>39.689257739264086</v>
      </c>
      <c r="M11168">
        <f t="shared" si="1439"/>
        <v>581.90145638265653</v>
      </c>
      <c r="O11168">
        <f t="shared" si="1440"/>
        <v>9424.8908322663992</v>
      </c>
      <c r="Q11168">
        <f t="shared" si="1441"/>
        <v>97.081876950677042</v>
      </c>
      <c r="S11168">
        <f t="shared" si="1445"/>
        <v>121.68093107349949</v>
      </c>
      <c r="Z11168">
        <f>IF(B11165&gt;=10,1,0)</f>
        <v>1</v>
      </c>
      <c r="AA11168">
        <f t="shared" si="1443"/>
        <v>703.58238745615608</v>
      </c>
      <c r="AB11168">
        <f>IF(Z11168=1,G11168-AA11168,0)</f>
        <v>-24.599054122822508</v>
      </c>
      <c r="AC11168">
        <f t="shared" si="1444"/>
        <v>24.599054122822508</v>
      </c>
    </row>
    <row r="11169" spans="1:29" x14ac:dyDescent="0.25">
      <c r="A11169">
        <v>386.35666666666651</v>
      </c>
      <c r="B11169">
        <v>26.116199999999999</v>
      </c>
      <c r="F11169">
        <f t="shared" si="1442"/>
        <v>11165</v>
      </c>
      <c r="G11169">
        <v>607.92333333333352</v>
      </c>
      <c r="H11169">
        <f t="shared" si="1438"/>
        <v>72.348320076079403</v>
      </c>
      <c r="I11169">
        <f t="shared" si="1438"/>
        <v>84.810827104613594</v>
      </c>
      <c r="J11169">
        <f t="shared" si="1438"/>
        <v>195.8800403786868</v>
      </c>
      <c r="K11169">
        <f t="shared" si="1438"/>
        <v>-12.118929449178246</v>
      </c>
      <c r="L11169">
        <f t="shared" si="1438"/>
        <v>11.630406256718182</v>
      </c>
      <c r="M11169">
        <f t="shared" si="1439"/>
        <v>523.58783065306875</v>
      </c>
      <c r="O11169">
        <f t="shared" si="1440"/>
        <v>7112.4770123329454</v>
      </c>
      <c r="Q11169">
        <f t="shared" si="1441"/>
        <v>84.335502680264767</v>
      </c>
      <c r="S11169">
        <f t="shared" si="1445"/>
        <v>84.724300401196516</v>
      </c>
      <c r="Z11169">
        <f>IF(B11166&gt;=10,1,0)</f>
        <v>1</v>
      </c>
      <c r="AA11169">
        <f t="shared" si="1443"/>
        <v>608.31213105426525</v>
      </c>
      <c r="AB11169">
        <f>IF(Z11169=1,G11169-AA11169,0)</f>
        <v>-0.38879772093173415</v>
      </c>
      <c r="AC11169">
        <f t="shared" si="1444"/>
        <v>0.38879772093173415</v>
      </c>
    </row>
    <row r="11170" spans="1:29" x14ac:dyDescent="0.25">
      <c r="A11170">
        <v>298.183333333333</v>
      </c>
      <c r="B11170">
        <v>20.903933333333299</v>
      </c>
      <c r="F11170">
        <f t="shared" si="1442"/>
        <v>11166</v>
      </c>
      <c r="G11170">
        <v>560.25</v>
      </c>
      <c r="H11170">
        <f t="shared" si="1438"/>
        <v>72.309771640846918</v>
      </c>
      <c r="I11170">
        <f t="shared" si="1438"/>
        <v>86.673559492005936</v>
      </c>
      <c r="J11170">
        <f t="shared" si="1438"/>
        <v>171.05952208570605</v>
      </c>
      <c r="K11170">
        <f t="shared" si="1438"/>
        <v>-23.963653587901295</v>
      </c>
      <c r="L11170">
        <f t="shared" si="1438"/>
        <v>-17.221038192019392</v>
      </c>
      <c r="M11170">
        <f t="shared" si="1439"/>
        <v>459.89532772478719</v>
      </c>
      <c r="O11170">
        <f t="shared" si="1440"/>
        <v>10071.060247465366</v>
      </c>
      <c r="Q11170">
        <f t="shared" si="1441"/>
        <v>100.35467227521281</v>
      </c>
      <c r="S11170">
        <f t="shared" si="1445"/>
        <v>71.091939809305771</v>
      </c>
      <c r="Z11170">
        <f>IF(B11167&gt;=10,1,0)</f>
        <v>1</v>
      </c>
      <c r="AA11170">
        <f t="shared" si="1443"/>
        <v>530.98726753409301</v>
      </c>
      <c r="AB11170">
        <f>IF(Z11170=1,G11170-AA11170,0)</f>
        <v>29.262732465906993</v>
      </c>
      <c r="AC11170">
        <f t="shared" si="1444"/>
        <v>29.262732465906993</v>
      </c>
    </row>
    <row r="11171" spans="1:29" x14ac:dyDescent="0.25">
      <c r="A11171">
        <v>209.36333333333351</v>
      </c>
      <c r="B11171">
        <v>15.6599</v>
      </c>
      <c r="F11171">
        <f t="shared" si="1442"/>
        <v>11167</v>
      </c>
      <c r="G11171">
        <v>475.45333333333349</v>
      </c>
      <c r="H11171">
        <f t="shared" si="1438"/>
        <v>72.271213905495017</v>
      </c>
      <c r="I11171">
        <f t="shared" si="1438"/>
        <v>87.061386661930825</v>
      </c>
      <c r="J11171">
        <f t="shared" si="1438"/>
        <v>143.31212794313501</v>
      </c>
      <c r="K11171">
        <f t="shared" si="1438"/>
        <v>-35.396106412072001</v>
      </c>
      <c r="L11171">
        <f t="shared" si="1438"/>
        <v>-44.898897347130443</v>
      </c>
      <c r="M11171">
        <f t="shared" si="1439"/>
        <v>393.38689103750744</v>
      </c>
      <c r="O11171">
        <f t="shared" si="1440"/>
        <v>6734.9009510941469</v>
      </c>
      <c r="Q11171">
        <f t="shared" si="1441"/>
        <v>82.06644229582605</v>
      </c>
      <c r="S11171">
        <f t="shared" si="1445"/>
        <v>85.549454431366627</v>
      </c>
      <c r="Z11171">
        <f>IF(B11168&gt;=10,1,0)</f>
        <v>1</v>
      </c>
      <c r="AA11171">
        <f t="shared" si="1443"/>
        <v>478.93634546887404</v>
      </c>
      <c r="AB11171">
        <f>IF(Z11171=1,G11171-AA11171,0)</f>
        <v>-3.4830121355405481</v>
      </c>
      <c r="AC11171">
        <f t="shared" si="1444"/>
        <v>3.4830121355405481</v>
      </c>
    </row>
    <row r="11172" spans="1:29" x14ac:dyDescent="0.25">
      <c r="A11172">
        <v>122.19666666666652</v>
      </c>
      <c r="B11172">
        <v>10.439566666666664</v>
      </c>
      <c r="F11172">
        <f t="shared" si="1442"/>
        <v>11168</v>
      </c>
      <c r="G11172">
        <v>386.35666666666651</v>
      </c>
      <c r="H11172">
        <f t="shared" si="1438"/>
        <v>72.23264687498299</v>
      </c>
      <c r="I11172">
        <f t="shared" si="1438"/>
        <v>85.967709043309526</v>
      </c>
      <c r="J11172">
        <f t="shared" si="1438"/>
        <v>113.11262355782517</v>
      </c>
      <c r="K11172">
        <f t="shared" si="1438"/>
        <v>-46.219603708363309</v>
      </c>
      <c r="L11172">
        <f t="shared" si="1438"/>
        <v>-69.516970846966515</v>
      </c>
      <c r="M11172">
        <f t="shared" si="1439"/>
        <v>326.61357120693685</v>
      </c>
      <c r="O11172">
        <f t="shared" si="1440"/>
        <v>3569.2374551103708</v>
      </c>
      <c r="Q11172">
        <f t="shared" si="1441"/>
        <v>59.743095459729659</v>
      </c>
      <c r="S11172">
        <f t="shared" si="1445"/>
        <v>72.445331376618128</v>
      </c>
      <c r="Z11172">
        <f>IF(B11169&gt;=10,1,0)</f>
        <v>1</v>
      </c>
      <c r="AA11172">
        <f t="shared" si="1443"/>
        <v>399.05890258355498</v>
      </c>
      <c r="AB11172">
        <f>IF(Z11172=1,G11172-AA11172,0)</f>
        <v>-12.702235916888469</v>
      </c>
      <c r="AC11172">
        <f t="shared" si="1444"/>
        <v>12.702235916888469</v>
      </c>
    </row>
    <row r="11173" spans="1:29" x14ac:dyDescent="0.25">
      <c r="A11173">
        <v>50.760000000000005</v>
      </c>
      <c r="B11173">
        <v>5.3192000000000004</v>
      </c>
      <c r="F11173">
        <f t="shared" si="1442"/>
        <v>11169</v>
      </c>
      <c r="G11173">
        <v>298.183333333333</v>
      </c>
      <c r="H11173">
        <f t="shared" si="1438"/>
        <v>72.194070554271065</v>
      </c>
      <c r="I11173">
        <f t="shared" si="1438"/>
        <v>83.411137511656506</v>
      </c>
      <c r="J11173">
        <f t="shared" si="1438"/>
        <v>80.977730822751496</v>
      </c>
      <c r="K11173">
        <f t="shared" si="1438"/>
        <v>-56.247937750059947</v>
      </c>
      <c r="L11173">
        <f t="shared" si="1438"/>
        <v>-89.397577665771919</v>
      </c>
      <c r="M11173">
        <f t="shared" si="1439"/>
        <v>261.97458975899622</v>
      </c>
      <c r="O11173">
        <f t="shared" si="1440"/>
        <v>1311.073111232075</v>
      </c>
      <c r="Q11173">
        <f t="shared" si="1441"/>
        <v>36.208743574336779</v>
      </c>
      <c r="S11173">
        <f t="shared" si="1445"/>
        <v>51.981020227829219</v>
      </c>
      <c r="Z11173">
        <f>IF(B11170&gt;=10,1,0)</f>
        <v>1</v>
      </c>
      <c r="AA11173">
        <f t="shared" si="1443"/>
        <v>313.95560998682544</v>
      </c>
      <c r="AB11173">
        <f>IF(Z11173=1,G11173-AA11173,0)</f>
        <v>-15.77227665349244</v>
      </c>
      <c r="AC11173">
        <f t="shared" si="1444"/>
        <v>15.77227665349244</v>
      </c>
    </row>
    <row r="11174" spans="1:29" x14ac:dyDescent="0.25">
      <c r="A11174">
        <v>5.9733333333333496</v>
      </c>
      <c r="B11174">
        <v>0.85943333333333327</v>
      </c>
      <c r="F11174">
        <f t="shared" si="1442"/>
        <v>11170</v>
      </c>
      <c r="G11174">
        <v>209.36333333333351</v>
      </c>
      <c r="H11174">
        <f t="shared" si="1438"/>
        <v>72.155484948320762</v>
      </c>
      <c r="I11174">
        <f t="shared" si="1438"/>
        <v>79.435176691830392</v>
      </c>
      <c r="J11174">
        <f t="shared" si="1438"/>
        <v>47.457286661975829</v>
      </c>
      <c r="K11174">
        <f t="shared" si="1438"/>
        <v>-65.308580819592649</v>
      </c>
      <c r="L11174">
        <f t="shared" si="1438"/>
        <v>-103.18588730316812</v>
      </c>
      <c r="M11174">
        <f t="shared" si="1439"/>
        <v>201.59064646551525</v>
      </c>
      <c r="O11174">
        <f t="shared" si="1440"/>
        <v>60.414661145154518</v>
      </c>
      <c r="Q11174">
        <f t="shared" si="1441"/>
        <v>7.7726868678182655</v>
      </c>
      <c r="S11174">
        <f t="shared" si="1445"/>
        <v>29.650360477332359</v>
      </c>
      <c r="Z11174">
        <f>IF(B11171&gt;=10,1,0)</f>
        <v>1</v>
      </c>
      <c r="AA11174">
        <f t="shared" si="1443"/>
        <v>231.2410069428476</v>
      </c>
      <c r="AB11174">
        <f>IF(Z11174=1,G11174-AA11174,0)</f>
        <v>-21.87767360951409</v>
      </c>
      <c r="AC11174">
        <f t="shared" si="1444"/>
        <v>21.87767360951409</v>
      </c>
    </row>
    <row r="11175" spans="1:29" x14ac:dyDescent="0.25">
      <c r="A11175">
        <v>0</v>
      </c>
      <c r="B11175">
        <v>0</v>
      </c>
      <c r="F11175">
        <f t="shared" si="1442"/>
        <v>11171</v>
      </c>
      <c r="G11175">
        <v>122.19666666666652</v>
      </c>
      <c r="H11175">
        <f t="shared" si="1438"/>
        <v>72.116890062094768</v>
      </c>
      <c r="I11175">
        <f t="shared" si="1438"/>
        <v>74.107484649243233</v>
      </c>
      <c r="J11175">
        <f t="shared" si="1438"/>
        <v>13.124835168767007</v>
      </c>
      <c r="K11175">
        <f t="shared" si="1438"/>
        <v>-73.245653379842295</v>
      </c>
      <c r="L11175">
        <f t="shared" si="1438"/>
        <v>-109.94224924358517</v>
      </c>
      <c r="M11175">
        <f t="shared" si="1439"/>
        <v>147.19847354282655</v>
      </c>
      <c r="O11175">
        <f t="shared" si="1440"/>
        <v>625.09034707280307</v>
      </c>
      <c r="Q11175">
        <f t="shared" si="1441"/>
        <v>-25.001806876160032</v>
      </c>
      <c r="S11175">
        <f t="shared" si="1445"/>
        <v>4.4956341186237179</v>
      </c>
      <c r="Z11175">
        <f>IF(B11172&gt;=10,1,0)</f>
        <v>1</v>
      </c>
      <c r="AA11175">
        <f t="shared" si="1443"/>
        <v>151.69410766145026</v>
      </c>
      <c r="AB11175">
        <f>IF(Z11175=1,G11175-AA11175,0)</f>
        <v>-29.497440994783744</v>
      </c>
      <c r="AC11175">
        <f t="shared" si="1444"/>
        <v>29.497440994783744</v>
      </c>
    </row>
    <row r="11176" spans="1:29" x14ac:dyDescent="0.25">
      <c r="A11176">
        <v>0</v>
      </c>
      <c r="B11176">
        <v>0</v>
      </c>
      <c r="F11176">
        <f t="shared" si="1442"/>
        <v>11172</v>
      </c>
      <c r="G11176">
        <v>50.760000000000005</v>
      </c>
      <c r="H11176">
        <f t="shared" si="1438"/>
        <v>72.078285900556949</v>
      </c>
      <c r="I11176">
        <f t="shared" si="1438"/>
        <v>67.518721567180904</v>
      </c>
      <c r="J11176">
        <f t="shared" si="1438"/>
        <v>-21.432185893011624</v>
      </c>
      <c r="K11176">
        <f t="shared" si="1438"/>
        <v>-79.922605829717867</v>
      </c>
      <c r="L11176">
        <f t="shared" si="1438"/>
        <v>-109.20622858620693</v>
      </c>
      <c r="M11176">
        <f t="shared" si="1439"/>
        <v>100.07315344495045</v>
      </c>
      <c r="O11176">
        <f t="shared" si="1440"/>
        <v>2431.7871026852281</v>
      </c>
      <c r="Q11176">
        <f t="shared" si="1441"/>
        <v>-49.313153444950444</v>
      </c>
      <c r="S11176">
        <f t="shared" si="1445"/>
        <v>-24.573053335108035</v>
      </c>
      <c r="Z11176">
        <f>IF(B11173&gt;=10,1,0)</f>
        <v>0</v>
      </c>
      <c r="AA11176">
        <f t="shared" si="1443"/>
        <v>75.500100109842407</v>
      </c>
      <c r="AB11176">
        <f>IF(Z11176=1,G11176-AA11176,0)</f>
        <v>0</v>
      </c>
      <c r="AC11176">
        <f t="shared" si="1444"/>
        <v>0</v>
      </c>
    </row>
    <row r="11177" spans="1:29" x14ac:dyDescent="0.25">
      <c r="A11177">
        <v>0</v>
      </c>
      <c r="B11177">
        <v>0</v>
      </c>
      <c r="F11177">
        <f t="shared" si="1442"/>
        <v>11173</v>
      </c>
      <c r="G11177">
        <v>5.9733333333333496</v>
      </c>
      <c r="H11177">
        <f t="shared" si="1438"/>
        <v>72.039672468672393</v>
      </c>
      <c r="I11177">
        <f t="shared" si="1438"/>
        <v>59.781007002118642</v>
      </c>
      <c r="J11177">
        <f t="shared" si="1438"/>
        <v>-55.622496312095805</v>
      </c>
      <c r="K11177">
        <f t="shared" si="1438"/>
        <v>-85.224567707016377</v>
      </c>
      <c r="L11177">
        <f t="shared" si="1438"/>
        <v>-101.02798392249959</v>
      </c>
      <c r="M11177">
        <f t="shared" si="1439"/>
        <v>60.982797815328297</v>
      </c>
      <c r="O11177">
        <f t="shared" si="1440"/>
        <v>3026.0411825958636</v>
      </c>
      <c r="Q11177">
        <f t="shared" si="1441"/>
        <v>-55.009464481994947</v>
      </c>
      <c r="S11177">
        <f t="shared" si="1445"/>
        <v>-46.387157292560268</v>
      </c>
      <c r="Z11177">
        <f>IF(B11174&gt;=10,1,0)</f>
        <v>0</v>
      </c>
      <c r="AA11177">
        <f t="shared" si="1443"/>
        <v>14.595640522768029</v>
      </c>
      <c r="AB11177">
        <f>IF(Z11177=1,G11177-AA11177,0)</f>
        <v>0</v>
      </c>
      <c r="AC11177">
        <f t="shared" si="1444"/>
        <v>0</v>
      </c>
    </row>
    <row r="11178" spans="1:29" x14ac:dyDescent="0.25">
      <c r="A11178">
        <v>0</v>
      </c>
      <c r="B11178">
        <v>0</v>
      </c>
      <c r="F11178">
        <f t="shared" si="1442"/>
        <v>11174</v>
      </c>
      <c r="G11178">
        <v>0</v>
      </c>
      <c r="H11178">
        <f t="shared" si="1438"/>
        <v>72.001049771407367</v>
      </c>
      <c r="I11178">
        <f t="shared" si="1438"/>
        <v>51.026011969407186</v>
      </c>
      <c r="J11178">
        <f t="shared" si="1438"/>
        <v>-88.861090397752719</v>
      </c>
      <c r="K11178">
        <f t="shared" si="1438"/>
        <v>-89.060323922818185</v>
      </c>
      <c r="L11178">
        <f t="shared" si="1438"/>
        <v>-85.96484911113356</v>
      </c>
      <c r="M11178">
        <f t="shared" si="1439"/>
        <v>30.177964595259112</v>
      </c>
      <c r="O11178">
        <f t="shared" si="1440"/>
        <v>910.70954711271247</v>
      </c>
      <c r="Q11178">
        <f t="shared" si="1441"/>
        <v>-30.177964595259112</v>
      </c>
      <c r="S11178">
        <f t="shared" si="1445"/>
        <v>-51.098882234766876</v>
      </c>
      <c r="Z11178">
        <f>IF(B11175&gt;=10,1,0)</f>
        <v>0</v>
      </c>
      <c r="AA11178">
        <f t="shared" si="1443"/>
        <v>-20.920917639507763</v>
      </c>
      <c r="AB11178">
        <f>IF(Z11178=1,G11178-AA11178,0)</f>
        <v>0</v>
      </c>
      <c r="AC11178">
        <f t="shared" si="1444"/>
        <v>0</v>
      </c>
    </row>
    <row r="11179" spans="1:29" x14ac:dyDescent="0.25">
      <c r="A11179">
        <v>0</v>
      </c>
      <c r="B11179">
        <v>0</v>
      </c>
      <c r="F11179">
        <f t="shared" si="1442"/>
        <v>11175</v>
      </c>
      <c r="G11179">
        <v>0</v>
      </c>
      <c r="H11179">
        <f t="shared" si="1438"/>
        <v>71.962417813729317</v>
      </c>
      <c r="I11179">
        <f t="shared" si="1438"/>
        <v>41.402718326124138</v>
      </c>
      <c r="J11179">
        <f t="shared" si="1438"/>
        <v>-120.57924658981199</v>
      </c>
      <c r="K11179">
        <f t="shared" si="1438"/>
        <v>-91.363884028229933</v>
      </c>
      <c r="L11179">
        <f t="shared" si="1438"/>
        <v>-65.043351896445543</v>
      </c>
      <c r="M11179">
        <f t="shared" si="1439"/>
        <v>7.4158199115150012</v>
      </c>
      <c r="O11179">
        <f t="shared" si="1440"/>
        <v>54.994384960022359</v>
      </c>
      <c r="Q11179">
        <f t="shared" si="1441"/>
        <v>-7.4158199115150012</v>
      </c>
      <c r="S11179">
        <f t="shared" si="1445"/>
        <v>-27.917678973596779</v>
      </c>
      <c r="Z11179">
        <f>IF(B11176&gt;=10,1,0)</f>
        <v>0</v>
      </c>
      <c r="AA11179">
        <f t="shared" si="1443"/>
        <v>-20.501859062081778</v>
      </c>
      <c r="AB11179">
        <f>IF(Z11179=1,G11179-AA11179,0)</f>
        <v>0</v>
      </c>
      <c r="AC11179">
        <f t="shared" si="1444"/>
        <v>0</v>
      </c>
    </row>
    <row r="11180" spans="1:29" x14ac:dyDescent="0.25">
      <c r="A11180">
        <v>0</v>
      </c>
      <c r="B11180">
        <v>0</v>
      </c>
      <c r="F11180">
        <f t="shared" si="1442"/>
        <v>11176</v>
      </c>
      <c r="G11180">
        <v>0</v>
      </c>
      <c r="H11180">
        <f t="shared" si="1438"/>
        <v>71.923776600606899</v>
      </c>
      <c r="I11180">
        <f t="shared" si="1438"/>
        <v>31.074883579021044</v>
      </c>
      <c r="J11180">
        <f t="shared" si="1438"/>
        <v>-150.23425844183373</v>
      </c>
      <c r="K11180">
        <f t="shared" si="1438"/>
        <v>-92.095617515769717</v>
      </c>
      <c r="L11180">
        <f t="shared" si="1438"/>
        <v>-39.689257739230015</v>
      </c>
      <c r="M11180">
        <f t="shared" si="1439"/>
        <v>-7.9833072310565001</v>
      </c>
      <c r="O11180">
        <f t="shared" si="1440"/>
        <v>63.733194345439003</v>
      </c>
      <c r="Q11180">
        <f t="shared" si="1441"/>
        <v>7.9833072310565001</v>
      </c>
      <c r="S11180">
        <f t="shared" si="1445"/>
        <v>-5.2728927815623088</v>
      </c>
      <c r="Z11180">
        <f>IF(B11177&gt;=10,1,0)</f>
        <v>0</v>
      </c>
      <c r="AA11180">
        <f t="shared" si="1443"/>
        <v>-13.256200012618809</v>
      </c>
      <c r="AB11180">
        <f>IF(Z11180=1,G11180-AA11180,0)</f>
        <v>0</v>
      </c>
      <c r="AC11180">
        <f t="shared" si="1444"/>
        <v>0</v>
      </c>
    </row>
    <row r="11181" spans="1:29" x14ac:dyDescent="0.25">
      <c r="A11181">
        <v>0</v>
      </c>
      <c r="B11181">
        <v>0</v>
      </c>
      <c r="F11181">
        <f t="shared" si="1442"/>
        <v>11177</v>
      </c>
      <c r="G11181">
        <v>0</v>
      </c>
      <c r="H11181">
        <f t="shared" si="1438"/>
        <v>71.885126137009934</v>
      </c>
      <c r="I11181">
        <f t="shared" si="1438"/>
        <v>20.218254258426711</v>
      </c>
      <c r="J11181">
        <f t="shared" si="1438"/>
        <v>-177.31872047906211</v>
      </c>
      <c r="K11181">
        <f t="shared" si="1438"/>
        <v>-91.242935623640307</v>
      </c>
      <c r="L11181">
        <f t="shared" si="1438"/>
        <v>-11.630406256731867</v>
      </c>
      <c r="M11181">
        <f t="shared" si="1439"/>
        <v>-17.051515677848641</v>
      </c>
      <c r="O11181">
        <f t="shared" si="1440"/>
        <v>290.754186911918</v>
      </c>
      <c r="Q11181">
        <f t="shared" si="1441"/>
        <v>17.051515677848641</v>
      </c>
      <c r="S11181">
        <f t="shared" si="1445"/>
        <v>9.4154561593771664</v>
      </c>
      <c r="Z11181">
        <f>IF(B11178&gt;=10,1,0)</f>
        <v>0</v>
      </c>
      <c r="AA11181">
        <f t="shared" si="1443"/>
        <v>-7.636059518471475</v>
      </c>
      <c r="AB11181">
        <f>IF(Z11181=1,G11181-AA11181,0)</f>
        <v>0</v>
      </c>
      <c r="AC11181">
        <f t="shared" si="1444"/>
        <v>0</v>
      </c>
    </row>
    <row r="11182" spans="1:29" x14ac:dyDescent="0.25">
      <c r="A11182">
        <v>0</v>
      </c>
      <c r="B11182">
        <v>0</v>
      </c>
      <c r="F11182">
        <f t="shared" si="1442"/>
        <v>11178</v>
      </c>
      <c r="G11182">
        <v>0</v>
      </c>
      <c r="H11182">
        <f t="shared" si="1438"/>
        <v>71.84646642790949</v>
      </c>
      <c r="I11182">
        <f t="shared" si="1438"/>
        <v>9.0175752776246263</v>
      </c>
      <c r="J11182">
        <f t="shared" si="1438"/>
        <v>-201.36921004690186</v>
      </c>
      <c r="K11182">
        <f t="shared" si="1438"/>
        <v>-88.820507913111797</v>
      </c>
      <c r="L11182">
        <f t="shared" si="1438"/>
        <v>17.22103819205546</v>
      </c>
      <c r="M11182">
        <f t="shared" si="1439"/>
        <v>-21.067471776275056</v>
      </c>
      <c r="O11182">
        <f t="shared" si="1440"/>
        <v>443.83836704414608</v>
      </c>
      <c r="Q11182">
        <f t="shared" si="1441"/>
        <v>21.067471776275056</v>
      </c>
      <c r="S11182">
        <f t="shared" si="1445"/>
        <v>16.839018313115286</v>
      </c>
      <c r="Z11182">
        <f>IF(B11179&gt;=10,1,0)</f>
        <v>0</v>
      </c>
      <c r="AA11182">
        <f t="shared" si="1443"/>
        <v>-4.2284534631597701</v>
      </c>
      <c r="AB11182">
        <f>IF(Z11182=1,G11182-AA11182,0)</f>
        <v>0</v>
      </c>
      <c r="AC11182">
        <f t="shared" si="1444"/>
        <v>0</v>
      </c>
    </row>
    <row r="11183" spans="1:29" x14ac:dyDescent="0.25">
      <c r="A11183">
        <v>0</v>
      </c>
      <c r="B11183">
        <v>0</v>
      </c>
      <c r="F11183">
        <f t="shared" si="1442"/>
        <v>11179</v>
      </c>
      <c r="G11183">
        <v>0</v>
      </c>
      <c r="H11183">
        <f t="shared" si="1438"/>
        <v>71.807797478277749</v>
      </c>
      <c r="I11183">
        <f t="shared" si="1438"/>
        <v>-2.3365538314959489</v>
      </c>
      <c r="J11183">
        <f t="shared" si="1438"/>
        <v>-221.9742166007093</v>
      </c>
      <c r="K11183">
        <f t="shared" si="1438"/>
        <v>-84.870009893011073</v>
      </c>
      <c r="L11183">
        <f t="shared" si="1438"/>
        <v>44.898897347117867</v>
      </c>
      <c r="M11183">
        <f t="shared" si="1439"/>
        <v>-21.436919213671672</v>
      </c>
      <c r="O11183">
        <f t="shared" si="1440"/>
        <v>459.54150537348568</v>
      </c>
      <c r="Q11183">
        <f t="shared" si="1441"/>
        <v>21.436919213671672</v>
      </c>
      <c r="S11183">
        <f t="shared" si="1445"/>
        <v>19.669584423838614</v>
      </c>
      <c r="Z11183">
        <f>IF(B11180&gt;=10,1,0)</f>
        <v>0</v>
      </c>
      <c r="AA11183">
        <f t="shared" si="1443"/>
        <v>-1.7673347898330576</v>
      </c>
      <c r="AB11183">
        <f>IF(Z11183=1,G11183-AA11183,0)</f>
        <v>0</v>
      </c>
      <c r="AC11183">
        <f t="shared" si="1444"/>
        <v>0</v>
      </c>
    </row>
    <row r="11184" spans="1:29" x14ac:dyDescent="0.25">
      <c r="A11184">
        <v>0</v>
      </c>
      <c r="B11184">
        <v>0</v>
      </c>
      <c r="F11184">
        <f t="shared" si="1442"/>
        <v>11180</v>
      </c>
      <c r="G11184">
        <v>0</v>
      </c>
      <c r="H11184">
        <f t="shared" si="1438"/>
        <v>71.769119293088224</v>
      </c>
      <c r="I11184">
        <f t="shared" si="1438"/>
        <v>-13.650922309379458</v>
      </c>
      <c r="J11184">
        <f t="shared" si="1438"/>
        <v>-238.78118276563256</v>
      </c>
      <c r="K11184">
        <f t="shared" si="1438"/>
        <v>-79.459406033192863</v>
      </c>
      <c r="L11184">
        <f t="shared" si="1438"/>
        <v>69.516970846955815</v>
      </c>
      <c r="M11184">
        <f t="shared" si="1439"/>
        <v>-19.568254682011826</v>
      </c>
      <c r="O11184">
        <f t="shared" si="1440"/>
        <v>382.91659130007776</v>
      </c>
      <c r="Q11184">
        <f t="shared" si="1441"/>
        <v>19.568254682011826</v>
      </c>
      <c r="S11184">
        <f t="shared" si="1445"/>
        <v>19.422661570575382</v>
      </c>
      <c r="Z11184">
        <f>IF(B11181&gt;=10,1,0)</f>
        <v>0</v>
      </c>
      <c r="AA11184">
        <f t="shared" si="1443"/>
        <v>-0.14559311143644393</v>
      </c>
      <c r="AB11184">
        <f>IF(Z11184=1,G11184-AA11184,0)</f>
        <v>0</v>
      </c>
      <c r="AC11184">
        <f t="shared" si="1444"/>
        <v>0</v>
      </c>
    </row>
    <row r="11185" spans="1:29" x14ac:dyDescent="0.25">
      <c r="A11185">
        <v>0</v>
      </c>
      <c r="B11185">
        <v>0</v>
      </c>
      <c r="F11185">
        <f t="shared" si="1442"/>
        <v>11181</v>
      </c>
      <c r="G11185">
        <v>0</v>
      </c>
      <c r="H11185">
        <f t="shared" si="1438"/>
        <v>71.730431877315311</v>
      </c>
      <c r="I11185">
        <f t="shared" si="1438"/>
        <v>-24.732995994533301</v>
      </c>
      <c r="J11185">
        <f t="shared" si="1438"/>
        <v>-251.50253669077929</v>
      </c>
      <c r="K11185">
        <f t="shared" si="1438"/>
        <v>-72.681780502046891</v>
      </c>
      <c r="L11185">
        <f t="shared" si="1438"/>
        <v>89.397577665793406</v>
      </c>
      <c r="M11185">
        <f t="shared" si="1439"/>
        <v>-16.752137358101749</v>
      </c>
      <c r="O11185">
        <f t="shared" si="1440"/>
        <v>280.63410606470825</v>
      </c>
      <c r="Q11185">
        <f t="shared" si="1441"/>
        <v>16.752137358101749</v>
      </c>
      <c r="S11185">
        <f t="shared" si="1445"/>
        <v>17.351061715733618</v>
      </c>
      <c r="Z11185">
        <f>IF(B11182&gt;=10,1,0)</f>
        <v>0</v>
      </c>
      <c r="AA11185">
        <f t="shared" si="1443"/>
        <v>0.59892435763186924</v>
      </c>
      <c r="AB11185">
        <f>IF(Z11185=1,G11185-AA11185,0)</f>
        <v>0</v>
      </c>
      <c r="AC11185">
        <f t="shared" si="1444"/>
        <v>0</v>
      </c>
    </row>
    <row r="11186" spans="1:29" x14ac:dyDescent="0.25">
      <c r="A11186">
        <v>0</v>
      </c>
      <c r="B11186">
        <v>0</v>
      </c>
      <c r="F11186">
        <f t="shared" si="1442"/>
        <v>11182</v>
      </c>
      <c r="G11186">
        <v>0</v>
      </c>
      <c r="H11186">
        <f t="shared" si="1438"/>
        <v>71.6917352359349</v>
      </c>
      <c r="I11186">
        <f t="shared" si="1438"/>
        <v>-35.394193635733743</v>
      </c>
      <c r="J11186">
        <f t="shared" si="1438"/>
        <v>-259.92061248345345</v>
      </c>
      <c r="K11186">
        <f t="shared" si="1438"/>
        <v>-64.653735744063468</v>
      </c>
      <c r="L11186">
        <f t="shared" si="1438"/>
        <v>103.18588730316316</v>
      </c>
      <c r="M11186">
        <f t="shared" si="1439"/>
        <v>-14.053753038003578</v>
      </c>
      <c r="O11186">
        <f t="shared" si="1440"/>
        <v>197.50797445319478</v>
      </c>
      <c r="Q11186">
        <f t="shared" si="1441"/>
        <v>14.053753038003578</v>
      </c>
      <c r="S11186">
        <f t="shared" si="1445"/>
        <v>14.5919894720979</v>
      </c>
      <c r="Z11186">
        <f>IF(B11183&gt;=10,1,0)</f>
        <v>0</v>
      </c>
      <c r="AA11186">
        <f t="shared" si="1443"/>
        <v>0.53823643409432265</v>
      </c>
      <c r="AB11186">
        <f>IF(Z11186=1,G11186-AA11186,0)</f>
        <v>0</v>
      </c>
      <c r="AC11186">
        <f t="shared" si="1444"/>
        <v>0</v>
      </c>
    </row>
    <row r="11187" spans="1:29" x14ac:dyDescent="0.25">
      <c r="A11187">
        <v>0</v>
      </c>
      <c r="B11187">
        <v>0</v>
      </c>
      <c r="F11187">
        <f t="shared" si="1442"/>
        <v>11183</v>
      </c>
      <c r="G11187">
        <v>0</v>
      </c>
      <c r="H11187">
        <f t="shared" ref="H11187:L11250" si="1446">H$2*COS(H$1*$F11187)+H$3*SIN(H$1*$F11187)</f>
        <v>71.653029373923928</v>
      </c>
      <c r="I11187">
        <f t="shared" si="1446"/>
        <v>-45.453095938321304</v>
      </c>
      <c r="J11187">
        <f t="shared" si="1446"/>
        <v>-263.89137453293989</v>
      </c>
      <c r="K11187">
        <f t="shared" si="1446"/>
        <v>-55.513386448370419</v>
      </c>
      <c r="L11187">
        <f t="shared" si="1446"/>
        <v>109.94224924358373</v>
      </c>
      <c r="M11187">
        <f t="shared" si="1439"/>
        <v>-12.225412015974968</v>
      </c>
      <c r="O11187">
        <f t="shared" si="1440"/>
        <v>149.46069896034513</v>
      </c>
      <c r="Q11187">
        <f t="shared" si="1441"/>
        <v>12.225412015974968</v>
      </c>
      <c r="S11187">
        <f t="shared" si="1445"/>
        <v>12.07261161746224</v>
      </c>
      <c r="Z11187">
        <f>IF(B11184&gt;=10,1,0)</f>
        <v>0</v>
      </c>
      <c r="AA11187">
        <f t="shared" si="1443"/>
        <v>-0.15280039851272775</v>
      </c>
      <c r="AB11187">
        <f>IF(Z11187=1,G11187-AA11187,0)</f>
        <v>0</v>
      </c>
      <c r="AC11187">
        <f t="shared" si="1444"/>
        <v>0</v>
      </c>
    </row>
    <row r="11188" spans="1:29" x14ac:dyDescent="0.25">
      <c r="A11188">
        <v>0</v>
      </c>
      <c r="B11188">
        <v>0</v>
      </c>
      <c r="F11188">
        <f t="shared" si="1442"/>
        <v>11184</v>
      </c>
      <c r="G11188">
        <v>0</v>
      </c>
      <c r="H11188">
        <f t="shared" si="1446"/>
        <v>71.614314296260602</v>
      </c>
      <c r="I11188">
        <f t="shared" si="1446"/>
        <v>-54.73853273721469</v>
      </c>
      <c r="J11188">
        <f t="shared" si="1446"/>
        <v>-263.3468819996549</v>
      </c>
      <c r="K11188">
        <f t="shared" si="1446"/>
        <v>-45.417983420058029</v>
      </c>
      <c r="L11188">
        <f t="shared" si="1446"/>
        <v>109.20622858620906</v>
      </c>
      <c r="M11188">
        <f t="shared" si="1439"/>
        <v>-11.645688988308933</v>
      </c>
      <c r="O11188">
        <f t="shared" si="1440"/>
        <v>135.62207201241995</v>
      </c>
      <c r="Q11188">
        <f t="shared" si="1441"/>
        <v>11.645688988308933</v>
      </c>
      <c r="S11188">
        <f t="shared" si="1445"/>
        <v>10.434340402856227</v>
      </c>
      <c r="Z11188">
        <f>IF(B11185&gt;=10,1,0)</f>
        <v>0</v>
      </c>
      <c r="AA11188">
        <f t="shared" si="1443"/>
        <v>-1.211348585452706</v>
      </c>
      <c r="AB11188">
        <f>IF(Z11188=1,G11188-AA11188,0)</f>
        <v>0</v>
      </c>
      <c r="AC11188">
        <f t="shared" si="1444"/>
        <v>0</v>
      </c>
    </row>
    <row r="11189" spans="1:29" x14ac:dyDescent="0.25">
      <c r="A11189">
        <v>0</v>
      </c>
      <c r="B11189">
        <v>0</v>
      </c>
      <c r="F11189">
        <f t="shared" si="1442"/>
        <v>11185</v>
      </c>
      <c r="G11189">
        <v>0</v>
      </c>
      <c r="H11189">
        <f t="shared" si="1446"/>
        <v>71.575590007924205</v>
      </c>
      <c r="I11189">
        <f t="shared" si="1446"/>
        <v>-63.092495762516904</v>
      </c>
      <c r="J11189">
        <f t="shared" si="1446"/>
        <v>-258.29645130180307</v>
      </c>
      <c r="K11189">
        <f t="shared" si="1446"/>
        <v>-34.541208233271554</v>
      </c>
      <c r="L11189">
        <f t="shared" si="1446"/>
        <v>101.02798392250519</v>
      </c>
      <c r="M11189">
        <f t="shared" si="1439"/>
        <v>-12.289415081013118</v>
      </c>
      <c r="O11189">
        <f t="shared" si="1440"/>
        <v>151.02972303343267</v>
      </c>
      <c r="Q11189">
        <f t="shared" si="1441"/>
        <v>12.289415081013118</v>
      </c>
      <c r="S11189">
        <f t="shared" si="1445"/>
        <v>9.9812037536691474</v>
      </c>
      <c r="Z11189">
        <f>IF(B11186&gt;=10,1,0)</f>
        <v>0</v>
      </c>
      <c r="AA11189">
        <f t="shared" si="1443"/>
        <v>-2.3082113273439706</v>
      </c>
      <c r="AB11189">
        <f>IF(Z11189=1,G11189-AA11189,0)</f>
        <v>0</v>
      </c>
      <c r="AC11189">
        <f t="shared" si="1444"/>
        <v>0</v>
      </c>
    </row>
    <row r="11190" spans="1:29" x14ac:dyDescent="0.25">
      <c r="A11190">
        <v>0</v>
      </c>
      <c r="B11190">
        <v>0</v>
      </c>
      <c r="F11190">
        <f t="shared" si="1442"/>
        <v>11186</v>
      </c>
      <c r="G11190">
        <v>0</v>
      </c>
      <c r="H11190">
        <f t="shared" si="1446"/>
        <v>71.536856513895302</v>
      </c>
      <c r="I11190">
        <f t="shared" si="1446"/>
        <v>-70.372827432091512</v>
      </c>
      <c r="J11190">
        <f t="shared" si="1446"/>
        <v>-248.82649670886576</v>
      </c>
      <c r="K11190">
        <f t="shared" si="1446"/>
        <v>-23.070185208928855</v>
      </c>
      <c r="L11190">
        <f t="shared" si="1446"/>
        <v>85.964849111110581</v>
      </c>
      <c r="M11190">
        <f t="shared" si="1439"/>
        <v>-13.730637438731236</v>
      </c>
      <c r="O11190">
        <f t="shared" si="1440"/>
        <v>188.53040447388787</v>
      </c>
      <c r="Q11190">
        <f t="shared" si="1441"/>
        <v>13.730637438731236</v>
      </c>
      <c r="S11190">
        <f t="shared" si="1445"/>
        <v>10.655954989531722</v>
      </c>
      <c r="Z11190">
        <f>IF(B11187&gt;=10,1,0)</f>
        <v>0</v>
      </c>
      <c r="AA11190">
        <f t="shared" si="1443"/>
        <v>-3.0746824491995142</v>
      </c>
      <c r="AB11190">
        <f>IF(Z11190=1,G11190-AA11190,0)</f>
        <v>0</v>
      </c>
      <c r="AC11190">
        <f t="shared" si="1444"/>
        <v>0</v>
      </c>
    </row>
    <row r="11191" spans="1:29" x14ac:dyDescent="0.25">
      <c r="A11191">
        <v>0</v>
      </c>
      <c r="B11191">
        <v>0</v>
      </c>
      <c r="F11191">
        <f t="shared" si="1442"/>
        <v>11187</v>
      </c>
      <c r="G11191">
        <v>0</v>
      </c>
      <c r="H11191">
        <f t="shared" si="1446"/>
        <v>71.498113819155577</v>
      </c>
      <c r="I11191">
        <f t="shared" si="1446"/>
        <v>-76.455639916403669</v>
      </c>
      <c r="J11191">
        <f t="shared" si="1446"/>
        <v>-235.0990517695231</v>
      </c>
      <c r="K11191">
        <f t="shared" si="1446"/>
        <v>-11.202262123075784</v>
      </c>
      <c r="L11191">
        <f t="shared" si="1446"/>
        <v>65.04335189645667</v>
      </c>
      <c r="M11191">
        <f t="shared" si="1439"/>
        <v>-15.178321807241304</v>
      </c>
      <c r="O11191">
        <f t="shared" si="1440"/>
        <v>230.38145288417692</v>
      </c>
      <c r="Q11191">
        <f t="shared" si="1441"/>
        <v>15.178321807241304</v>
      </c>
      <c r="S11191">
        <f t="shared" si="1445"/>
        <v>12.045603024268258</v>
      </c>
      <c r="Z11191">
        <f>IF(B11188&gt;=10,1,0)</f>
        <v>0</v>
      </c>
      <c r="AA11191">
        <f t="shared" si="1443"/>
        <v>-3.1327187829730452</v>
      </c>
      <c r="AB11191">
        <f>IF(Z11191=1,G11191-AA11191,0)</f>
        <v>0</v>
      </c>
      <c r="AC11191">
        <f t="shared" si="1444"/>
        <v>0</v>
      </c>
    </row>
    <row r="11192" spans="1:29" x14ac:dyDescent="0.25">
      <c r="A11192">
        <v>0</v>
      </c>
      <c r="B11192">
        <v>0</v>
      </c>
      <c r="F11192">
        <f t="shared" si="1442"/>
        <v>11188</v>
      </c>
      <c r="G11192">
        <v>0</v>
      </c>
      <c r="H11192">
        <f t="shared" si="1446"/>
        <v>71.459361928687926</v>
      </c>
      <c r="I11192">
        <f t="shared" si="1446"/>
        <v>-81.237423310882718</v>
      </c>
      <c r="J11192">
        <f t="shared" si="1446"/>
        <v>-217.34899687260676</v>
      </c>
      <c r="K11192">
        <f t="shared" si="1446"/>
        <v>0.858384969344133</v>
      </c>
      <c r="L11192">
        <f t="shared" si="1446"/>
        <v>39.689257739242848</v>
      </c>
      <c r="M11192">
        <f t="shared" si="1439"/>
        <v>-15.542249260065574</v>
      </c>
      <c r="O11192">
        <f t="shared" si="1440"/>
        <v>241.56151206200889</v>
      </c>
      <c r="Q11192">
        <f t="shared" si="1441"/>
        <v>15.542249260065574</v>
      </c>
      <c r="S11192">
        <f t="shared" si="1445"/>
        <v>13.415956905688629</v>
      </c>
      <c r="Z11192">
        <f>IF(B11189&gt;=10,1,0)</f>
        <v>0</v>
      </c>
      <c r="AA11192">
        <f t="shared" si="1443"/>
        <v>-2.126292354376945</v>
      </c>
      <c r="AB11192">
        <f>IF(Z11192=1,G11192-AA11192,0)</f>
        <v>0</v>
      </c>
      <c r="AC11192">
        <f t="shared" si="1444"/>
        <v>0</v>
      </c>
    </row>
    <row r="11193" spans="1:29" x14ac:dyDescent="0.25">
      <c r="A11193">
        <v>0</v>
      </c>
      <c r="B11193">
        <v>0</v>
      </c>
      <c r="F11193">
        <f t="shared" si="1442"/>
        <v>11189</v>
      </c>
      <c r="G11193">
        <v>0</v>
      </c>
      <c r="H11193">
        <f t="shared" si="1446"/>
        <v>71.420600847476408</v>
      </c>
      <c r="I11193">
        <f t="shared" si="1446"/>
        <v>-84.636807041646151</v>
      </c>
      <c r="J11193">
        <f t="shared" si="1446"/>
        <v>-195.88004037870886</v>
      </c>
      <c r="K11193">
        <f t="shared" si="1446"/>
        <v>12.904264384606417</v>
      </c>
      <c r="L11193">
        <f t="shared" si="1446"/>
        <v>11.630406256745552</v>
      </c>
      <c r="M11193">
        <f t="shared" si="1439"/>
        <v>-13.524409645377631</v>
      </c>
      <c r="O11193">
        <f t="shared" si="1440"/>
        <v>182.90965625598349</v>
      </c>
      <c r="Q11193">
        <f t="shared" si="1441"/>
        <v>13.524409645377631</v>
      </c>
      <c r="S11193">
        <f t="shared" si="1445"/>
        <v>13.77271965647204</v>
      </c>
      <c r="Z11193">
        <f>IF(B11190&gt;=10,1,0)</f>
        <v>0</v>
      </c>
      <c r="AA11193">
        <f t="shared" si="1443"/>
        <v>0.24831001109440898</v>
      </c>
      <c r="AB11193">
        <f>IF(Z11193=1,G11193-AA11193,0)</f>
        <v>0</v>
      </c>
      <c r="AC11193">
        <f t="shared" si="1444"/>
        <v>0</v>
      </c>
    </row>
    <row r="11194" spans="1:29" x14ac:dyDescent="0.25">
      <c r="A11194">
        <v>0</v>
      </c>
      <c r="B11194">
        <v>0</v>
      </c>
      <c r="F11194">
        <f t="shared" si="1442"/>
        <v>11190</v>
      </c>
      <c r="G11194">
        <v>0</v>
      </c>
      <c r="H11194">
        <f t="shared" si="1446"/>
        <v>71.381830580506318</v>
      </c>
      <c r="I11194">
        <f t="shared" si="1446"/>
        <v>-86.5959445309134</v>
      </c>
      <c r="J11194">
        <f t="shared" si="1446"/>
        <v>-171.0595220856853</v>
      </c>
      <c r="K11194">
        <f t="shared" si="1446"/>
        <v>24.728138502485393</v>
      </c>
      <c r="L11194">
        <f t="shared" si="1446"/>
        <v>-17.221038192041867</v>
      </c>
      <c r="M11194">
        <f t="shared" si="1439"/>
        <v>-7.7293694394998624</v>
      </c>
      <c r="O11194">
        <f t="shared" si="1440"/>
        <v>59.743151932274415</v>
      </c>
      <c r="Q11194">
        <f t="shared" si="1441"/>
        <v>7.7293694394998624</v>
      </c>
      <c r="S11194">
        <f t="shared" si="1445"/>
        <v>11.944777387835444</v>
      </c>
      <c r="Z11194">
        <f>IF(B11191&gt;=10,1,0)</f>
        <v>0</v>
      </c>
      <c r="AA11194">
        <f t="shared" si="1443"/>
        <v>4.2154079483355815</v>
      </c>
      <c r="AB11194">
        <f>IF(Z11194=1,G11194-AA11194,0)</f>
        <v>0</v>
      </c>
      <c r="AC11194">
        <f t="shared" si="1444"/>
        <v>0</v>
      </c>
    </row>
    <row r="11195" spans="1:29" x14ac:dyDescent="0.25">
      <c r="A11195">
        <v>6.7533333333333498</v>
      </c>
      <c r="B11195">
        <v>1.7172000000000014</v>
      </c>
      <c r="F11195">
        <f t="shared" si="1442"/>
        <v>11191</v>
      </c>
      <c r="G11195">
        <v>0</v>
      </c>
      <c r="H11195">
        <f t="shared" si="1446"/>
        <v>71.343051132764046</v>
      </c>
      <c r="I11195">
        <f t="shared" si="1446"/>
        <v>-87.081497559721356</v>
      </c>
      <c r="J11195">
        <f t="shared" si="1446"/>
        <v>-143.31212794311219</v>
      </c>
      <c r="K11195">
        <f t="shared" si="1446"/>
        <v>36.126589087618967</v>
      </c>
      <c r="L11195">
        <f t="shared" si="1446"/>
        <v>-44.898897347151234</v>
      </c>
      <c r="M11195">
        <f t="shared" si="1439"/>
        <v>3.2142836565472237</v>
      </c>
      <c r="O11195">
        <f t="shared" si="1440"/>
        <v>10.331619424746592</v>
      </c>
      <c r="Q11195">
        <f t="shared" si="1441"/>
        <v>-3.2142836565472237</v>
      </c>
      <c r="S11195">
        <f t="shared" si="1445"/>
        <v>6.6837406722339434</v>
      </c>
      <c r="Z11195">
        <f>IF(B11192&gt;=10,1,0)</f>
        <v>0</v>
      </c>
      <c r="AA11195">
        <f t="shared" si="1443"/>
        <v>9.8980243287811671</v>
      </c>
      <c r="AB11195">
        <f>IF(Z11195=1,G11195-AA11195,0)</f>
        <v>0</v>
      </c>
      <c r="AC11195">
        <f t="shared" si="1444"/>
        <v>0</v>
      </c>
    </row>
    <row r="11196" spans="1:29" x14ac:dyDescent="0.25">
      <c r="A11196">
        <v>12.363333333333351</v>
      </c>
      <c r="B11196">
        <v>6.5738666666666692</v>
      </c>
      <c r="F11196">
        <f t="shared" si="1442"/>
        <v>11192</v>
      </c>
      <c r="G11196">
        <v>0</v>
      </c>
      <c r="H11196">
        <f t="shared" si="1446"/>
        <v>71.304262509237262</v>
      </c>
      <c r="I11196">
        <f t="shared" si="1446"/>
        <v>-86.085203577183648</v>
      </c>
      <c r="J11196">
        <f t="shared" si="1446"/>
        <v>-113.1126235578549</v>
      </c>
      <c r="K11196">
        <f t="shared" si="1446"/>
        <v>46.903516902077676</v>
      </c>
      <c r="L11196">
        <f t="shared" si="1446"/>
        <v>-69.516970846945114</v>
      </c>
      <c r="M11196">
        <f t="shared" si="1439"/>
        <v>20.530147715480297</v>
      </c>
      <c r="O11196">
        <f t="shared" si="1440"/>
        <v>421.48696521944083</v>
      </c>
      <c r="Q11196">
        <f t="shared" si="1441"/>
        <v>-20.530147715480297</v>
      </c>
      <c r="S11196">
        <f t="shared" si="1445"/>
        <v>-3.2273842275111289</v>
      </c>
      <c r="Z11196">
        <f>IF(B11193&gt;=10,1,0)</f>
        <v>0</v>
      </c>
      <c r="AA11196">
        <f t="shared" si="1443"/>
        <v>17.302763487969166</v>
      </c>
      <c r="AB11196">
        <f>IF(Z11196=1,G11196-AA11196,0)</f>
        <v>0</v>
      </c>
      <c r="AC11196">
        <f t="shared" si="1444"/>
        <v>0</v>
      </c>
    </row>
    <row r="11197" spans="1:29" x14ac:dyDescent="0.25">
      <c r="A11197">
        <v>71.646666666666505</v>
      </c>
      <c r="B11197">
        <v>11.7230333333333</v>
      </c>
      <c r="F11197">
        <f t="shared" si="1442"/>
        <v>11193</v>
      </c>
      <c r="G11197">
        <v>0</v>
      </c>
      <c r="H11197">
        <f t="shared" si="1446"/>
        <v>71.2654647149147</v>
      </c>
      <c r="I11197">
        <f t="shared" si="1446"/>
        <v>-83.624016302541605</v>
      </c>
      <c r="J11197">
        <f t="shared" si="1446"/>
        <v>-80.977730822725633</v>
      </c>
      <c r="K11197">
        <f t="shared" si="1446"/>
        <v>56.873515401713121</v>
      </c>
      <c r="L11197">
        <f t="shared" si="1446"/>
        <v>-89.397577665785306</v>
      </c>
      <c r="M11197">
        <f t="shared" si="1439"/>
        <v>45.176821611724293</v>
      </c>
      <c r="O11197">
        <f t="shared" si="1440"/>
        <v>2040.9452109375591</v>
      </c>
      <c r="Q11197">
        <f t="shared" si="1441"/>
        <v>-45.176821611724293</v>
      </c>
      <c r="S11197">
        <f t="shared" si="1445"/>
        <v>-18.864204865512175</v>
      </c>
      <c r="Z11197">
        <f>IF(B11194&gt;=10,1,0)</f>
        <v>0</v>
      </c>
      <c r="AA11197">
        <f t="shared" si="1443"/>
        <v>26.312616746212118</v>
      </c>
      <c r="AB11197">
        <f>IF(Z11197=1,G11197-AA11197,0)</f>
        <v>0</v>
      </c>
      <c r="AC11197">
        <f t="shared" si="1444"/>
        <v>0</v>
      </c>
    </row>
    <row r="11198" spans="1:29" x14ac:dyDescent="0.25">
      <c r="A11198">
        <v>127.9933333333335</v>
      </c>
      <c r="B11198">
        <v>16.946066666666649</v>
      </c>
      <c r="F11198">
        <f t="shared" si="1442"/>
        <v>11194</v>
      </c>
      <c r="G11198">
        <v>6.7533333333333498</v>
      </c>
      <c r="H11198">
        <f t="shared" si="1446"/>
        <v>71.226657754786487</v>
      </c>
      <c r="I11198">
        <f t="shared" si="1446"/>
        <v>-79.739817227380087</v>
      </c>
      <c r="J11198">
        <f t="shared" si="1446"/>
        <v>-47.457286662008187</v>
      </c>
      <c r="K11198">
        <f t="shared" si="1446"/>
        <v>65.865060475126654</v>
      </c>
      <c r="L11198">
        <f t="shared" si="1446"/>
        <v>-103.18588730315821</v>
      </c>
      <c r="M11198">
        <f t="shared" si="1439"/>
        <v>77.745893323515674</v>
      </c>
      <c r="O11198">
        <f t="shared" si="1440"/>
        <v>5039.9435739596365</v>
      </c>
      <c r="Q11198">
        <f t="shared" si="1441"/>
        <v>-70.992559990182329</v>
      </c>
      <c r="S11198">
        <f t="shared" si="1445"/>
        <v>-41.057592415792925</v>
      </c>
      <c r="Z11198">
        <f>IF(B11195&gt;=10,1,0)</f>
        <v>0</v>
      </c>
      <c r="AA11198">
        <f t="shared" si="1443"/>
        <v>36.688300907722748</v>
      </c>
      <c r="AB11198">
        <f>IF(Z11198=1,G11198-AA11198,0)</f>
        <v>0</v>
      </c>
      <c r="AC11198">
        <f t="shared" si="1444"/>
        <v>0</v>
      </c>
    </row>
    <row r="11199" spans="1:29" x14ac:dyDescent="0.25">
      <c r="A11199">
        <v>185.18</v>
      </c>
      <c r="B11199">
        <v>22.176066666666649</v>
      </c>
      <c r="F11199">
        <f t="shared" si="1442"/>
        <v>11195</v>
      </c>
      <c r="G11199">
        <v>12.363333333333351</v>
      </c>
      <c r="H11199">
        <f t="shared" si="1446"/>
        <v>71.187841633843547</v>
      </c>
      <c r="I11199">
        <f t="shared" si="1446"/>
        <v>-74.498702927347011</v>
      </c>
      <c r="J11199">
        <f t="shared" si="1446"/>
        <v>-13.124835168799855</v>
      </c>
      <c r="K11199">
        <f t="shared" si="1446"/>
        <v>73.72346134890698</v>
      </c>
      <c r="L11199">
        <f t="shared" si="1446"/>
        <v>-109.94224924358227</v>
      </c>
      <c r="M11199">
        <f t="shared" si="1439"/>
        <v>118.38268192917042</v>
      </c>
      <c r="O11199">
        <f t="shared" si="1440"/>
        <v>11240.10227668562</v>
      </c>
      <c r="Q11199">
        <f t="shared" si="1441"/>
        <v>-106.01934859583707</v>
      </c>
      <c r="S11199">
        <f t="shared" si="1445"/>
        <v>-64.40724911085475</v>
      </c>
      <c r="Z11199">
        <f>IF(B11196&gt;=10,1,0)</f>
        <v>0</v>
      </c>
      <c r="AA11199">
        <f t="shared" si="1443"/>
        <v>53.975432818315667</v>
      </c>
      <c r="AB11199">
        <f>IF(Z11199=1,G11199-AA11199,0)</f>
        <v>0</v>
      </c>
      <c r="AC11199">
        <f t="shared" si="1444"/>
        <v>0</v>
      </c>
    </row>
    <row r="11200" spans="1:29" x14ac:dyDescent="0.25">
      <c r="A11200">
        <v>232.97666666666649</v>
      </c>
      <c r="B11200">
        <v>27.357966666666648</v>
      </c>
      <c r="F11200">
        <f t="shared" si="1442"/>
        <v>11196</v>
      </c>
      <c r="G11200">
        <v>71.646666666666505</v>
      </c>
      <c r="H11200">
        <f t="shared" si="1446"/>
        <v>71.149016357078352</v>
      </c>
      <c r="I11200">
        <f t="shared" si="1446"/>
        <v>-67.989860311019385</v>
      </c>
      <c r="J11200">
        <f t="shared" si="1446"/>
        <v>21.432185893038724</v>
      </c>
      <c r="K11200">
        <f t="shared" si="1446"/>
        <v>80.31352189168669</v>
      </c>
      <c r="L11200">
        <f t="shared" si="1446"/>
        <v>-109.20622858620338</v>
      </c>
      <c r="M11200">
        <f t="shared" si="1439"/>
        <v>166.73580153073001</v>
      </c>
      <c r="O11200">
        <f t="shared" si="1440"/>
        <v>9041.9435691960589</v>
      </c>
      <c r="Q11200">
        <f t="shared" si="1441"/>
        <v>-95.08913486406351</v>
      </c>
      <c r="S11200">
        <f t="shared" si="1445"/>
        <v>-95.461966536390747</v>
      </c>
      <c r="Z11200">
        <f>IF(B11197&gt;=10,1,0)</f>
        <v>1</v>
      </c>
      <c r="AA11200">
        <f t="shared" si="1443"/>
        <v>71.273834994339268</v>
      </c>
      <c r="AB11200">
        <f>IF(Z11200=1,G11200-AA11200,0)</f>
        <v>0.37283167232723713</v>
      </c>
      <c r="AC11200">
        <f t="shared" si="1444"/>
        <v>0.37283167232723713</v>
      </c>
    </row>
    <row r="11201" spans="1:29" x14ac:dyDescent="0.25">
      <c r="A11201">
        <v>326.82</v>
      </c>
      <c r="B11201">
        <v>32.432200000000002</v>
      </c>
      <c r="F11201">
        <f t="shared" si="1442"/>
        <v>11197</v>
      </c>
      <c r="G11201">
        <v>127.9933333333335</v>
      </c>
      <c r="H11201">
        <f t="shared" si="1446"/>
        <v>71.110181929484384</v>
      </c>
      <c r="I11201">
        <f t="shared" si="1446"/>
        <v>-60.324048945568059</v>
      </c>
      <c r="J11201">
        <f t="shared" si="1446"/>
        <v>55.622496312063646</v>
      </c>
      <c r="K11201">
        <f t="shared" si="1446"/>
        <v>85.52186653187421</v>
      </c>
      <c r="L11201">
        <f t="shared" si="1446"/>
        <v>-101.02798392251076</v>
      </c>
      <c r="M11201">
        <f t="shared" si="1439"/>
        <v>221.93967819149248</v>
      </c>
      <c r="O11201">
        <f t="shared" si="1440"/>
        <v>8825.9157122081342</v>
      </c>
      <c r="Q11201">
        <f t="shared" si="1441"/>
        <v>-93.94634485815898</v>
      </c>
      <c r="S11201">
        <f t="shared" si="1445"/>
        <v>-86.653443785854392</v>
      </c>
      <c r="Z11201">
        <f>IF(B11198&gt;=10,1,0)</f>
        <v>1</v>
      </c>
      <c r="AA11201">
        <f t="shared" si="1443"/>
        <v>135.28623440563808</v>
      </c>
      <c r="AB11201">
        <f>IF(Z11201=1,G11201-AA11201,0)</f>
        <v>-7.2929010723045877</v>
      </c>
      <c r="AC11201">
        <f t="shared" si="1444"/>
        <v>7.2929010723045877</v>
      </c>
    </row>
    <row r="11202" spans="1:29" x14ac:dyDescent="0.25">
      <c r="A11202">
        <v>211.81666666666649</v>
      </c>
      <c r="B11202">
        <v>37.328099999999999</v>
      </c>
      <c r="F11202">
        <f t="shared" si="1442"/>
        <v>11198</v>
      </c>
      <c r="G11202">
        <v>185.18</v>
      </c>
      <c r="H11202">
        <f t="shared" si="1446"/>
        <v>71.071338356056344</v>
      </c>
      <c r="I11202">
        <f t="shared" si="1446"/>
        <v>-51.631716285140584</v>
      </c>
      <c r="J11202">
        <f t="shared" si="1446"/>
        <v>88.861090397778298</v>
      </c>
      <c r="K11202">
        <f t="shared" si="1446"/>
        <v>89.258890773912313</v>
      </c>
      <c r="L11202">
        <f t="shared" si="1446"/>
        <v>-85.96484911111925</v>
      </c>
      <c r="M11202">
        <f t="shared" si="1439"/>
        <v>282.63192041763614</v>
      </c>
      <c r="O11202">
        <f t="shared" si="1440"/>
        <v>9496.8767930852864</v>
      </c>
      <c r="Q11202">
        <f t="shared" si="1441"/>
        <v>-97.451920417636131</v>
      </c>
      <c r="S11202">
        <f t="shared" si="1445"/>
        <v>-83.155030190727174</v>
      </c>
      <c r="Z11202">
        <f>IF(B11199&gt;=10,1,0)</f>
        <v>1</v>
      </c>
      <c r="AA11202">
        <f t="shared" si="1443"/>
        <v>199.47689022690895</v>
      </c>
      <c r="AB11202">
        <f>IF(Z11202=1,G11202-AA11202,0)</f>
        <v>-14.296890226908943</v>
      </c>
      <c r="AC11202">
        <f t="shared" si="1444"/>
        <v>14.296890226908943</v>
      </c>
    </row>
    <row r="11203" spans="1:29" x14ac:dyDescent="0.25">
      <c r="A11203">
        <v>508.47333333333302</v>
      </c>
      <c r="B11203">
        <v>41.956133333333355</v>
      </c>
      <c r="F11203">
        <f t="shared" si="1442"/>
        <v>11199</v>
      </c>
      <c r="G11203">
        <v>232.97666666666649</v>
      </c>
      <c r="H11203">
        <f t="shared" si="1446"/>
        <v>71.032485641790061</v>
      </c>
      <c r="I11203">
        <f t="shared" si="1446"/>
        <v>-42.06077787480725</v>
      </c>
      <c r="J11203">
        <f t="shared" si="1446"/>
        <v>120.57924658978271</v>
      </c>
      <c r="K11203">
        <f t="shared" si="1446"/>
        <v>91.460302756331401</v>
      </c>
      <c r="L11203">
        <f t="shared" si="1446"/>
        <v>-65.043351896467797</v>
      </c>
      <c r="M11203">
        <f t="shared" si="1439"/>
        <v>347.00507150277815</v>
      </c>
      <c r="O11203">
        <f t="shared" si="1440"/>
        <v>13002.477109468173</v>
      </c>
      <c r="Q11203">
        <f t="shared" si="1441"/>
        <v>-114.02840483611166</v>
      </c>
      <c r="S11203">
        <f t="shared" si="1445"/>
        <v>-84.870288827990791</v>
      </c>
      <c r="Z11203">
        <f>IF(B11200&gt;=10,1,0)</f>
        <v>1</v>
      </c>
      <c r="AA11203">
        <f t="shared" si="1443"/>
        <v>262.13478267478735</v>
      </c>
      <c r="AB11203">
        <f>IF(Z11203=1,G11203-AA11203,0)</f>
        <v>-29.158116008120857</v>
      </c>
      <c r="AC11203">
        <f t="shared" si="1444"/>
        <v>29.158116008120857</v>
      </c>
    </row>
    <row r="11204" spans="1:29" x14ac:dyDescent="0.25">
      <c r="A11204">
        <v>615.88666666666654</v>
      </c>
      <c r="B11204">
        <v>46.2014</v>
      </c>
      <c r="F11204">
        <f t="shared" si="1442"/>
        <v>11200</v>
      </c>
      <c r="G11204">
        <v>326.82</v>
      </c>
      <c r="H11204">
        <f t="shared" si="1446"/>
        <v>70.993623791682666</v>
      </c>
      <c r="I11204">
        <f t="shared" si="1446"/>
        <v>-31.774100303628821</v>
      </c>
      <c r="J11204">
        <f t="shared" si="1446"/>
        <v>150.2342584418067</v>
      </c>
      <c r="K11204">
        <f t="shared" si="1446"/>
        <v>92.08822933059281</v>
      </c>
      <c r="L11204">
        <f t="shared" si="1446"/>
        <v>-39.689257739255694</v>
      </c>
      <c r="M11204">
        <f t="shared" si="1439"/>
        <v>412.8899198073467</v>
      </c>
      <c r="O11204">
        <f t="shared" si="1440"/>
        <v>7408.0310956430931</v>
      </c>
      <c r="Q11204">
        <f t="shared" si="1441"/>
        <v>-86.069919807346707</v>
      </c>
      <c r="S11204">
        <f t="shared" si="1445"/>
        <v>-100.06119395706295</v>
      </c>
      <c r="Z11204">
        <f>IF(B11201&gt;=10,1,0)</f>
        <v>1</v>
      </c>
      <c r="AA11204">
        <f t="shared" si="1443"/>
        <v>312.82872585028372</v>
      </c>
      <c r="AB11204">
        <f>IF(Z11204=1,G11204-AA11204,0)</f>
        <v>13.991274149716276</v>
      </c>
      <c r="AC11204">
        <f t="shared" si="1444"/>
        <v>13.991274149716276</v>
      </c>
    </row>
    <row r="11205" spans="1:29" x14ac:dyDescent="0.25">
      <c r="A11205">
        <v>756.33666666666647</v>
      </c>
      <c r="B11205">
        <v>49.916933333333304</v>
      </c>
      <c r="F11205">
        <f t="shared" si="1442"/>
        <v>11201</v>
      </c>
      <c r="G11205">
        <v>211.81666666666649</v>
      </c>
      <c r="H11205">
        <f t="shared" si="1446"/>
        <v>70.954752810732273</v>
      </c>
      <c r="I11205">
        <f t="shared" si="1446"/>
        <v>-20.946729739191479</v>
      </c>
      <c r="J11205">
        <f t="shared" si="1446"/>
        <v>177.31872047908229</v>
      </c>
      <c r="K11205">
        <f t="shared" si="1446"/>
        <v>91.131867631713419</v>
      </c>
      <c r="L11205">
        <f t="shared" si="1446"/>
        <v>-11.630406256709236</v>
      </c>
      <c r="M11205">
        <f t="shared" si="1439"/>
        <v>477.86537121177628</v>
      </c>
      <c r="O11205">
        <f t="shared" si="1440"/>
        <v>70781.913190131119</v>
      </c>
      <c r="Q11205">
        <f t="shared" si="1441"/>
        <v>-266.04870454510979</v>
      </c>
      <c r="S11205">
        <f t="shared" si="1445"/>
        <v>-76.710268740841457</v>
      </c>
      <c r="Z11205">
        <f>IF(B11202&gt;=10,1,0)</f>
        <v>1</v>
      </c>
      <c r="AA11205">
        <f t="shared" si="1443"/>
        <v>401.15510247093482</v>
      </c>
      <c r="AB11205">
        <f>IF(Z11205=1,G11205-AA11205,0)</f>
        <v>-189.33843580426833</v>
      </c>
      <c r="AC11205">
        <f t="shared" si="1444"/>
        <v>189.33843580426833</v>
      </c>
    </row>
    <row r="11206" spans="1:29" x14ac:dyDescent="0.25">
      <c r="A11206">
        <v>797.04666666666651</v>
      </c>
      <c r="B11206">
        <v>52.922399999999996</v>
      </c>
      <c r="F11206">
        <f t="shared" si="1442"/>
        <v>11202</v>
      </c>
      <c r="G11206">
        <v>508.47333333333302</v>
      </c>
      <c r="H11206">
        <f t="shared" si="1446"/>
        <v>70.915872703938319</v>
      </c>
      <c r="I11206">
        <f t="shared" si="1446"/>
        <v>-9.7629132048150495</v>
      </c>
      <c r="J11206">
        <f t="shared" si="1446"/>
        <v>201.36921004688062</v>
      </c>
      <c r="K11206">
        <f t="shared" si="1446"/>
        <v>88.607670931033397</v>
      </c>
      <c r="L11206">
        <f t="shared" si="1446"/>
        <v>17.221038192028274</v>
      </c>
      <c r="M11206">
        <f t="shared" ref="M11206:M11269" si="1447" xml:space="preserve"> SUM(H11206:L11206)+$G$3</f>
        <v>539.38804495521458</v>
      </c>
      <c r="O11206">
        <f t="shared" ref="O11206:O11269" si="1448">(G11206-M11206)^2</f>
        <v>955.71939466409913</v>
      </c>
      <c r="Q11206">
        <f t="shared" ref="Q11206:Q11269" si="1449">G11206-M11206</f>
        <v>-30.914711621881565</v>
      </c>
      <c r="S11206">
        <f t="shared" si="1445"/>
        <v>-231.57112443457623</v>
      </c>
      <c r="Z11206">
        <f>IF(B11203&gt;=10,1,0)</f>
        <v>1</v>
      </c>
      <c r="AA11206">
        <f t="shared" si="1443"/>
        <v>307.81692052063835</v>
      </c>
      <c r="AB11206">
        <f>IF(Z11206=1,G11206-AA11206,0)</f>
        <v>200.65641281269467</v>
      </c>
      <c r="AC11206">
        <f t="shared" si="1444"/>
        <v>200.65641281269467</v>
      </c>
    </row>
    <row r="11207" spans="1:29" x14ac:dyDescent="0.25">
      <c r="A11207">
        <v>831.56</v>
      </c>
      <c r="B11207">
        <v>55.019766666666655</v>
      </c>
      <c r="F11207">
        <f t="shared" ref="F11207:F11270" si="1450">F11206+1</f>
        <v>11203</v>
      </c>
      <c r="G11207">
        <v>615.88666666666654</v>
      </c>
      <c r="H11207">
        <f t="shared" si="1446"/>
        <v>70.876983476301376</v>
      </c>
      <c r="I11207">
        <f t="shared" si="1446"/>
        <v>1.5870367122165845</v>
      </c>
      <c r="J11207">
        <f t="shared" si="1446"/>
        <v>221.97421660072405</v>
      </c>
      <c r="K11207">
        <f t="shared" si="1446"/>
        <v>84.559065573711749</v>
      </c>
      <c r="L11207">
        <f t="shared" si="1446"/>
        <v>44.898897347138657</v>
      </c>
      <c r="M11207">
        <f t="shared" si="1447"/>
        <v>594.93336599624138</v>
      </c>
      <c r="O11207">
        <f t="shared" si="1448"/>
        <v>439.04080898523966</v>
      </c>
      <c r="Q11207">
        <f t="shared" si="1449"/>
        <v>20.953300670425165</v>
      </c>
      <c r="S11207">
        <f t="shared" si="1445"/>
        <v>-37.860605132492729</v>
      </c>
      <c r="Z11207">
        <f>IF(B11204&gt;=10,1,0)</f>
        <v>1</v>
      </c>
      <c r="AA11207">
        <f t="shared" si="1443"/>
        <v>557.07276086374861</v>
      </c>
      <c r="AB11207">
        <f>IF(Z11207=1,G11207-AA11207,0)</f>
        <v>58.81390580291793</v>
      </c>
      <c r="AC11207">
        <f t="shared" si="1444"/>
        <v>58.81390580291793</v>
      </c>
    </row>
    <row r="11208" spans="1:29" x14ac:dyDescent="0.25">
      <c r="A11208">
        <v>846.76</v>
      </c>
      <c r="B11208">
        <v>56.031599999999997</v>
      </c>
      <c r="F11208">
        <f t="shared" si="1450"/>
        <v>11204</v>
      </c>
      <c r="G11208">
        <v>756.33666666666647</v>
      </c>
      <c r="H11208">
        <f t="shared" si="1446"/>
        <v>70.838085132823167</v>
      </c>
      <c r="I11208">
        <f t="shared" si="1446"/>
        <v>12.909980368716351</v>
      </c>
      <c r="J11208">
        <f t="shared" si="1446"/>
        <v>238.78118276564425</v>
      </c>
      <c r="K11208">
        <f t="shared" si="1446"/>
        <v>79.055703870763722</v>
      </c>
      <c r="L11208">
        <f t="shared" si="1446"/>
        <v>69.516970846973507</v>
      </c>
      <c r="M11208">
        <f t="shared" si="1447"/>
        <v>642.13908927107002</v>
      </c>
      <c r="O11208">
        <f t="shared" si="1448"/>
        <v>13041.086683023243</v>
      </c>
      <c r="Q11208">
        <f t="shared" si="1449"/>
        <v>114.19757739559645</v>
      </c>
      <c r="S11208">
        <f t="shared" si="1445"/>
        <v>25.169405013533471</v>
      </c>
      <c r="Z11208">
        <f>IF(B11205&gt;=10,1,0)</f>
        <v>1</v>
      </c>
      <c r="AA11208">
        <f t="shared" si="1443"/>
        <v>667.30849428460351</v>
      </c>
      <c r="AB11208">
        <f>IF(Z11208=1,G11208-AA11208,0)</f>
        <v>89.028172382062962</v>
      </c>
      <c r="AC11208">
        <f t="shared" si="1444"/>
        <v>89.028172382062962</v>
      </c>
    </row>
    <row r="11209" spans="1:29" x14ac:dyDescent="0.25">
      <c r="A11209">
        <v>844.60333333333347</v>
      </c>
      <c r="B11209">
        <v>55.857333333333301</v>
      </c>
      <c r="F11209">
        <f t="shared" si="1450"/>
        <v>11205</v>
      </c>
      <c r="G11209">
        <v>797.04666666666651</v>
      </c>
      <c r="H11209">
        <f t="shared" si="1446"/>
        <v>70.799177678506595</v>
      </c>
      <c r="I11209">
        <f t="shared" si="1446"/>
        <v>24.013237681251315</v>
      </c>
      <c r="J11209">
        <f t="shared" si="1446"/>
        <v>251.5025366907692</v>
      </c>
      <c r="K11209">
        <f t="shared" si="1446"/>
        <v>72.192265798905254</v>
      </c>
      <c r="L11209">
        <f t="shared" si="1446"/>
        <v>89.39757766577722</v>
      </c>
      <c r="M11209">
        <f t="shared" si="1447"/>
        <v>678.94196180135862</v>
      </c>
      <c r="O11209">
        <f t="shared" si="1448"/>
        <v>13948.721311321482</v>
      </c>
      <c r="Q11209">
        <f t="shared" si="1449"/>
        <v>118.10470486530789</v>
      </c>
      <c r="S11209">
        <f t="shared" si="1445"/>
        <v>112.99236518862197</v>
      </c>
      <c r="Z11209">
        <f>IF(B11206&gt;=10,1,0)</f>
        <v>1</v>
      </c>
      <c r="AA11209">
        <f t="shared" si="1443"/>
        <v>791.9343269899806</v>
      </c>
      <c r="AB11209">
        <f>IF(Z11209=1,G11209-AA11209,0)</f>
        <v>5.1123396766859059</v>
      </c>
      <c r="AC11209">
        <f t="shared" si="1444"/>
        <v>5.1123396766859059</v>
      </c>
    </row>
    <row r="11210" spans="1:29" x14ac:dyDescent="0.25">
      <c r="A11210">
        <v>645.41999999999996</v>
      </c>
      <c r="B11210">
        <v>54.514933333333303</v>
      </c>
      <c r="F11210">
        <f t="shared" si="1450"/>
        <v>11206</v>
      </c>
      <c r="G11210">
        <v>831.56</v>
      </c>
      <c r="H11210">
        <f t="shared" si="1446"/>
        <v>70.760261118355757</v>
      </c>
      <c r="I11210">
        <f t="shared" si="1446"/>
        <v>34.707866921373785</v>
      </c>
      <c r="J11210">
        <f t="shared" si="1446"/>
        <v>259.92061248345834</v>
      </c>
      <c r="K11210">
        <f t="shared" si="1446"/>
        <v>64.086830123790946</v>
      </c>
      <c r="L11210">
        <f t="shared" si="1446"/>
        <v>103.18588730317133</v>
      </c>
      <c r="M11210">
        <f t="shared" si="1447"/>
        <v>703.69862423629922</v>
      </c>
      <c r="O11210">
        <f t="shared" si="1448"/>
        <v>16348.531412186274</v>
      </c>
      <c r="Q11210">
        <f t="shared" si="1449"/>
        <v>127.86137576370072</v>
      </c>
      <c r="S11210">
        <f t="shared" si="1445"/>
        <v>111.50151437627875</v>
      </c>
      <c r="Z11210">
        <f>IF(B11207&gt;=10,1,0)</f>
        <v>1</v>
      </c>
      <c r="AA11210">
        <f t="shared" ref="AA11210:AA11273" si="1451">S11210+M11210</f>
        <v>815.20013861257803</v>
      </c>
      <c r="AB11210">
        <f>IF(Z11210=1,G11210-AA11210,0)</f>
        <v>16.359861387421915</v>
      </c>
      <c r="AC11210">
        <f t="shared" ref="AC11210:AC11273" si="1452">ABS(AB11210)</f>
        <v>16.359861387421915</v>
      </c>
    </row>
    <row r="11211" spans="1:29" x14ac:dyDescent="0.25">
      <c r="A11211">
        <v>797.5633333333335</v>
      </c>
      <c r="B11211">
        <v>52.132533333333349</v>
      </c>
      <c r="F11211">
        <f t="shared" si="1450"/>
        <v>11207</v>
      </c>
      <c r="G11211">
        <v>846.76</v>
      </c>
      <c r="H11211">
        <f t="shared" si="1446"/>
        <v>70.721335457375901</v>
      </c>
      <c r="I11211">
        <f t="shared" si="1446"/>
        <v>44.811879896172556</v>
      </c>
      <c r="J11211">
        <f t="shared" si="1446"/>
        <v>263.89137453293819</v>
      </c>
      <c r="K11211">
        <f t="shared" si="1446"/>
        <v>54.878842969883479</v>
      </c>
      <c r="L11211">
        <f t="shared" si="1446"/>
        <v>109.94224924358082</v>
      </c>
      <c r="M11211">
        <f t="shared" si="1447"/>
        <v>715.2828483861</v>
      </c>
      <c r="O11211">
        <f t="shared" si="1448"/>
        <v>17286.241396504443</v>
      </c>
      <c r="Q11211">
        <f t="shared" si="1449"/>
        <v>131.47715161389999</v>
      </c>
      <c r="S11211">
        <f t="shared" ref="S11211:S11274" si="1453">Q11210*$V$5 + Q11209*$V$6 + Q11208*$V$7 + Q11207*$V$8</f>
        <v>116.23876511493907</v>
      </c>
      <c r="Z11211">
        <f>IF(B11208&gt;=10,1,0)</f>
        <v>1</v>
      </c>
      <c r="AA11211">
        <f t="shared" si="1451"/>
        <v>831.52161350103904</v>
      </c>
      <c r="AB11211">
        <f>IF(Z11211=1,G11211-AA11211,0)</f>
        <v>15.238386498960949</v>
      </c>
      <c r="AC11211">
        <f t="shared" si="1452"/>
        <v>15.238386498960949</v>
      </c>
    </row>
    <row r="11212" spans="1:29" x14ac:dyDescent="0.25">
      <c r="A11212">
        <v>739.92</v>
      </c>
      <c r="B11212">
        <v>48.899000000000001</v>
      </c>
      <c r="F11212">
        <f t="shared" si="1450"/>
        <v>11208</v>
      </c>
      <c r="G11212">
        <v>844.60333333333347</v>
      </c>
      <c r="H11212">
        <f t="shared" si="1446"/>
        <v>70.682400700573538</v>
      </c>
      <c r="I11212">
        <f t="shared" si="1446"/>
        <v>54.153338802009692</v>
      </c>
      <c r="J11212">
        <f t="shared" si="1446"/>
        <v>263.34688199965268</v>
      </c>
      <c r="K11212">
        <f t="shared" si="1446"/>
        <v>44.726718785730824</v>
      </c>
      <c r="L11212">
        <f t="shared" si="1446"/>
        <v>109.20622858620553</v>
      </c>
      <c r="M11212">
        <f t="shared" si="1447"/>
        <v>713.1527351603213</v>
      </c>
      <c r="O11212">
        <f t="shared" si="1448"/>
        <v>17279.259760042711</v>
      </c>
      <c r="Q11212">
        <f t="shared" si="1449"/>
        <v>131.45059817301217</v>
      </c>
      <c r="S11212">
        <f t="shared" si="1453"/>
        <v>116.00003397975239</v>
      </c>
      <c r="Z11212">
        <f>IF(B11209&gt;=10,1,0)</f>
        <v>1</v>
      </c>
      <c r="AA11212">
        <f t="shared" si="1451"/>
        <v>829.1527691400737</v>
      </c>
      <c r="AB11212">
        <f>IF(Z11212=1,G11212-AA11212,0)</f>
        <v>15.450564193259765</v>
      </c>
      <c r="AC11212">
        <f t="shared" si="1452"/>
        <v>15.450564193259765</v>
      </c>
    </row>
    <row r="11213" spans="1:29" x14ac:dyDescent="0.25">
      <c r="A11213">
        <v>691.51333333333355</v>
      </c>
      <c r="B11213">
        <v>45.009666666666647</v>
      </c>
      <c r="F11213">
        <f t="shared" si="1450"/>
        <v>11209</v>
      </c>
      <c r="G11213">
        <v>645.41999999999996</v>
      </c>
      <c r="H11213">
        <f t="shared" si="1446"/>
        <v>70.643456852956078</v>
      </c>
      <c r="I11213">
        <f t="shared" si="1446"/>
        <v>62.573282052877424</v>
      </c>
      <c r="J11213">
        <f t="shared" si="1446"/>
        <v>258.29645130179739</v>
      </c>
      <c r="K11213">
        <f t="shared" si="1446"/>
        <v>33.805114977706637</v>
      </c>
      <c r="L11213">
        <f t="shared" si="1446"/>
        <v>101.02798392249593</v>
      </c>
      <c r="M11213">
        <f t="shared" si="1447"/>
        <v>697.38345539398244</v>
      </c>
      <c r="O11213">
        <f t="shared" si="1448"/>
        <v>2700.2006964824072</v>
      </c>
      <c r="Q11213">
        <f t="shared" si="1449"/>
        <v>-51.963455393982485</v>
      </c>
      <c r="S11213">
        <f t="shared" si="1453"/>
        <v>115.85529328712164</v>
      </c>
      <c r="Z11213">
        <f>IF(B11210&gt;=10,1,0)</f>
        <v>1</v>
      </c>
      <c r="AA11213">
        <f t="shared" si="1451"/>
        <v>813.23874868110408</v>
      </c>
      <c r="AB11213">
        <f>IF(Z11213=1,G11213-AA11213,0)</f>
        <v>-167.81874868110413</v>
      </c>
      <c r="AC11213">
        <f t="shared" si="1452"/>
        <v>167.81874868110413</v>
      </c>
    </row>
    <row r="11214" spans="1:29" x14ac:dyDescent="0.25">
      <c r="A11214">
        <v>619.96333333333348</v>
      </c>
      <c r="B11214">
        <v>40.635966666666647</v>
      </c>
      <c r="F11214">
        <f t="shared" si="1450"/>
        <v>11210</v>
      </c>
      <c r="G11214">
        <v>797.5633333333335</v>
      </c>
      <c r="H11214">
        <f t="shared" si="1446"/>
        <v>70.604503919532377</v>
      </c>
      <c r="I11214">
        <f t="shared" si="1446"/>
        <v>69.928429295427009</v>
      </c>
      <c r="J11214">
        <f t="shared" si="1446"/>
        <v>248.82649670887682</v>
      </c>
      <c r="K11214">
        <f t="shared" si="1446"/>
        <v>22.301927099485042</v>
      </c>
      <c r="L11214">
        <f t="shared" si="1446"/>
        <v>85.964849111127918</v>
      </c>
      <c r="M11214">
        <f t="shared" si="1447"/>
        <v>668.66337242059819</v>
      </c>
      <c r="O11214">
        <f t="shared" si="1448"/>
        <v>16615.199923304692</v>
      </c>
      <c r="Q11214">
        <f t="shared" si="1449"/>
        <v>128.89996091273531</v>
      </c>
      <c r="S11214">
        <f t="shared" si="1453"/>
        <v>-44.796235341931563</v>
      </c>
      <c r="Z11214">
        <f>IF(B11211&gt;=10,1,0)</f>
        <v>1</v>
      </c>
      <c r="AA11214">
        <f t="shared" si="1451"/>
        <v>623.86713707866659</v>
      </c>
      <c r="AB11214">
        <f>IF(Z11214=1,G11214-AA11214,0)</f>
        <v>173.69619625466692</v>
      </c>
      <c r="AC11214">
        <f t="shared" si="1452"/>
        <v>173.69619625466692</v>
      </c>
    </row>
    <row r="11215" spans="1:29" x14ac:dyDescent="0.25">
      <c r="A11215">
        <v>548.06666666666649</v>
      </c>
      <c r="B11215">
        <v>35.914933333333352</v>
      </c>
      <c r="F11215">
        <f t="shared" si="1450"/>
        <v>11211</v>
      </c>
      <c r="G11215">
        <v>739.92</v>
      </c>
      <c r="H11215">
        <f t="shared" si="1446"/>
        <v>70.565541905312358</v>
      </c>
      <c r="I11215">
        <f t="shared" si="1446"/>
        <v>76.093619579688777</v>
      </c>
      <c r="J11215">
        <f t="shared" si="1446"/>
        <v>235.09905176951068</v>
      </c>
      <c r="K11215">
        <f t="shared" si="1446"/>
        <v>10.415056292087868</v>
      </c>
      <c r="L11215">
        <f t="shared" si="1446"/>
        <v>65.043351896438281</v>
      </c>
      <c r="M11215">
        <f t="shared" si="1447"/>
        <v>628.25378772918702</v>
      </c>
      <c r="O11215">
        <f t="shared" si="1448"/>
        <v>12469.342962910254</v>
      </c>
      <c r="Q11215">
        <f t="shared" si="1449"/>
        <v>111.66621227081293</v>
      </c>
      <c r="S11215">
        <f t="shared" si="1453"/>
        <v>100.99272478616828</v>
      </c>
      <c r="Z11215">
        <f>IF(B11212&gt;=10,1,0)</f>
        <v>1</v>
      </c>
      <c r="AA11215">
        <f t="shared" si="1451"/>
        <v>729.24651251535533</v>
      </c>
      <c r="AB11215">
        <f>IF(Z11215=1,G11215-AA11215,0)</f>
        <v>10.673487484644625</v>
      </c>
      <c r="AC11215">
        <f t="shared" si="1452"/>
        <v>10.673487484644625</v>
      </c>
    </row>
    <row r="11216" spans="1:29" x14ac:dyDescent="0.25">
      <c r="A11216">
        <v>470.46333333333348</v>
      </c>
      <c r="B11216">
        <v>30.953366666666653</v>
      </c>
      <c r="F11216">
        <f t="shared" si="1450"/>
        <v>11212</v>
      </c>
      <c r="G11216">
        <v>691.51333333333355</v>
      </c>
      <c r="H11216">
        <f t="shared" si="1446"/>
        <v>70.526570815307124</v>
      </c>
      <c r="I11216">
        <f t="shared" si="1446"/>
        <v>80.963941195906841</v>
      </c>
      <c r="J11216">
        <f t="shared" si="1446"/>
        <v>217.34899687262546</v>
      </c>
      <c r="K11216">
        <f t="shared" si="1446"/>
        <v>-1.6509954124511221</v>
      </c>
      <c r="L11216">
        <f t="shared" si="1446"/>
        <v>39.689257739268541</v>
      </c>
      <c r="M11216">
        <f t="shared" si="1447"/>
        <v>577.91493749680592</v>
      </c>
      <c r="O11216">
        <f t="shared" si="1448"/>
        <v>12904.595536632418</v>
      </c>
      <c r="Q11216">
        <f t="shared" si="1449"/>
        <v>113.59839583652763</v>
      </c>
      <c r="S11216">
        <f t="shared" si="1453"/>
        <v>101.38637733185639</v>
      </c>
      <c r="Z11216">
        <f>IF(B11213&gt;=10,1,0)</f>
        <v>1</v>
      </c>
      <c r="AA11216">
        <f t="shared" si="1451"/>
        <v>679.30131482866227</v>
      </c>
      <c r="AB11216">
        <f>IF(Z11216=1,G11216-AA11216,0)</f>
        <v>12.212018504671278</v>
      </c>
      <c r="AC11216">
        <f t="shared" si="1452"/>
        <v>12.212018504671278</v>
      </c>
    </row>
    <row r="11217" spans="1:29" x14ac:dyDescent="0.25">
      <c r="A11217">
        <v>379.00666666666655</v>
      </c>
      <c r="B11217">
        <v>25.834433333333301</v>
      </c>
      <c r="F11217">
        <f t="shared" si="1450"/>
        <v>11213</v>
      </c>
      <c r="G11217">
        <v>619.96333333333348</v>
      </c>
      <c r="H11217">
        <f t="shared" si="1446"/>
        <v>70.487590654528958</v>
      </c>
      <c r="I11217">
        <f t="shared" si="1446"/>
        <v>84.45651693442025</v>
      </c>
      <c r="J11217">
        <f t="shared" si="1446"/>
        <v>195.88004037869064</v>
      </c>
      <c r="K11217">
        <f t="shared" si="1446"/>
        <v>-13.688643349321111</v>
      </c>
      <c r="L11217">
        <f t="shared" si="1446"/>
        <v>11.630406256722924</v>
      </c>
      <c r="M11217">
        <f t="shared" si="1447"/>
        <v>519.80307716119069</v>
      </c>
      <c r="O11217">
        <f t="shared" si="1448"/>
        <v>10032.076916469268</v>
      </c>
      <c r="Q11217">
        <f t="shared" si="1449"/>
        <v>100.16025617214279</v>
      </c>
      <c r="S11217">
        <f t="shared" si="1453"/>
        <v>106.16763327974029</v>
      </c>
      <c r="Z11217">
        <f>IF(B11214&gt;=10,1,0)</f>
        <v>1</v>
      </c>
      <c r="AA11217">
        <f t="shared" si="1451"/>
        <v>625.97071044093093</v>
      </c>
      <c r="AB11217">
        <f>IF(Z11217=1,G11217-AA11217,0)</f>
        <v>-6.0073771075974491</v>
      </c>
      <c r="AC11217">
        <f t="shared" si="1452"/>
        <v>6.0073771075974491</v>
      </c>
    </row>
    <row r="11218" spans="1:29" x14ac:dyDescent="0.25">
      <c r="A11218">
        <v>291.26666666666654</v>
      </c>
      <c r="B11218">
        <v>20.624699999999997</v>
      </c>
      <c r="F11218">
        <f t="shared" si="1450"/>
        <v>11214</v>
      </c>
      <c r="G11218">
        <v>548.06666666666649</v>
      </c>
      <c r="H11218">
        <f t="shared" si="1446"/>
        <v>70.44860142799125</v>
      </c>
      <c r="I11218">
        <f t="shared" si="1446"/>
        <v>86.511914389194459</v>
      </c>
      <c r="J11218">
        <f t="shared" si="1446"/>
        <v>171.05952208566458</v>
      </c>
      <c r="K11218">
        <f t="shared" si="1446"/>
        <v>-25.490791512863048</v>
      </c>
      <c r="L11218">
        <f t="shared" si="1446"/>
        <v>-17.221038192064341</v>
      </c>
      <c r="M11218">
        <f t="shared" si="1447"/>
        <v>456.34537448407195</v>
      </c>
      <c r="O11218">
        <f t="shared" si="1448"/>
        <v>8412.7954396448786</v>
      </c>
      <c r="Q11218">
        <f t="shared" si="1449"/>
        <v>91.721292182594539</v>
      </c>
      <c r="S11218">
        <f t="shared" si="1453"/>
        <v>87.22293846459938</v>
      </c>
      <c r="Z11218">
        <f>IF(B11215&gt;=10,1,0)</f>
        <v>1</v>
      </c>
      <c r="AA11218">
        <f t="shared" si="1451"/>
        <v>543.56831294867129</v>
      </c>
      <c r="AB11218">
        <f>IF(Z11218=1,G11218-AA11218,0)</f>
        <v>4.4983537179952009</v>
      </c>
      <c r="AC11218">
        <f t="shared" si="1452"/>
        <v>4.4983537179952009</v>
      </c>
    </row>
    <row r="11219" spans="1:29" x14ac:dyDescent="0.25">
      <c r="A11219">
        <v>204.21</v>
      </c>
      <c r="B11219">
        <v>15.3816333333333</v>
      </c>
      <c r="F11219">
        <f t="shared" si="1450"/>
        <v>11215</v>
      </c>
      <c r="G11219">
        <v>470.46333333333348</v>
      </c>
      <c r="H11219">
        <f t="shared" si="1446"/>
        <v>70.409603140708612</v>
      </c>
      <c r="I11219">
        <f t="shared" si="1446"/>
        <v>87.095157306258301</v>
      </c>
      <c r="J11219">
        <f t="shared" si="1446"/>
        <v>143.31212794313979</v>
      </c>
      <c r="K11219">
        <f t="shared" si="1446"/>
        <v>-36.854395441593752</v>
      </c>
      <c r="L11219">
        <f t="shared" si="1446"/>
        <v>-44.898897347126095</v>
      </c>
      <c r="M11219">
        <f t="shared" si="1447"/>
        <v>390.1007618875359</v>
      </c>
      <c r="O11219">
        <f t="shared" si="1448"/>
        <v>6458.1428893809216</v>
      </c>
      <c r="Q11219">
        <f t="shared" si="1449"/>
        <v>80.362571445797585</v>
      </c>
      <c r="S11219">
        <f t="shared" si="1453"/>
        <v>79.668179492434106</v>
      </c>
      <c r="Z11219">
        <f>IF(B11216&gt;=10,1,0)</f>
        <v>1</v>
      </c>
      <c r="AA11219">
        <f t="shared" si="1451"/>
        <v>469.76894137996999</v>
      </c>
      <c r="AB11219">
        <f>IF(Z11219=1,G11219-AA11219,0)</f>
        <v>0.69439195336349258</v>
      </c>
      <c r="AC11219">
        <f t="shared" si="1452"/>
        <v>0.69439195336349258</v>
      </c>
    </row>
    <row r="11220" spans="1:29" x14ac:dyDescent="0.25">
      <c r="A11220">
        <v>119.23333333333349</v>
      </c>
      <c r="B11220">
        <v>10.16113333333335</v>
      </c>
      <c r="F11220">
        <f t="shared" si="1450"/>
        <v>11216</v>
      </c>
      <c r="G11220">
        <v>379.00666666666655</v>
      </c>
      <c r="H11220">
        <f t="shared" si="1446"/>
        <v>70.370595797696851</v>
      </c>
      <c r="I11220">
        <f t="shared" si="1446"/>
        <v>86.196320767026791</v>
      </c>
      <c r="J11220">
        <f t="shared" si="1446"/>
        <v>113.11262355783035</v>
      </c>
      <c r="K11220">
        <f t="shared" si="1446"/>
        <v>-47.583955400359507</v>
      </c>
      <c r="L11220">
        <f t="shared" si="1446"/>
        <v>-69.516970846962806</v>
      </c>
      <c r="M11220">
        <f t="shared" si="1447"/>
        <v>323.61578016138071</v>
      </c>
      <c r="O11220">
        <f t="shared" si="1448"/>
        <v>3068.1503078414562</v>
      </c>
      <c r="Q11220">
        <f t="shared" si="1449"/>
        <v>55.390886505285835</v>
      </c>
      <c r="S11220">
        <f t="shared" si="1453"/>
        <v>69.380111432176534</v>
      </c>
      <c r="Z11220">
        <f>IF(B11217&gt;=10,1,0)</f>
        <v>1</v>
      </c>
      <c r="AA11220">
        <f t="shared" si="1451"/>
        <v>392.99589159355725</v>
      </c>
      <c r="AB11220">
        <f>IF(Z11220=1,G11220-AA11220,0)</f>
        <v>-13.989224926890699</v>
      </c>
      <c r="AC11220">
        <f t="shared" si="1452"/>
        <v>13.989224926890699</v>
      </c>
    </row>
    <row r="11221" spans="1:29" x14ac:dyDescent="0.25">
      <c r="A11221">
        <v>46.586666666666652</v>
      </c>
      <c r="B11221">
        <v>5.0433000000000003</v>
      </c>
      <c r="F11221">
        <f t="shared" si="1450"/>
        <v>11217</v>
      </c>
      <c r="G11221">
        <v>291.26666666666654</v>
      </c>
      <c r="H11221">
        <f t="shared" si="1446"/>
        <v>70.331579403972853</v>
      </c>
      <c r="I11221">
        <f t="shared" si="1446"/>
        <v>83.830700078501636</v>
      </c>
      <c r="J11221">
        <f t="shared" si="1446"/>
        <v>80.977730822756925</v>
      </c>
      <c r="K11221">
        <f t="shared" si="1446"/>
        <v>-57.49487976282326</v>
      </c>
      <c r="L11221">
        <f t="shared" si="1446"/>
        <v>-89.39757766576912</v>
      </c>
      <c r="M11221">
        <f t="shared" si="1447"/>
        <v>259.28471916278806</v>
      </c>
      <c r="O11221">
        <f t="shared" si="1448"/>
        <v>1022.8449661408386</v>
      </c>
      <c r="Q11221">
        <f t="shared" si="1449"/>
        <v>31.981947503878473</v>
      </c>
      <c r="S11221">
        <f t="shared" si="1453"/>
        <v>47.567539176488111</v>
      </c>
      <c r="Z11221">
        <f>IF(B11218&gt;=10,1,0)</f>
        <v>1</v>
      </c>
      <c r="AA11221">
        <f t="shared" si="1451"/>
        <v>306.8522583392762</v>
      </c>
      <c r="AB11221">
        <f>IF(Z11221=1,G11221-AA11221,0)</f>
        <v>-15.585591672609667</v>
      </c>
      <c r="AC11221">
        <f t="shared" si="1452"/>
        <v>15.585591672609667</v>
      </c>
    </row>
    <row r="11222" spans="1:29" x14ac:dyDescent="0.25">
      <c r="A11222">
        <v>5.9999999999999831</v>
      </c>
      <c r="B11222">
        <v>0.70703333333333329</v>
      </c>
      <c r="F11222">
        <f t="shared" si="1450"/>
        <v>11218</v>
      </c>
      <c r="G11222">
        <v>204.21</v>
      </c>
      <c r="H11222">
        <f t="shared" si="1446"/>
        <v>70.292553964554713</v>
      </c>
      <c r="I11222">
        <f t="shared" si="1446"/>
        <v>80.03855049633205</v>
      </c>
      <c r="J11222">
        <f t="shared" si="1446"/>
        <v>47.457286661981435</v>
      </c>
      <c r="K11222">
        <f t="shared" si="1446"/>
        <v>-66.416660730566292</v>
      </c>
      <c r="L11222">
        <f t="shared" si="1446"/>
        <v>-103.18588730316638</v>
      </c>
      <c r="M11222">
        <f t="shared" si="1447"/>
        <v>199.22300937528456</v>
      </c>
      <c r="O11222">
        <f t="shared" si="1448"/>
        <v>24.870075490999756</v>
      </c>
      <c r="Q11222">
        <f t="shared" si="1449"/>
        <v>4.9869906247154461</v>
      </c>
      <c r="S11222">
        <f t="shared" si="1453"/>
        <v>26.074685518021006</v>
      </c>
      <c r="Z11222">
        <f>IF(B11219&gt;=10,1,0)</f>
        <v>1</v>
      </c>
      <c r="AA11222">
        <f t="shared" si="1451"/>
        <v>225.29769489330556</v>
      </c>
      <c r="AB11222">
        <f>IF(Z11222=1,G11222-AA11222,0)</f>
        <v>-21.087694893305553</v>
      </c>
      <c r="AC11222">
        <f t="shared" si="1452"/>
        <v>21.087694893305553</v>
      </c>
    </row>
    <row r="11223" spans="1:29" x14ac:dyDescent="0.25">
      <c r="A11223">
        <v>0</v>
      </c>
      <c r="B11223">
        <v>0</v>
      </c>
      <c r="F11223">
        <f t="shared" si="1450"/>
        <v>11219</v>
      </c>
      <c r="G11223">
        <v>119.23333333333349</v>
      </c>
      <c r="H11223">
        <f t="shared" si="1446"/>
        <v>70.253519484461705</v>
      </c>
      <c r="I11223">
        <f t="shared" si="1446"/>
        <v>74.884402209863879</v>
      </c>
      <c r="J11223">
        <f t="shared" si="1446"/>
        <v>13.124835168772702</v>
      </c>
      <c r="K11223">
        <f t="shared" si="1446"/>
        <v>-74.195807753651096</v>
      </c>
      <c r="L11223">
        <f t="shared" si="1446"/>
        <v>-109.94224924358466</v>
      </c>
      <c r="M11223">
        <f t="shared" si="1447"/>
        <v>145.16186615201156</v>
      </c>
      <c r="O11223">
        <f t="shared" si="1448"/>
        <v>672.28881412926546</v>
      </c>
      <c r="Q11223">
        <f t="shared" si="1449"/>
        <v>-25.928532818678065</v>
      </c>
      <c r="S11223">
        <f t="shared" si="1453"/>
        <v>1.9446710635663882</v>
      </c>
      <c r="Z11223">
        <f>IF(B11220&gt;=10,1,0)</f>
        <v>1</v>
      </c>
      <c r="AA11223">
        <f t="shared" si="1451"/>
        <v>147.10653721557793</v>
      </c>
      <c r="AB11223">
        <f>IF(Z11223=1,G11223-AA11223,0)</f>
        <v>-27.873203882244439</v>
      </c>
      <c r="AC11223">
        <f t="shared" si="1452"/>
        <v>27.873203882244439</v>
      </c>
    </row>
    <row r="11224" spans="1:29" x14ac:dyDescent="0.25">
      <c r="A11224">
        <v>0</v>
      </c>
      <c r="B11224">
        <v>0</v>
      </c>
      <c r="F11224">
        <f t="shared" si="1450"/>
        <v>11220</v>
      </c>
      <c r="G11224">
        <v>46.586666666666652</v>
      </c>
      <c r="H11224">
        <f t="shared" si="1446"/>
        <v>70.21447596871424</v>
      </c>
      <c r="I11224">
        <f t="shared" si="1446"/>
        <v>68.455962245823613</v>
      </c>
      <c r="J11224">
        <f t="shared" si="1446"/>
        <v>-21.432185893005947</v>
      </c>
      <c r="K11224">
        <f t="shared" si="1446"/>
        <v>-80.698488186002251</v>
      </c>
      <c r="L11224">
        <f t="shared" si="1446"/>
        <v>-109.20622858620767</v>
      </c>
      <c r="M11224">
        <f t="shared" si="1447"/>
        <v>98.370701835470996</v>
      </c>
      <c r="O11224">
        <f t="shared" si="1448"/>
        <v>2681.5862983639649</v>
      </c>
      <c r="Q11224">
        <f t="shared" si="1449"/>
        <v>-51.784035168804344</v>
      </c>
      <c r="S11224">
        <f t="shared" si="1453"/>
        <v>-25.296516400836779</v>
      </c>
      <c r="Z11224">
        <f>IF(B11221&gt;=10,1,0)</f>
        <v>0</v>
      </c>
      <c r="AA11224">
        <f t="shared" si="1451"/>
        <v>73.074185434634217</v>
      </c>
      <c r="AB11224">
        <f>IF(Z11224=1,G11224-AA11224,0)</f>
        <v>0</v>
      </c>
      <c r="AC11224">
        <f t="shared" si="1452"/>
        <v>0</v>
      </c>
    </row>
    <row r="11225" spans="1:29" x14ac:dyDescent="0.25">
      <c r="A11225">
        <v>0</v>
      </c>
      <c r="B11225">
        <v>0</v>
      </c>
      <c r="F11225">
        <f t="shared" si="1450"/>
        <v>11221</v>
      </c>
      <c r="G11225">
        <v>5.9999999999999831</v>
      </c>
      <c r="H11225">
        <f t="shared" si="1446"/>
        <v>70.175423422333893</v>
      </c>
      <c r="I11225">
        <f t="shared" si="1446"/>
        <v>60.862621976836358</v>
      </c>
      <c r="J11225">
        <f t="shared" si="1446"/>
        <v>-55.622496312090234</v>
      </c>
      <c r="K11225">
        <f t="shared" si="1446"/>
        <v>-85.812829745702246</v>
      </c>
      <c r="L11225">
        <f t="shared" si="1446"/>
        <v>-101.02798392250152</v>
      </c>
      <c r="M11225">
        <f t="shared" si="1447"/>
        <v>59.611901705025261</v>
      </c>
      <c r="O11225">
        <f t="shared" si="1448"/>
        <v>2874.2360044292918</v>
      </c>
      <c r="Q11225">
        <f t="shared" si="1449"/>
        <v>-53.611901705025275</v>
      </c>
      <c r="S11225">
        <f t="shared" si="1453"/>
        <v>-48.371174484519749</v>
      </c>
      <c r="Z11225">
        <f>IF(B11222&gt;=10,1,0)</f>
        <v>0</v>
      </c>
      <c r="AA11225">
        <f t="shared" si="1451"/>
        <v>11.240727220505512</v>
      </c>
      <c r="AB11225">
        <f>IF(Z11225=1,G11225-AA11225,0)</f>
        <v>0</v>
      </c>
      <c r="AC11225">
        <f t="shared" si="1452"/>
        <v>0</v>
      </c>
    </row>
    <row r="11226" spans="1:29" x14ac:dyDescent="0.25">
      <c r="A11226">
        <v>0</v>
      </c>
      <c r="B11226">
        <v>0</v>
      </c>
      <c r="F11226">
        <f t="shared" si="1450"/>
        <v>11222</v>
      </c>
      <c r="G11226">
        <v>0</v>
      </c>
      <c r="H11226">
        <f t="shared" si="1446"/>
        <v>70.136361850343505</v>
      </c>
      <c r="I11226">
        <f t="shared" si="1446"/>
        <v>52.233595632090015</v>
      </c>
      <c r="J11226">
        <f t="shared" si="1446"/>
        <v>-88.861090397747347</v>
      </c>
      <c r="K11226">
        <f t="shared" si="1446"/>
        <v>-89.450845168615729</v>
      </c>
      <c r="L11226">
        <f t="shared" si="1446"/>
        <v>-85.964849111136544</v>
      </c>
      <c r="M11226">
        <f t="shared" si="1447"/>
        <v>29.130339091082902</v>
      </c>
      <c r="O11226">
        <f t="shared" si="1448"/>
        <v>848.57665556147265</v>
      </c>
      <c r="Q11226">
        <f t="shared" si="1449"/>
        <v>-29.130339091082902</v>
      </c>
      <c r="S11226">
        <f t="shared" si="1453"/>
        <v>-49.903588730521037</v>
      </c>
      <c r="Z11226">
        <f>IF(B11223&gt;=10,1,0)</f>
        <v>0</v>
      </c>
      <c r="AA11226">
        <f t="shared" si="1451"/>
        <v>-20.773249639438134</v>
      </c>
      <c r="AB11226">
        <f>IF(Z11226=1,G11226-AA11226,0)</f>
        <v>0</v>
      </c>
      <c r="AC11226">
        <f t="shared" si="1452"/>
        <v>0</v>
      </c>
    </row>
    <row r="11227" spans="1:29" x14ac:dyDescent="0.25">
      <c r="A11227">
        <v>0</v>
      </c>
      <c r="B11227">
        <v>0</v>
      </c>
      <c r="F11227">
        <f t="shared" si="1450"/>
        <v>11223</v>
      </c>
      <c r="G11227">
        <v>0</v>
      </c>
      <c r="H11227">
        <f t="shared" si="1446"/>
        <v>70.097291257766784</v>
      </c>
      <c r="I11227">
        <f t="shared" si="1446"/>
        <v>42.715721486724334</v>
      </c>
      <c r="J11227">
        <f t="shared" si="1446"/>
        <v>-120.57924658980691</v>
      </c>
      <c r="K11227">
        <f t="shared" si="1446"/>
        <v>-91.549945943551563</v>
      </c>
      <c r="L11227">
        <f t="shared" si="1446"/>
        <v>-65.043351896449408</v>
      </c>
      <c r="M11227">
        <f t="shared" si="1447"/>
        <v>6.6776346008322491</v>
      </c>
      <c r="O11227">
        <f t="shared" si="1448"/>
        <v>44.590803862232072</v>
      </c>
      <c r="Q11227">
        <f t="shared" si="1449"/>
        <v>-6.6776346008322491</v>
      </c>
      <c r="S11227">
        <f t="shared" si="1453"/>
        <v>-26.823443253755745</v>
      </c>
      <c r="Z11227">
        <f>IF(B11224&gt;=10,1,0)</f>
        <v>0</v>
      </c>
      <c r="AA11227">
        <f t="shared" si="1451"/>
        <v>-20.145808652923495</v>
      </c>
      <c r="AB11227">
        <f>IF(Z11227=1,G11227-AA11227,0)</f>
        <v>0</v>
      </c>
      <c r="AC11227">
        <f t="shared" si="1452"/>
        <v>0</v>
      </c>
    </row>
    <row r="11228" spans="1:29" x14ac:dyDescent="0.25">
      <c r="A11228">
        <v>0</v>
      </c>
      <c r="B11228">
        <v>0</v>
      </c>
      <c r="F11228">
        <f t="shared" si="1450"/>
        <v>11224</v>
      </c>
      <c r="G11228">
        <v>0</v>
      </c>
      <c r="H11228">
        <f t="shared" si="1446"/>
        <v>70.058211649628902</v>
      </c>
      <c r="I11228">
        <f t="shared" si="1446"/>
        <v>32.470963146726412</v>
      </c>
      <c r="J11228">
        <f t="shared" si="1446"/>
        <v>-150.23425844182907</v>
      </c>
      <c r="K11228">
        <f t="shared" si="1446"/>
        <v>-92.074019086624148</v>
      </c>
      <c r="L11228">
        <f t="shared" si="1446"/>
        <v>-39.689257739234463</v>
      </c>
      <c r="M11228">
        <f t="shared" si="1447"/>
        <v>-8.4311941851833296</v>
      </c>
      <c r="O11228">
        <f t="shared" si="1448"/>
        <v>71.085035388269191</v>
      </c>
      <c r="Q11228">
        <f t="shared" si="1449"/>
        <v>8.4311941851833296</v>
      </c>
      <c r="S11228">
        <f t="shared" si="1453"/>
        <v>-4.4824328992345208</v>
      </c>
      <c r="Z11228">
        <f>IF(B11225&gt;=10,1,0)</f>
        <v>0</v>
      </c>
      <c r="AA11228">
        <f t="shared" si="1451"/>
        <v>-12.91362708441785</v>
      </c>
      <c r="AB11228">
        <f>IF(Z11228=1,G11228-AA11228,0)</f>
        <v>0</v>
      </c>
      <c r="AC11228">
        <f t="shared" si="1452"/>
        <v>0</v>
      </c>
    </row>
    <row r="11229" spans="1:29" x14ac:dyDescent="0.25">
      <c r="A11229">
        <v>0</v>
      </c>
      <c r="B11229">
        <v>0</v>
      </c>
      <c r="F11229">
        <f t="shared" si="1450"/>
        <v>11225</v>
      </c>
      <c r="G11229">
        <v>0</v>
      </c>
      <c r="H11229">
        <f t="shared" si="1446"/>
        <v>70.019123030956052</v>
      </c>
      <c r="I11229">
        <f t="shared" si="1446"/>
        <v>21.673653449175234</v>
      </c>
      <c r="J11229">
        <f t="shared" si="1446"/>
        <v>-177.3187204790579</v>
      </c>
      <c r="K11229">
        <f t="shared" si="1446"/>
        <v>-91.014048429956546</v>
      </c>
      <c r="L11229">
        <f t="shared" si="1446"/>
        <v>-11.630406256736606</v>
      </c>
      <c r="M11229">
        <f t="shared" si="1447"/>
        <v>-17.233232399470722</v>
      </c>
      <c r="O11229">
        <f t="shared" si="1448"/>
        <v>296.98429893416744</v>
      </c>
      <c r="Q11229">
        <f t="shared" si="1449"/>
        <v>17.233232399470722</v>
      </c>
      <c r="S11229">
        <f t="shared" si="1453"/>
        <v>9.7748954958306662</v>
      </c>
      <c r="Z11229">
        <f>IF(B11226&gt;=10,1,0)</f>
        <v>0</v>
      </c>
      <c r="AA11229">
        <f t="shared" si="1451"/>
        <v>-7.4583369036400562</v>
      </c>
      <c r="AB11229">
        <f>IF(Z11229=1,G11229-AA11229,0)</f>
        <v>0</v>
      </c>
      <c r="AC11229">
        <f t="shared" si="1452"/>
        <v>0</v>
      </c>
    </row>
    <row r="11230" spans="1:29" x14ac:dyDescent="0.25">
      <c r="A11230">
        <v>0</v>
      </c>
      <c r="B11230">
        <v>0</v>
      </c>
      <c r="F11230">
        <f t="shared" si="1450"/>
        <v>11226</v>
      </c>
      <c r="G11230">
        <v>0</v>
      </c>
      <c r="H11230">
        <f t="shared" si="1446"/>
        <v>69.980025406775653</v>
      </c>
      <c r="I11230">
        <f t="shared" si="1446"/>
        <v>10.507527878119925</v>
      </c>
      <c r="J11230">
        <f t="shared" si="1446"/>
        <v>-201.36921004689819</v>
      </c>
      <c r="K11230">
        <f t="shared" si="1446"/>
        <v>-88.388269736075387</v>
      </c>
      <c r="L11230">
        <f t="shared" si="1446"/>
        <v>17.221038192050752</v>
      </c>
      <c r="M11230">
        <f t="shared" si="1447"/>
        <v>-21.011722019878249</v>
      </c>
      <c r="O11230">
        <f t="shared" si="1448"/>
        <v>441.49246224063648</v>
      </c>
      <c r="Q11230">
        <f t="shared" si="1449"/>
        <v>21.011722019878249</v>
      </c>
      <c r="S11230">
        <f t="shared" si="1453"/>
        <v>16.967988952886756</v>
      </c>
      <c r="Z11230">
        <f>IF(B11227&gt;=10,1,0)</f>
        <v>0</v>
      </c>
      <c r="AA11230">
        <f t="shared" si="1451"/>
        <v>-4.0437330669914928</v>
      </c>
      <c r="AB11230">
        <f>IF(Z11230=1,G11230-AA11230,0)</f>
        <v>0</v>
      </c>
      <c r="AC11230">
        <f t="shared" si="1452"/>
        <v>0</v>
      </c>
    </row>
    <row r="11231" spans="1:29" x14ac:dyDescent="0.25">
      <c r="A11231">
        <v>0</v>
      </c>
      <c r="B11231">
        <v>0</v>
      </c>
      <c r="F11231">
        <f t="shared" si="1450"/>
        <v>11227</v>
      </c>
      <c r="G11231">
        <v>0</v>
      </c>
      <c r="H11231">
        <f t="shared" si="1446"/>
        <v>69.940918782116199</v>
      </c>
      <c r="I11231">
        <f t="shared" si="1446"/>
        <v>-0.83740202243273809</v>
      </c>
      <c r="J11231">
        <f t="shared" si="1446"/>
        <v>-221.97421660070617</v>
      </c>
      <c r="K11231">
        <f t="shared" si="1446"/>
        <v>-84.241856969370858</v>
      </c>
      <c r="L11231">
        <f t="shared" si="1446"/>
        <v>44.898897347113518</v>
      </c>
      <c r="M11231">
        <f t="shared" si="1447"/>
        <v>-21.17649317713105</v>
      </c>
      <c r="O11231">
        <f t="shared" si="1448"/>
        <v>448.44386328107794</v>
      </c>
      <c r="Q11231">
        <f t="shared" si="1449"/>
        <v>21.17649317713105</v>
      </c>
      <c r="S11231">
        <f t="shared" si="1453"/>
        <v>19.592633822575074</v>
      </c>
      <c r="Z11231">
        <f>IF(B11228&gt;=10,1,0)</f>
        <v>0</v>
      </c>
      <c r="AA11231">
        <